c r="C85829" s="63">
        <v>32</v>
      </c>
      <c r="D85829" s="63">
        <v>15</v>
      </c>
    </row>
    <row r="85830" spans="1:4">
      <c r="A85830" s="63" t="s">
        <v>449</v>
      </c>
      <c r="B85830" s="63">
        <v>0</v>
      </c>
      <c r="C85830" s="63">
        <v>31</v>
      </c>
      <c r="D85830" s="63">
        <v>15</v>
      </c>
    </row>
    <row r="85831" spans="1:4">
      <c r="A85831" s="63" t="s">
        <v>449</v>
      </c>
      <c r="B85831" s="63">
        <v>0</v>
      </c>
      <c r="C85831" s="63">
        <v>30</v>
      </c>
      <c r="D85831" s="63">
        <v>15</v>
      </c>
    </row>
    <row r="85832" spans="1:4">
      <c r="A85832" s="63" t="s">
        <v>449</v>
      </c>
      <c r="B85832" s="63">
        <v>0</v>
      </c>
      <c r="C85832" s="63">
        <v>29</v>
      </c>
      <c r="D85832" s="63">
        <v>15</v>
      </c>
    </row>
    <row r="85833" spans="1:4">
      <c r="A85833" s="63" t="s">
        <v>449</v>
      </c>
      <c r="B85833" s="63">
        <v>0</v>
      </c>
      <c r="C85833" s="63">
        <v>28</v>
      </c>
      <c r="D85833" s="63">
        <v>15</v>
      </c>
    </row>
    <row r="85834" spans="1:4">
      <c r="A85834" s="63" t="s">
        <v>449</v>
      </c>
      <c r="B85834" s="63">
        <v>0</v>
      </c>
      <c r="C85834" s="63">
        <v>27</v>
      </c>
      <c r="D85834" s="63">
        <v>15</v>
      </c>
    </row>
    <row r="85835" spans="1:4">
      <c r="A85835" s="63" t="s">
        <v>449</v>
      </c>
      <c r="B85835" s="63">
        <v>0</v>
      </c>
      <c r="C85835" s="63">
        <v>26</v>
      </c>
      <c r="D85835" s="63">
        <v>15</v>
      </c>
    </row>
    <row r="85836" spans="1:4">
      <c r="A85836" s="63" t="s">
        <v>449</v>
      </c>
      <c r="B85836" s="63">
        <v>0</v>
      </c>
      <c r="C85836" s="63">
        <v>25</v>
      </c>
      <c r="D85836" s="63">
        <v>15</v>
      </c>
    </row>
    <row r="85837" spans="1:4">
      <c r="A85837" s="63" t="s">
        <v>449</v>
      </c>
      <c r="B85837" s="63">
        <v>0</v>
      </c>
      <c r="C85837" s="63">
        <v>24</v>
      </c>
      <c r="D85837" s="63">
        <v>15</v>
      </c>
    </row>
    <row r="85838" spans="1:4">
      <c r="A85838" s="63" t="s">
        <v>449</v>
      </c>
      <c r="B85838" s="63">
        <v>0</v>
      </c>
      <c r="C85838" s="63">
        <v>23</v>
      </c>
      <c r="D85838" s="63">
        <v>15</v>
      </c>
    </row>
    <row r="85839" spans="1:4">
      <c r="A85839" s="63" t="s">
        <v>449</v>
      </c>
      <c r="B85839" s="63">
        <v>0</v>
      </c>
      <c r="C85839" s="63">
        <v>22</v>
      </c>
      <c r="D85839" s="63">
        <v>15</v>
      </c>
    </row>
    <row r="85840" spans="1:4">
      <c r="A85840" s="63" t="s">
        <v>449</v>
      </c>
      <c r="B85840" s="63">
        <v>0</v>
      </c>
      <c r="C85840" s="63">
        <v>21</v>
      </c>
      <c r="D85840" s="63">
        <v>15</v>
      </c>
    </row>
    <row r="85841" spans="1:4">
      <c r="A85841" s="63" t="s">
        <v>449</v>
      </c>
      <c r="B85841" s="63">
        <v>0</v>
      </c>
      <c r="C85841" s="63">
        <v>20</v>
      </c>
      <c r="D85841" s="63">
        <v>15</v>
      </c>
    </row>
    <row r="85842" spans="1:4">
      <c r="A85842" s="63" t="s">
        <v>449</v>
      </c>
      <c r="B85842" s="63">
        <v>0</v>
      </c>
      <c r="C85842" s="63">
        <v>19</v>
      </c>
      <c r="D85842" s="63">
        <v>15</v>
      </c>
    </row>
    <row r="85843" spans="1:4">
      <c r="A85843" s="63" t="s">
        <v>449</v>
      </c>
      <c r="B85843" s="63">
        <v>0</v>
      </c>
      <c r="C85843" s="63">
        <v>18</v>
      </c>
      <c r="D85843" s="63">
        <v>15</v>
      </c>
    </row>
    <row r="85844" spans="1:4">
      <c r="A85844" s="63" t="s">
        <v>449</v>
      </c>
      <c r="B85844" s="63">
        <v>0</v>
      </c>
      <c r="C85844" s="63">
        <v>17</v>
      </c>
      <c r="D85844" s="63">
        <v>15</v>
      </c>
    </row>
    <row r="85845" spans="1:4">
      <c r="A85845" s="63" t="s">
        <v>449</v>
      </c>
      <c r="B85845" s="63">
        <v>0</v>
      </c>
      <c r="C85845" s="63">
        <v>16</v>
      </c>
      <c r="D85845" s="63">
        <v>15</v>
      </c>
    </row>
    <row r="85846" spans="1:4">
      <c r="A85846" s="63" t="s">
        <v>449</v>
      </c>
      <c r="B85846" s="63">
        <v>0</v>
      </c>
      <c r="C85846" s="63">
        <v>15</v>
      </c>
      <c r="D85846" s="63">
        <v>15</v>
      </c>
    </row>
    <row r="85847" spans="1:4">
      <c r="A85847" s="63" t="s">
        <v>449</v>
      </c>
      <c r="B85847" s="63">
        <v>0</v>
      </c>
      <c r="C85847" s="63">
        <v>14</v>
      </c>
      <c r="D85847" s="63">
        <v>15</v>
      </c>
    </row>
    <row r="85848" spans="1:4">
      <c r="A85848" s="63" t="s">
        <v>449</v>
      </c>
      <c r="B85848" s="63">
        <v>0</v>
      </c>
      <c r="C85848" s="63">
        <v>13</v>
      </c>
      <c r="D85848" s="63">
        <v>15</v>
      </c>
    </row>
    <row r="85849" spans="1:4">
      <c r="A85849" s="63" t="s">
        <v>449</v>
      </c>
      <c r="B85849" s="63">
        <v>0</v>
      </c>
      <c r="C85849" s="63">
        <v>12</v>
      </c>
      <c r="D85849" s="63">
        <v>15</v>
      </c>
    </row>
    <row r="85850" spans="1:4">
      <c r="A85850" s="63" t="s">
        <v>449</v>
      </c>
      <c r="B85850" s="63">
        <v>0</v>
      </c>
      <c r="C85850" s="63">
        <v>11</v>
      </c>
      <c r="D85850" s="63">
        <v>15</v>
      </c>
    </row>
    <row r="85851" spans="1:4">
      <c r="A85851" s="63" t="s">
        <v>449</v>
      </c>
      <c r="B85851" s="63">
        <v>0</v>
      </c>
      <c r="C85851" s="63">
        <v>10</v>
      </c>
      <c r="D85851" s="63">
        <v>15</v>
      </c>
    </row>
    <row r="85852" spans="1:4">
      <c r="A85852" s="63" t="s">
        <v>449</v>
      </c>
      <c r="B85852" s="63">
        <v>0</v>
      </c>
      <c r="C85852" s="63">
        <v>9</v>
      </c>
      <c r="D85852" s="63">
        <v>15</v>
      </c>
    </row>
    <row r="85853" spans="1:4">
      <c r="A85853" s="63" t="s">
        <v>449</v>
      </c>
      <c r="B85853" s="63">
        <v>3.9885000000000002</v>
      </c>
      <c r="C85853" s="63">
        <v>8</v>
      </c>
      <c r="D85853" s="63">
        <v>15</v>
      </c>
    </row>
    <row r="85854" spans="1:4">
      <c r="A85854" s="63" t="s">
        <v>449</v>
      </c>
      <c r="B85854" s="63">
        <v>2.8388</v>
      </c>
      <c r="C85854" s="63">
        <v>7</v>
      </c>
      <c r="D85854" s="63">
        <v>15</v>
      </c>
    </row>
    <row r="85855" spans="1:4">
      <c r="A85855" s="63" t="s">
        <v>449</v>
      </c>
      <c r="B85855" s="63">
        <v>2.9496000000000002</v>
      </c>
      <c r="C85855" s="63">
        <v>6</v>
      </c>
      <c r="D85855" s="63">
        <v>15</v>
      </c>
    </row>
    <row r="85856" spans="1:4">
      <c r="A85856" s="63" t="s">
        <v>449</v>
      </c>
      <c r="B85856" s="63">
        <v>2.5880000000000001</v>
      </c>
      <c r="C85856" s="63">
        <v>5</v>
      </c>
      <c r="D85856" s="63">
        <v>15</v>
      </c>
    </row>
    <row r="85857" spans="1:4">
      <c r="A85857" s="63" t="s">
        <v>449</v>
      </c>
      <c r="B85857" s="63">
        <v>0</v>
      </c>
      <c r="C85857" s="63">
        <v>4</v>
      </c>
      <c r="D85857" s="63">
        <v>15</v>
      </c>
    </row>
    <row r="85858" spans="1:4">
      <c r="A85858" s="63" t="s">
        <v>449</v>
      </c>
      <c r="B85858" s="63">
        <v>1.9495</v>
      </c>
      <c r="C85858" s="63">
        <v>3</v>
      </c>
      <c r="D85858" s="63">
        <v>15</v>
      </c>
    </row>
    <row r="85859" spans="1:4">
      <c r="A85859" s="63" t="s">
        <v>449</v>
      </c>
      <c r="B85859" s="63">
        <v>1.8158000000000001</v>
      </c>
      <c r="C85859" s="63">
        <v>2</v>
      </c>
      <c r="D85859" s="63">
        <v>15</v>
      </c>
    </row>
    <row r="85860" spans="1:4">
      <c r="A85860" s="63" t="s">
        <v>449</v>
      </c>
      <c r="B85860" s="63">
        <v>3.0116000000000001</v>
      </c>
      <c r="C85860" s="63">
        <v>1</v>
      </c>
      <c r="D85860" s="63">
        <v>15</v>
      </c>
    </row>
    <row r="85861" spans="1:4">
      <c r="A85861" s="63" t="s">
        <v>449</v>
      </c>
      <c r="B85861" s="63">
        <v>1.6036999999999999</v>
      </c>
      <c r="C85861" s="63">
        <v>0</v>
      </c>
      <c r="D85861" s="63">
        <v>15</v>
      </c>
    </row>
    <row r="85862" spans="1:4">
      <c r="A85862" s="63" t="s">
        <v>449</v>
      </c>
      <c r="B85862" s="63">
        <v>1.6521999999999999</v>
      </c>
      <c r="C85862" s="63">
        <v>-1</v>
      </c>
      <c r="D85862" s="63">
        <v>15</v>
      </c>
    </row>
    <row r="85863" spans="1:4">
      <c r="A85863" s="63" t="s">
        <v>449</v>
      </c>
      <c r="B85863" s="63">
        <v>1.5482</v>
      </c>
      <c r="C85863" s="63">
        <v>-2</v>
      </c>
      <c r="D85863" s="63">
        <v>15</v>
      </c>
    </row>
    <row r="85864" spans="1:4">
      <c r="A85864" s="63" t="s">
        <v>449</v>
      </c>
      <c r="B85864" s="63">
        <v>1.2961</v>
      </c>
      <c r="C85864" s="63">
        <v>-3</v>
      </c>
      <c r="D85864" s="63">
        <v>15</v>
      </c>
    </row>
    <row r="85865" spans="1:4">
      <c r="A85865" s="63" t="s">
        <v>449</v>
      </c>
      <c r="B85865" s="63">
        <v>1.6677999999999999</v>
      </c>
      <c r="C85865" s="63">
        <v>-4</v>
      </c>
      <c r="D85865" s="63">
        <v>15</v>
      </c>
    </row>
    <row r="85866" spans="1:4">
      <c r="A85866" s="63" t="s">
        <v>449</v>
      </c>
      <c r="B85866" s="63">
        <v>1.3007</v>
      </c>
      <c r="C85866" s="63">
        <v>-5</v>
      </c>
      <c r="D85866" s="63">
        <v>15</v>
      </c>
    </row>
    <row r="85867" spans="1:4">
      <c r="A85867" s="63" t="s">
        <v>449</v>
      </c>
      <c r="B85867" s="63">
        <v>1.3372999999999999</v>
      </c>
      <c r="C85867" s="63">
        <v>-6</v>
      </c>
      <c r="D85867" s="63">
        <v>15</v>
      </c>
    </row>
    <row r="85868" spans="1:4">
      <c r="A85868" s="63" t="s">
        <v>449</v>
      </c>
      <c r="B85868" s="63">
        <v>1.9587000000000001</v>
      </c>
      <c r="C85868" s="63">
        <v>-7</v>
      </c>
      <c r="D85868" s="63">
        <v>15</v>
      </c>
    </row>
    <row r="85869" spans="1:4">
      <c r="A85869" s="63" t="s">
        <v>449</v>
      </c>
      <c r="B85869" s="63">
        <v>1.3599000000000001</v>
      </c>
      <c r="C85869" s="63">
        <v>-8</v>
      </c>
      <c r="D85869" s="63">
        <v>15</v>
      </c>
    </row>
    <row r="85870" spans="1:4">
      <c r="A85870" s="63" t="s">
        <v>449</v>
      </c>
      <c r="B85870" s="63">
        <v>1.2775000000000001</v>
      </c>
      <c r="C85870" s="63">
        <v>-9</v>
      </c>
      <c r="D85870" s="63">
        <v>15</v>
      </c>
    </row>
    <row r="85871" spans="1:4">
      <c r="A85871" s="63" t="s">
        <v>449</v>
      </c>
      <c r="B85871" s="63">
        <v>1.2924</v>
      </c>
      <c r="C85871" s="63">
        <v>-10</v>
      </c>
      <c r="D85871" s="63">
        <v>15</v>
      </c>
    </row>
    <row r="85872" spans="1:4">
      <c r="A85872" s="63" t="s">
        <v>449</v>
      </c>
      <c r="B85872" s="63">
        <v>1.1523000000000001</v>
      </c>
      <c r="C85872" s="63">
        <v>-11</v>
      </c>
      <c r="D85872" s="63">
        <v>15</v>
      </c>
    </row>
    <row r="85873" spans="1:4">
      <c r="A85873" s="63" t="s">
        <v>449</v>
      </c>
      <c r="B85873" s="63">
        <v>1.1865000000000001</v>
      </c>
      <c r="C85873" s="63">
        <v>-12</v>
      </c>
      <c r="D85873" s="63">
        <v>15</v>
      </c>
    </row>
    <row r="85874" spans="1:4">
      <c r="A85874" s="63" t="s">
        <v>449</v>
      </c>
      <c r="B85874" s="63">
        <v>1.1026</v>
      </c>
      <c r="C85874" s="63">
        <v>-13</v>
      </c>
      <c r="D85874" s="63">
        <v>15</v>
      </c>
    </row>
    <row r="85875" spans="1:4">
      <c r="A85875" s="63" t="s">
        <v>449</v>
      </c>
      <c r="B85875" s="63">
        <v>1.3388</v>
      </c>
      <c r="C85875" s="63">
        <v>-14</v>
      </c>
      <c r="D85875" s="63">
        <v>15</v>
      </c>
    </row>
    <row r="85876" spans="1:4">
      <c r="A85876" s="63" t="s">
        <v>449</v>
      </c>
      <c r="B85876" s="63">
        <v>1.0703</v>
      </c>
      <c r="C85876" s="63">
        <v>-15</v>
      </c>
      <c r="D85876" s="63">
        <v>15</v>
      </c>
    </row>
    <row r="85877" spans="1:4">
      <c r="A85877" s="63" t="s">
        <v>449</v>
      </c>
      <c r="B85877" s="63">
        <v>1.5713999999999999</v>
      </c>
      <c r="C85877" s="63">
        <v>-16</v>
      </c>
      <c r="D85877" s="63">
        <v>15</v>
      </c>
    </row>
    <row r="85878" spans="1:4">
      <c r="A85878" s="63" t="s">
        <v>449</v>
      </c>
      <c r="B85878" s="63">
        <v>1.0577000000000001</v>
      </c>
      <c r="C85878" s="63">
        <v>-17</v>
      </c>
      <c r="D85878" s="63">
        <v>15</v>
      </c>
    </row>
    <row r="85879" spans="1:4">
      <c r="A85879" s="63" t="s">
        <v>449</v>
      </c>
      <c r="B85879" s="63">
        <v>2.0920000000000001</v>
      </c>
      <c r="C85879" s="63">
        <v>-18</v>
      </c>
      <c r="D85879" s="63">
        <v>15</v>
      </c>
    </row>
    <row r="85880" spans="1:4">
      <c r="A85880" s="63" t="s">
        <v>449</v>
      </c>
      <c r="B85880" s="63">
        <v>2.0847000000000002</v>
      </c>
      <c r="C85880" s="63">
        <v>-19</v>
      </c>
      <c r="D85880" s="63">
        <v>15</v>
      </c>
    </row>
    <row r="85881" spans="1:4">
      <c r="A85881" s="63" t="s">
        <v>449</v>
      </c>
      <c r="B85881" s="63">
        <v>1.0443</v>
      </c>
      <c r="C85881" s="63">
        <v>-20</v>
      </c>
      <c r="D85881" s="63">
        <v>15</v>
      </c>
    </row>
    <row r="85882" spans="1:4">
      <c r="A85882" s="63" t="s">
        <v>449</v>
      </c>
      <c r="B85882" s="63">
        <v>1.0825</v>
      </c>
      <c r="C85882" s="63">
        <v>-21</v>
      </c>
      <c r="D85882" s="63">
        <v>15</v>
      </c>
    </row>
    <row r="85883" spans="1:4">
      <c r="A85883" s="63" t="s">
        <v>449</v>
      </c>
      <c r="B85883" s="63">
        <v>0</v>
      </c>
      <c r="C85883" s="63">
        <v>-22</v>
      </c>
      <c r="D85883" s="63">
        <v>15</v>
      </c>
    </row>
    <row r="85884" spans="1:4">
      <c r="A85884" s="63" t="s">
        <v>449</v>
      </c>
      <c r="B85884" s="63">
        <v>0</v>
      </c>
      <c r="C85884" s="63">
        <v>-23</v>
      </c>
      <c r="D85884" s="63">
        <v>15</v>
      </c>
    </row>
    <row r="85885" spans="1:4">
      <c r="A85885" s="63" t="s">
        <v>449</v>
      </c>
      <c r="B85885" s="63">
        <v>0</v>
      </c>
      <c r="C85885" s="63">
        <v>-24</v>
      </c>
      <c r="D85885" s="63">
        <v>15</v>
      </c>
    </row>
    <row r="85886" spans="1:4">
      <c r="A85886" s="63" t="s">
        <v>449</v>
      </c>
      <c r="B85886" s="63">
        <v>0</v>
      </c>
      <c r="C85886" s="63">
        <v>-25</v>
      </c>
      <c r="D85886" s="63">
        <v>15</v>
      </c>
    </row>
    <row r="85887" spans="1:4">
      <c r="A85887" s="63" t="s">
        <v>449</v>
      </c>
      <c r="B85887" s="63">
        <v>0</v>
      </c>
      <c r="C85887" s="63">
        <v>-26</v>
      </c>
      <c r="D85887" s="63">
        <v>16</v>
      </c>
    </row>
    <row r="85888" spans="1:4">
      <c r="A85888" s="63" t="s">
        <v>449</v>
      </c>
      <c r="B85888" s="63">
        <v>0</v>
      </c>
      <c r="C85888" s="63">
        <v>-25</v>
      </c>
      <c r="D85888" s="63">
        <v>16</v>
      </c>
    </row>
    <row r="85889" spans="1:4">
      <c r="A85889" s="63" t="s">
        <v>449</v>
      </c>
      <c r="B85889" s="63">
        <v>0</v>
      </c>
      <c r="C85889" s="63">
        <v>-24</v>
      </c>
      <c r="D85889" s="63">
        <v>16</v>
      </c>
    </row>
    <row r="85890" spans="1:4">
      <c r="A85890" s="63" t="s">
        <v>449</v>
      </c>
      <c r="B85890" s="63">
        <v>1.2470000000000001</v>
      </c>
      <c r="C85890" s="63">
        <v>-23</v>
      </c>
      <c r="D85890" s="63">
        <v>16</v>
      </c>
    </row>
    <row r="85891" spans="1:4">
      <c r="A85891" s="63" t="s">
        <v>449</v>
      </c>
      <c r="B85891" s="63">
        <v>1.0641</v>
      </c>
      <c r="C85891" s="63">
        <v>-22</v>
      </c>
      <c r="D85891" s="63">
        <v>16</v>
      </c>
    </row>
    <row r="85892" spans="1:4">
      <c r="A85892" s="63" t="s">
        <v>449</v>
      </c>
      <c r="B85892" s="63">
        <v>1.0565</v>
      </c>
      <c r="C85892" s="63">
        <v>-21</v>
      </c>
      <c r="D85892" s="63">
        <v>16</v>
      </c>
    </row>
    <row r="85893" spans="1:4">
      <c r="A85893" s="63" t="s">
        <v>449</v>
      </c>
      <c r="B85893" s="63">
        <v>1.1575</v>
      </c>
      <c r="C85893" s="63">
        <v>-20</v>
      </c>
      <c r="D85893" s="63">
        <v>16</v>
      </c>
    </row>
    <row r="85894" spans="1:4">
      <c r="A85894" s="63" t="s">
        <v>449</v>
      </c>
      <c r="B85894" s="63">
        <v>0.9879</v>
      </c>
      <c r="C85894" s="63">
        <v>-19</v>
      </c>
      <c r="D85894" s="63">
        <v>16</v>
      </c>
    </row>
    <row r="85895" spans="1:4">
      <c r="A85895" s="63" t="s">
        <v>449</v>
      </c>
      <c r="B85895" s="63">
        <v>1.171</v>
      </c>
      <c r="C85895" s="63">
        <v>-18</v>
      </c>
      <c r="D85895" s="63">
        <v>16</v>
      </c>
    </row>
    <row r="85896" spans="1:4">
      <c r="A85896" s="63" t="s">
        <v>449</v>
      </c>
      <c r="B85896" s="63">
        <v>1.2250000000000001</v>
      </c>
      <c r="C85896" s="63">
        <v>-17</v>
      </c>
      <c r="D85896" s="63">
        <v>16</v>
      </c>
    </row>
    <row r="85897" spans="1:4">
      <c r="A85897" s="63" t="s">
        <v>449</v>
      </c>
      <c r="B85897" s="63">
        <v>1.2625</v>
      </c>
      <c r="C85897" s="63">
        <v>-16</v>
      </c>
      <c r="D85897" s="63">
        <v>16</v>
      </c>
    </row>
    <row r="85898" spans="1:4">
      <c r="A85898" s="63" t="s">
        <v>449</v>
      </c>
      <c r="B85898" s="63">
        <v>1.0434000000000001</v>
      </c>
      <c r="C85898" s="63">
        <v>-15</v>
      </c>
      <c r="D85898" s="63">
        <v>16</v>
      </c>
    </row>
    <row r="85899" spans="1:4">
      <c r="A85899" s="63" t="s">
        <v>449</v>
      </c>
      <c r="B85899" s="63">
        <v>1.2378</v>
      </c>
      <c r="C85899" s="63">
        <v>-14</v>
      </c>
      <c r="D85899" s="63">
        <v>16</v>
      </c>
    </row>
    <row r="85900" spans="1:4">
      <c r="A85900" s="63" t="s">
        <v>449</v>
      </c>
      <c r="B85900" s="63">
        <v>1.2195</v>
      </c>
      <c r="C85900" s="63">
        <v>-13</v>
      </c>
      <c r="D85900" s="63">
        <v>16</v>
      </c>
    </row>
    <row r="85901" spans="1:4">
      <c r="A85901" s="63" t="s">
        <v>449</v>
      </c>
      <c r="B85901" s="63">
        <v>1.0883</v>
      </c>
      <c r="C85901" s="63">
        <v>-12</v>
      </c>
      <c r="D85901" s="63">
        <v>16</v>
      </c>
    </row>
    <row r="85902" spans="1:4">
      <c r="A85902" s="63" t="s">
        <v>449</v>
      </c>
      <c r="B85902" s="63">
        <v>1.2311000000000001</v>
      </c>
      <c r="C85902" s="63">
        <v>-11</v>
      </c>
      <c r="D85902" s="63">
        <v>16</v>
      </c>
    </row>
    <row r="85903" spans="1:4">
      <c r="A85903" s="63" t="s">
        <v>449</v>
      </c>
      <c r="B85903" s="63">
        <v>1.1511</v>
      </c>
      <c r="C85903" s="63">
        <v>-10</v>
      </c>
      <c r="D85903" s="63">
        <v>16</v>
      </c>
    </row>
    <row r="85904" spans="1:4">
      <c r="A85904" s="63" t="s">
        <v>449</v>
      </c>
      <c r="B85904" s="63">
        <v>1.1551</v>
      </c>
      <c r="C85904" s="63">
        <v>-9</v>
      </c>
      <c r="D85904" s="63">
        <v>16</v>
      </c>
    </row>
    <row r="85905" spans="1:4">
      <c r="A85905" s="63" t="s">
        <v>449</v>
      </c>
      <c r="B85905" s="63">
        <v>1.1721999999999999</v>
      </c>
      <c r="C85905" s="63">
        <v>-8</v>
      </c>
      <c r="D85905" s="63">
        <v>16</v>
      </c>
    </row>
    <row r="85906" spans="1:4">
      <c r="A85906" s="63" t="s">
        <v>449</v>
      </c>
      <c r="B85906" s="63">
        <v>1.2685999999999999</v>
      </c>
      <c r="C85906" s="63">
        <v>-7</v>
      </c>
      <c r="D85906" s="63">
        <v>16</v>
      </c>
    </row>
    <row r="85907" spans="1:4">
      <c r="A85907" s="63" t="s">
        <v>449</v>
      </c>
      <c r="B85907" s="63">
        <v>1.2796000000000001</v>
      </c>
      <c r="C85907" s="63">
        <v>-6</v>
      </c>
      <c r="D85907" s="63">
        <v>16</v>
      </c>
    </row>
    <row r="85908" spans="1:4">
      <c r="A85908" s="63" t="s">
        <v>449</v>
      </c>
      <c r="B85908" s="63">
        <v>1.3489</v>
      </c>
      <c r="C85908" s="63">
        <v>-5</v>
      </c>
      <c r="D85908" s="63">
        <v>16</v>
      </c>
    </row>
    <row r="85909" spans="1:4">
      <c r="A85909" s="63" t="s">
        <v>449</v>
      </c>
      <c r="B85909" s="63">
        <v>1.6886000000000001</v>
      </c>
      <c r="C85909" s="63">
        <v>-4</v>
      </c>
      <c r="D85909" s="63">
        <v>16</v>
      </c>
    </row>
    <row r="85910" spans="1:4">
      <c r="A85910" s="63" t="s">
        <v>449</v>
      </c>
      <c r="B85910" s="63">
        <v>1.4475</v>
      </c>
      <c r="C85910" s="63">
        <v>-3</v>
      </c>
      <c r="D85910" s="63">
        <v>16</v>
      </c>
    </row>
    <row r="85911" spans="1:4">
      <c r="A85911" s="63" t="s">
        <v>449</v>
      </c>
      <c r="B85911" s="63">
        <v>1.5164</v>
      </c>
      <c r="C85911" s="63">
        <v>-2</v>
      </c>
      <c r="D85911" s="63">
        <v>16</v>
      </c>
    </row>
    <row r="85912" spans="1:4">
      <c r="A85912" s="63" t="s">
        <v>449</v>
      </c>
      <c r="B85912" s="63">
        <v>2.1743999999999999</v>
      </c>
      <c r="C85912" s="63">
        <v>-1</v>
      </c>
      <c r="D85912" s="63">
        <v>16</v>
      </c>
    </row>
    <row r="85913" spans="1:4">
      <c r="A85913" s="63" t="s">
        <v>449</v>
      </c>
      <c r="B85913" s="63">
        <v>2.0819999999999999</v>
      </c>
      <c r="C85913" s="63">
        <v>0</v>
      </c>
      <c r="D85913" s="63">
        <v>16</v>
      </c>
    </row>
    <row r="85914" spans="1:4">
      <c r="A85914" s="63" t="s">
        <v>449</v>
      </c>
      <c r="B85914" s="63">
        <v>1.7313000000000001</v>
      </c>
      <c r="C85914" s="63">
        <v>1</v>
      </c>
      <c r="D85914" s="63">
        <v>16</v>
      </c>
    </row>
    <row r="85915" spans="1:4">
      <c r="A85915" s="63" t="s">
        <v>449</v>
      </c>
      <c r="B85915" s="63">
        <v>2.1343999999999999</v>
      </c>
      <c r="C85915" s="63">
        <v>2</v>
      </c>
      <c r="D85915" s="63">
        <v>16</v>
      </c>
    </row>
    <row r="85916" spans="1:4">
      <c r="A85916" s="63" t="s">
        <v>449</v>
      </c>
      <c r="B85916" s="63">
        <v>2.2250999999999999</v>
      </c>
      <c r="C85916" s="63">
        <v>3</v>
      </c>
      <c r="D85916" s="63">
        <v>16</v>
      </c>
    </row>
    <row r="85917" spans="1:4">
      <c r="A85917" s="63" t="s">
        <v>449</v>
      </c>
      <c r="B85917" s="63">
        <v>2.2656999999999998</v>
      </c>
      <c r="C85917" s="63">
        <v>4</v>
      </c>
      <c r="D85917" s="63">
        <v>16</v>
      </c>
    </row>
    <row r="85918" spans="1:4">
      <c r="A85918" s="63" t="s">
        <v>449</v>
      </c>
      <c r="B85918" s="63">
        <v>2.5348999999999999</v>
      </c>
      <c r="C85918" s="63">
        <v>5</v>
      </c>
      <c r="D85918" s="63">
        <v>16</v>
      </c>
    </row>
    <row r="85919" spans="1:4">
      <c r="A85919" s="63" t="s">
        <v>449</v>
      </c>
      <c r="B85919" s="63">
        <v>2.8980000000000001</v>
      </c>
      <c r="C85919" s="63">
        <v>6</v>
      </c>
      <c r="D85919" s="63">
        <v>16</v>
      </c>
    </row>
    <row r="85920" spans="1:4">
      <c r="A85920" s="63" t="s">
        <v>449</v>
      </c>
      <c r="B85920" s="63">
        <v>4.4911000000000003</v>
      </c>
      <c r="C85920" s="63">
        <v>7</v>
      </c>
      <c r="D85920" s="63">
        <v>16</v>
      </c>
    </row>
    <row r="85921" spans="1:4">
      <c r="A85921" s="63" t="s">
        <v>449</v>
      </c>
      <c r="B85921" s="63">
        <v>3.5884</v>
      </c>
      <c r="C85921" s="63">
        <v>8</v>
      </c>
      <c r="D85921" s="63">
        <v>16</v>
      </c>
    </row>
    <row r="85922" spans="1:4">
      <c r="A85922" s="63" t="s">
        <v>449</v>
      </c>
      <c r="B85922" s="63">
        <v>4.6425000000000001</v>
      </c>
      <c r="C85922" s="63">
        <v>9</v>
      </c>
      <c r="D85922" s="63">
        <v>16</v>
      </c>
    </row>
    <row r="85923" spans="1:4">
      <c r="A85923" s="63" t="s">
        <v>449</v>
      </c>
      <c r="B85923" s="63">
        <v>0</v>
      </c>
      <c r="C85923" s="63">
        <v>10</v>
      </c>
      <c r="D85923" s="63">
        <v>16</v>
      </c>
    </row>
    <row r="85924" spans="1:4">
      <c r="A85924" s="63" t="s">
        <v>449</v>
      </c>
      <c r="B85924" s="63">
        <v>0</v>
      </c>
      <c r="C85924" s="63">
        <v>11</v>
      </c>
      <c r="D85924" s="63">
        <v>16</v>
      </c>
    </row>
    <row r="85925" spans="1:4">
      <c r="A85925" s="63" t="s">
        <v>449</v>
      </c>
      <c r="B85925" s="63">
        <v>0</v>
      </c>
      <c r="C85925" s="63">
        <v>12</v>
      </c>
      <c r="D85925" s="63">
        <v>16</v>
      </c>
    </row>
    <row r="85926" spans="1:4">
      <c r="A85926" s="63" t="s">
        <v>449</v>
      </c>
      <c r="B85926" s="63">
        <v>0</v>
      </c>
      <c r="C85926" s="63">
        <v>13</v>
      </c>
      <c r="D85926" s="63">
        <v>16</v>
      </c>
    </row>
    <row r="85927" spans="1:4">
      <c r="A85927" s="63" t="s">
        <v>449</v>
      </c>
      <c r="B85927" s="63">
        <v>0</v>
      </c>
      <c r="C85927" s="63">
        <v>14</v>
      </c>
      <c r="D85927" s="63">
        <v>16</v>
      </c>
    </row>
    <row r="85928" spans="1:4">
      <c r="A85928" s="63" t="s">
        <v>449</v>
      </c>
      <c r="B85928" s="63">
        <v>0</v>
      </c>
      <c r="C85928" s="63">
        <v>15</v>
      </c>
      <c r="D85928" s="63">
        <v>16</v>
      </c>
    </row>
    <row r="85929" spans="1:4">
      <c r="A85929" s="63" t="s">
        <v>449</v>
      </c>
      <c r="B85929" s="63">
        <v>0</v>
      </c>
      <c r="C85929" s="63">
        <v>16</v>
      </c>
      <c r="D85929" s="63">
        <v>16</v>
      </c>
    </row>
    <row r="85930" spans="1:4">
      <c r="A85930" s="63" t="s">
        <v>449</v>
      </c>
      <c r="B85930" s="63">
        <v>0</v>
      </c>
      <c r="C85930" s="63">
        <v>17</v>
      </c>
      <c r="D85930" s="63">
        <v>16</v>
      </c>
    </row>
    <row r="85931" spans="1:4">
      <c r="A85931" s="63" t="s">
        <v>449</v>
      </c>
      <c r="B85931" s="63">
        <v>0</v>
      </c>
      <c r="C85931" s="63">
        <v>18</v>
      </c>
      <c r="D85931" s="63">
        <v>16</v>
      </c>
    </row>
    <row r="85932" spans="1:4">
      <c r="A85932" s="63" t="s">
        <v>449</v>
      </c>
      <c r="B85932" s="63">
        <v>0</v>
      </c>
      <c r="C85932" s="63">
        <v>19</v>
      </c>
      <c r="D85932" s="63">
        <v>16</v>
      </c>
    </row>
    <row r="85933" spans="1:4">
      <c r="A85933" s="63" t="s">
        <v>449</v>
      </c>
      <c r="B85933" s="63">
        <v>0</v>
      </c>
      <c r="C85933" s="63">
        <v>20</v>
      </c>
      <c r="D85933" s="63">
        <v>16</v>
      </c>
    </row>
    <row r="85934" spans="1:4">
      <c r="A85934" s="63" t="s">
        <v>449</v>
      </c>
      <c r="B85934" s="63">
        <v>0</v>
      </c>
      <c r="C85934" s="63">
        <v>21</v>
      </c>
      <c r="D85934" s="63">
        <v>16</v>
      </c>
    </row>
    <row r="85935" spans="1:4">
      <c r="A85935" s="63" t="s">
        <v>449</v>
      </c>
      <c r="B85935" s="63">
        <v>0</v>
      </c>
      <c r="C85935" s="63">
        <v>22</v>
      </c>
      <c r="D85935" s="63">
        <v>16</v>
      </c>
    </row>
    <row r="85936" spans="1:4">
      <c r="A85936" s="63" t="s">
        <v>449</v>
      </c>
      <c r="B85936" s="63">
        <v>0</v>
      </c>
      <c r="C85936" s="63">
        <v>23</v>
      </c>
      <c r="D85936" s="63">
        <v>16</v>
      </c>
    </row>
    <row r="85937" spans="1:4">
      <c r="A85937" s="63" t="s">
        <v>449</v>
      </c>
      <c r="B85937" s="63">
        <v>0</v>
      </c>
      <c r="C85937" s="63">
        <v>24</v>
      </c>
      <c r="D85937" s="63">
        <v>16</v>
      </c>
    </row>
    <row r="85938" spans="1:4">
      <c r="A85938" s="63" t="s">
        <v>449</v>
      </c>
      <c r="B85938" s="63">
        <v>0</v>
      </c>
      <c r="C85938" s="63">
        <v>25</v>
      </c>
      <c r="D85938" s="63">
        <v>16</v>
      </c>
    </row>
    <row r="85939" spans="1:4">
      <c r="A85939" s="63" t="s">
        <v>449</v>
      </c>
      <c r="B85939" s="63">
        <v>0</v>
      </c>
      <c r="C85939" s="63">
        <v>26</v>
      </c>
      <c r="D85939" s="63">
        <v>16</v>
      </c>
    </row>
    <row r="85940" spans="1:4">
      <c r="A85940" s="63" t="s">
        <v>449</v>
      </c>
      <c r="B85940" s="63">
        <v>0</v>
      </c>
      <c r="C85940" s="63">
        <v>27</v>
      </c>
      <c r="D85940" s="63">
        <v>16</v>
      </c>
    </row>
    <row r="85941" spans="1:4">
      <c r="A85941" s="63" t="s">
        <v>449</v>
      </c>
      <c r="B85941" s="63">
        <v>0</v>
      </c>
      <c r="C85941" s="63">
        <v>28</v>
      </c>
      <c r="D85941" s="63">
        <v>16</v>
      </c>
    </row>
    <row r="85942" spans="1:4">
      <c r="A85942" s="63" t="s">
        <v>449</v>
      </c>
      <c r="B85942" s="63">
        <v>0</v>
      </c>
      <c r="C85942" s="63">
        <v>29</v>
      </c>
      <c r="D85942" s="63">
        <v>16</v>
      </c>
    </row>
    <row r="85943" spans="1:4">
      <c r="A85943" s="63" t="s">
        <v>449</v>
      </c>
      <c r="B85943" s="63">
        <v>0</v>
      </c>
      <c r="C85943" s="63">
        <v>30</v>
      </c>
      <c r="D85943" s="63">
        <v>16</v>
      </c>
    </row>
    <row r="85944" spans="1:4">
      <c r="A85944" s="63" t="s">
        <v>449</v>
      </c>
      <c r="B85944" s="63">
        <v>0</v>
      </c>
      <c r="C85944" s="63">
        <v>31</v>
      </c>
      <c r="D85944" s="63">
        <v>16</v>
      </c>
    </row>
    <row r="85945" spans="1:4">
      <c r="A85945" s="63" t="s">
        <v>449</v>
      </c>
      <c r="B85945" s="63">
        <v>0</v>
      </c>
      <c r="C85945" s="63">
        <v>32</v>
      </c>
      <c r="D85945" s="63">
        <v>16</v>
      </c>
    </row>
    <row r="85946" spans="1:4">
      <c r="A85946" s="63" t="s">
        <v>449</v>
      </c>
      <c r="B85946" s="63">
        <v>0</v>
      </c>
      <c r="C85946" s="63">
        <v>33</v>
      </c>
      <c r="D85946" s="63">
        <v>16</v>
      </c>
    </row>
    <row r="85947" spans="1:4">
      <c r="A85947" s="63" t="s">
        <v>449</v>
      </c>
      <c r="B85947" s="63">
        <v>0</v>
      </c>
      <c r="C85947" s="63">
        <v>34</v>
      </c>
      <c r="D85947" s="63">
        <v>16</v>
      </c>
    </row>
    <row r="85948" spans="1:4">
      <c r="A85948" s="63" t="s">
        <v>449</v>
      </c>
      <c r="B85948" s="63">
        <v>0</v>
      </c>
      <c r="C85948" s="63">
        <v>35</v>
      </c>
      <c r="D85948" s="63">
        <v>16</v>
      </c>
    </row>
    <row r="85949" spans="1:4">
      <c r="A85949" s="63" t="s">
        <v>449</v>
      </c>
      <c r="B85949" s="63">
        <v>0</v>
      </c>
      <c r="C85949" s="63">
        <v>36</v>
      </c>
      <c r="D85949" s="63">
        <v>16</v>
      </c>
    </row>
    <row r="85950" spans="1:4">
      <c r="A85950" s="63" t="s">
        <v>449</v>
      </c>
      <c r="B85950" s="63">
        <v>0</v>
      </c>
      <c r="C85950" s="63">
        <v>37</v>
      </c>
      <c r="D85950" s="63">
        <v>16</v>
      </c>
    </row>
    <row r="85951" spans="1:4">
      <c r="A85951" s="63" t="s">
        <v>449</v>
      </c>
      <c r="B85951" s="63">
        <v>0</v>
      </c>
      <c r="C85951" s="63">
        <v>38</v>
      </c>
      <c r="D85951" s="63">
        <v>17</v>
      </c>
    </row>
    <row r="85952" spans="1:4">
      <c r="A85952" s="63" t="s">
        <v>449</v>
      </c>
      <c r="B85952" s="63">
        <v>0</v>
      </c>
      <c r="C85952" s="63">
        <v>37</v>
      </c>
      <c r="D85952" s="63">
        <v>17</v>
      </c>
    </row>
    <row r="85953" spans="1:4">
      <c r="A85953" s="63" t="s">
        <v>449</v>
      </c>
      <c r="B85953" s="63">
        <v>0</v>
      </c>
      <c r="C85953" s="63">
        <v>36</v>
      </c>
      <c r="D85953" s="63">
        <v>17</v>
      </c>
    </row>
    <row r="85954" spans="1:4">
      <c r="A85954" s="63" t="s">
        <v>449</v>
      </c>
      <c r="B85954" s="63">
        <v>0</v>
      </c>
      <c r="C85954" s="63">
        <v>35</v>
      </c>
      <c r="D85954" s="63">
        <v>17</v>
      </c>
    </row>
    <row r="85955" spans="1:4">
      <c r="A85955" s="63" t="s">
        <v>449</v>
      </c>
      <c r="B85955" s="63">
        <v>0</v>
      </c>
      <c r="C85955" s="63">
        <v>34</v>
      </c>
      <c r="D85955" s="63">
        <v>17</v>
      </c>
    </row>
    <row r="85956" spans="1:4">
      <c r="A85956" s="63" t="s">
        <v>449</v>
      </c>
      <c r="B85956" s="63">
        <v>0</v>
      </c>
      <c r="C85956" s="63">
        <v>33</v>
      </c>
      <c r="D85956" s="63">
        <v>17</v>
      </c>
    </row>
    <row r="85957" spans="1:4">
      <c r="A85957" s="63" t="s">
        <v>449</v>
      </c>
      <c r="B85957" s="63">
        <v>0</v>
      </c>
      <c r="C85957" s="63">
        <v>32</v>
      </c>
      <c r="D85957" s="63">
        <v>17</v>
      </c>
    </row>
    <row r="85958" spans="1:4">
      <c r="A85958" s="63" t="s">
        <v>449</v>
      </c>
      <c r="B85958" s="63">
        <v>0</v>
      </c>
      <c r="C85958" s="63">
        <v>31</v>
      </c>
      <c r="D85958" s="63">
        <v>17</v>
      </c>
    </row>
    <row r="85959" spans="1:4">
      <c r="A85959" s="63" t="s">
        <v>449</v>
      </c>
      <c r="B85959" s="63">
        <v>0</v>
      </c>
      <c r="C85959" s="63">
        <v>30</v>
      </c>
      <c r="D85959" s="63">
        <v>17</v>
      </c>
    </row>
    <row r="85960" spans="1:4">
      <c r="A85960" s="63" t="s">
        <v>449</v>
      </c>
      <c r="B85960" s="63">
        <v>0</v>
      </c>
      <c r="C85960" s="63">
        <v>29</v>
      </c>
      <c r="D85960" s="63">
        <v>17</v>
      </c>
    </row>
    <row r="85961" spans="1:4">
      <c r="A85961" s="63" t="s">
        <v>449</v>
      </c>
      <c r="B85961" s="63">
        <v>0</v>
      </c>
      <c r="C85961" s="63">
        <v>28</v>
      </c>
      <c r="D85961" s="63">
        <v>17</v>
      </c>
    </row>
    <row r="85962" spans="1:4">
      <c r="A85962" s="63" t="s">
        <v>449</v>
      </c>
      <c r="B85962" s="63">
        <v>0</v>
      </c>
      <c r="C85962" s="63">
        <v>27</v>
      </c>
      <c r="D85962" s="63">
        <v>17</v>
      </c>
    </row>
    <row r="85963" spans="1:4">
      <c r="A85963" s="63" t="s">
        <v>449</v>
      </c>
      <c r="B85963" s="63">
        <v>0</v>
      </c>
      <c r="C85963" s="63">
        <v>26</v>
      </c>
      <c r="D85963" s="63">
        <v>17</v>
      </c>
    </row>
    <row r="85964" spans="1:4">
      <c r="A85964" s="63" t="s">
        <v>449</v>
      </c>
      <c r="B85964" s="63">
        <v>0</v>
      </c>
      <c r="C85964" s="63">
        <v>25</v>
      </c>
      <c r="D85964" s="63">
        <v>17</v>
      </c>
    </row>
    <row r="85965" spans="1:4">
      <c r="A85965" s="63" t="s">
        <v>449</v>
      </c>
      <c r="B85965" s="63">
        <v>0</v>
      </c>
      <c r="C85965" s="63">
        <v>24</v>
      </c>
      <c r="D85965" s="63">
        <v>17</v>
      </c>
    </row>
    <row r="85966" spans="1:4">
      <c r="A85966" s="63" t="s">
        <v>449</v>
      </c>
      <c r="B85966" s="63">
        <v>0</v>
      </c>
      <c r="C85966" s="63">
        <v>23</v>
      </c>
      <c r="D85966" s="63">
        <v>17</v>
      </c>
    </row>
    <row r="85967" spans="1:4">
      <c r="A85967" s="63" t="s">
        <v>449</v>
      </c>
      <c r="B85967" s="63">
        <v>0</v>
      </c>
      <c r="C85967" s="63">
        <v>22</v>
      </c>
      <c r="D85967" s="63">
        <v>17</v>
      </c>
    </row>
    <row r="85968" spans="1:4">
      <c r="A85968" s="63" t="s">
        <v>449</v>
      </c>
      <c r="B85968" s="63">
        <v>0</v>
      </c>
      <c r="C85968" s="63">
        <v>21</v>
      </c>
      <c r="D85968" s="63">
        <v>17</v>
      </c>
    </row>
    <row r="85969" spans="1:4">
      <c r="A85969" s="63" t="s">
        <v>449</v>
      </c>
      <c r="B85969" s="63">
        <v>0</v>
      </c>
      <c r="C85969" s="63">
        <v>20</v>
      </c>
      <c r="D85969" s="63">
        <v>17</v>
      </c>
    </row>
    <row r="85970" spans="1:4">
      <c r="A85970" s="63" t="s">
        <v>449</v>
      </c>
      <c r="B85970" s="63">
        <v>0</v>
      </c>
      <c r="C85970" s="63">
        <v>19</v>
      </c>
      <c r="D85970" s="63">
        <v>17</v>
      </c>
    </row>
    <row r="85971" spans="1:4">
      <c r="A85971" s="63" t="s">
        <v>449</v>
      </c>
      <c r="B85971" s="63">
        <v>0</v>
      </c>
      <c r="C85971" s="63">
        <v>18</v>
      </c>
      <c r="D85971" s="63">
        <v>17</v>
      </c>
    </row>
    <row r="85972" spans="1:4">
      <c r="A85972" s="63" t="s">
        <v>449</v>
      </c>
      <c r="B85972" s="63">
        <v>0</v>
      </c>
      <c r="C85972" s="63">
        <v>17</v>
      </c>
      <c r="D85972" s="63">
        <v>17</v>
      </c>
    </row>
    <row r="85973" spans="1:4">
      <c r="A85973" s="63" t="s">
        <v>449</v>
      </c>
      <c r="B85973" s="63">
        <v>0</v>
      </c>
      <c r="C85973" s="63">
        <v>16</v>
      </c>
      <c r="D85973" s="63">
        <v>17</v>
      </c>
    </row>
    <row r="85974" spans="1:4">
      <c r="A85974" s="63" t="s">
        <v>449</v>
      </c>
      <c r="B85974" s="63">
        <v>0</v>
      </c>
      <c r="C85974" s="63">
        <v>15</v>
      </c>
      <c r="D85974" s="63">
        <v>17</v>
      </c>
    </row>
    <row r="85975" spans="1:4">
      <c r="A85975" s="63" t="s">
        <v>449</v>
      </c>
      <c r="B85975" s="63">
        <v>0</v>
      </c>
      <c r="C85975" s="63">
        <v>14</v>
      </c>
      <c r="D85975" s="63">
        <v>17</v>
      </c>
    </row>
    <row r="85976" spans="1:4">
      <c r="A85976" s="63" t="s">
        <v>449</v>
      </c>
      <c r="B85976" s="63">
        <v>0</v>
      </c>
      <c r="C85976" s="63">
        <v>13</v>
      </c>
      <c r="D85976" s="63">
        <v>17</v>
      </c>
    </row>
    <row r="85977" spans="1:4">
      <c r="A85977" s="63" t="s">
        <v>449</v>
      </c>
      <c r="B85977" s="63">
        <v>0</v>
      </c>
      <c r="C85977" s="63">
        <v>12</v>
      </c>
      <c r="D85977" s="63">
        <v>17</v>
      </c>
    </row>
    <row r="85978" spans="1:4">
      <c r="A85978" s="63" t="s">
        <v>449</v>
      </c>
      <c r="B85978" s="63">
        <v>0</v>
      </c>
      <c r="C85978" s="63">
        <v>11</v>
      </c>
      <c r="D85978" s="63">
        <v>17</v>
      </c>
    </row>
    <row r="85979" spans="1:4">
      <c r="A85979" s="63" t="s">
        <v>449</v>
      </c>
      <c r="B85979" s="63">
        <v>0</v>
      </c>
      <c r="C85979" s="63">
        <v>10</v>
      </c>
      <c r="D85979" s="63">
        <v>17</v>
      </c>
    </row>
    <row r="85980" spans="1:4">
      <c r="A85980" s="63" t="s">
        <v>449</v>
      </c>
      <c r="B85980" s="63">
        <v>0</v>
      </c>
      <c r="C85980" s="63">
        <v>9</v>
      </c>
      <c r="D85980" s="63">
        <v>17</v>
      </c>
    </row>
    <row r="85981" spans="1:4">
      <c r="A85981" s="63" t="s">
        <v>449</v>
      </c>
      <c r="B85981" s="63">
        <v>0</v>
      </c>
      <c r="C85981" s="63">
        <v>8</v>
      </c>
      <c r="D85981" s="63">
        <v>17</v>
      </c>
    </row>
    <row r="85982" spans="1:4">
      <c r="A85982" s="63" t="s">
        <v>449</v>
      </c>
      <c r="B85982" s="63">
        <v>5.6127000000000002</v>
      </c>
      <c r="C85982" s="63">
        <v>7</v>
      </c>
      <c r="D85982" s="63">
        <v>17</v>
      </c>
    </row>
    <row r="85983" spans="1:4">
      <c r="A85983" s="63" t="s">
        <v>449</v>
      </c>
      <c r="B85983" s="63">
        <v>3.1543999999999999</v>
      </c>
      <c r="C85983" s="63">
        <v>6</v>
      </c>
      <c r="D85983" s="63">
        <v>17</v>
      </c>
    </row>
    <row r="85984" spans="1:4">
      <c r="A85984" s="63" t="s">
        <v>449</v>
      </c>
      <c r="B85984" s="63">
        <v>3.7568000000000001</v>
      </c>
      <c r="C85984" s="63">
        <v>5</v>
      </c>
      <c r="D85984" s="63">
        <v>17</v>
      </c>
    </row>
    <row r="85985" spans="1:4">
      <c r="A85985" s="63" t="s">
        <v>449</v>
      </c>
      <c r="B85985" s="63">
        <v>4.3040000000000003</v>
      </c>
      <c r="C85985" s="63">
        <v>4</v>
      </c>
      <c r="D85985" s="63">
        <v>17</v>
      </c>
    </row>
    <row r="85986" spans="1:4">
      <c r="A85986" s="63" t="s">
        <v>449</v>
      </c>
      <c r="B85986" s="63">
        <v>2.1579000000000002</v>
      </c>
      <c r="C85986" s="63">
        <v>3</v>
      </c>
      <c r="D85986" s="63">
        <v>17</v>
      </c>
    </row>
    <row r="85987" spans="1:4">
      <c r="A85987" s="63" t="s">
        <v>449</v>
      </c>
      <c r="B85987" s="63">
        <v>2.4664999999999999</v>
      </c>
      <c r="C85987" s="63">
        <v>2</v>
      </c>
      <c r="D85987" s="63">
        <v>17</v>
      </c>
    </row>
    <row r="85988" spans="1:4">
      <c r="A85988" s="63" t="s">
        <v>449</v>
      </c>
      <c r="B85988" s="63">
        <v>2.1328999999999998</v>
      </c>
      <c r="C85988" s="63">
        <v>1</v>
      </c>
      <c r="D85988" s="63">
        <v>17</v>
      </c>
    </row>
    <row r="85989" spans="1:4">
      <c r="A85989" s="63" t="s">
        <v>449</v>
      </c>
      <c r="B85989" s="63">
        <v>1.81</v>
      </c>
      <c r="C85989" s="63">
        <v>0</v>
      </c>
      <c r="D85989" s="63">
        <v>17</v>
      </c>
    </row>
    <row r="85990" spans="1:4">
      <c r="A85990" s="63" t="s">
        <v>449</v>
      </c>
      <c r="B85990" s="63">
        <v>1.9503999999999999</v>
      </c>
      <c r="C85990" s="63">
        <v>-1</v>
      </c>
      <c r="D85990" s="63">
        <v>17</v>
      </c>
    </row>
    <row r="85991" spans="1:4">
      <c r="A85991" s="63" t="s">
        <v>449</v>
      </c>
      <c r="B85991" s="63">
        <v>2.1429999999999998</v>
      </c>
      <c r="C85991" s="63">
        <v>-2</v>
      </c>
      <c r="D85991" s="63">
        <v>17</v>
      </c>
    </row>
    <row r="85992" spans="1:4">
      <c r="A85992" s="63" t="s">
        <v>449</v>
      </c>
      <c r="B85992" s="63">
        <v>1.7162999999999999</v>
      </c>
      <c r="C85992" s="63">
        <v>-3</v>
      </c>
      <c r="D85992" s="63">
        <v>17</v>
      </c>
    </row>
    <row r="85993" spans="1:4">
      <c r="A85993" s="63" t="s">
        <v>449</v>
      </c>
      <c r="B85993" s="63">
        <v>1.4422999999999999</v>
      </c>
      <c r="C85993" s="63">
        <v>-4</v>
      </c>
      <c r="D85993" s="63">
        <v>17</v>
      </c>
    </row>
    <row r="85994" spans="1:4">
      <c r="A85994" s="63" t="s">
        <v>449</v>
      </c>
      <c r="B85994" s="63">
        <v>1.4609000000000001</v>
      </c>
      <c r="C85994" s="63">
        <v>-5</v>
      </c>
      <c r="D85994" s="63">
        <v>17</v>
      </c>
    </row>
    <row r="85995" spans="1:4">
      <c r="A85995" s="63" t="s">
        <v>449</v>
      </c>
      <c r="B85995" s="63">
        <v>1.5940000000000001</v>
      </c>
      <c r="C85995" s="63">
        <v>-6</v>
      </c>
      <c r="D85995" s="63">
        <v>17</v>
      </c>
    </row>
    <row r="85996" spans="1:4">
      <c r="A85996" s="63" t="s">
        <v>449</v>
      </c>
      <c r="B85996" s="63">
        <v>1.6033999999999999</v>
      </c>
      <c r="C85996" s="63">
        <v>-7</v>
      </c>
      <c r="D85996" s="63">
        <v>17</v>
      </c>
    </row>
    <row r="85997" spans="1:4">
      <c r="A85997" s="63" t="s">
        <v>449</v>
      </c>
      <c r="B85997" s="63">
        <v>1.4063000000000001</v>
      </c>
      <c r="C85997" s="63">
        <v>-8</v>
      </c>
      <c r="D85997" s="63">
        <v>17</v>
      </c>
    </row>
    <row r="85998" spans="1:4">
      <c r="A85998" s="63" t="s">
        <v>449</v>
      </c>
      <c r="B85998" s="63">
        <v>1.3351999999999999</v>
      </c>
      <c r="C85998" s="63">
        <v>-9</v>
      </c>
      <c r="D85998" s="63">
        <v>17</v>
      </c>
    </row>
    <row r="85999" spans="1:4">
      <c r="A85999" s="63" t="s">
        <v>449</v>
      </c>
      <c r="B85999" s="63">
        <v>1.4026000000000001</v>
      </c>
      <c r="C85999" s="63">
        <v>-10</v>
      </c>
      <c r="D85999" s="63">
        <v>17</v>
      </c>
    </row>
    <row r="86000" spans="1:4">
      <c r="A86000" s="63" t="s">
        <v>449</v>
      </c>
      <c r="B86000" s="63">
        <v>1.2585999999999999</v>
      </c>
      <c r="C86000" s="63">
        <v>-11</v>
      </c>
      <c r="D86000" s="63">
        <v>17</v>
      </c>
    </row>
    <row r="86001" spans="1:4">
      <c r="A86001" s="63" t="s">
        <v>449</v>
      </c>
      <c r="B86001" s="63">
        <v>2.7216</v>
      </c>
      <c r="C86001" s="63">
        <v>-12</v>
      </c>
      <c r="D86001" s="63">
        <v>17</v>
      </c>
    </row>
    <row r="86002" spans="1:4">
      <c r="A86002" s="63" t="s">
        <v>449</v>
      </c>
      <c r="B86002" s="63">
        <v>1.2964</v>
      </c>
      <c r="C86002" s="63">
        <v>-13</v>
      </c>
      <c r="D86002" s="63">
        <v>17</v>
      </c>
    </row>
    <row r="86003" spans="1:4">
      <c r="A86003" s="63" t="s">
        <v>449</v>
      </c>
      <c r="B86003" s="63">
        <v>1.3895</v>
      </c>
      <c r="C86003" s="63">
        <v>-14</v>
      </c>
      <c r="D86003" s="63">
        <v>17</v>
      </c>
    </row>
    <row r="86004" spans="1:4">
      <c r="A86004" s="63" t="s">
        <v>449</v>
      </c>
      <c r="B86004" s="63">
        <v>1.2396</v>
      </c>
      <c r="C86004" s="63">
        <v>-15</v>
      </c>
      <c r="D86004" s="63">
        <v>17</v>
      </c>
    </row>
    <row r="86005" spans="1:4">
      <c r="A86005" s="63" t="s">
        <v>449</v>
      </c>
      <c r="B86005" s="63">
        <v>1.2613000000000001</v>
      </c>
      <c r="C86005" s="63">
        <v>-16</v>
      </c>
      <c r="D86005" s="63">
        <v>17</v>
      </c>
    </row>
    <row r="86006" spans="1:4">
      <c r="A86006" s="63" t="s">
        <v>449</v>
      </c>
      <c r="B86006" s="63">
        <v>1.2890999999999999</v>
      </c>
      <c r="C86006" s="63">
        <v>-17</v>
      </c>
      <c r="D86006" s="63">
        <v>17</v>
      </c>
    </row>
    <row r="86007" spans="1:4">
      <c r="A86007" s="63" t="s">
        <v>449</v>
      </c>
      <c r="B86007" s="63">
        <v>1.1081000000000001</v>
      </c>
      <c r="C86007" s="63">
        <v>-18</v>
      </c>
      <c r="D86007" s="63">
        <v>17</v>
      </c>
    </row>
    <row r="86008" spans="1:4">
      <c r="A86008" s="63" t="s">
        <v>449</v>
      </c>
      <c r="B86008" s="63">
        <v>1.1275999999999999</v>
      </c>
      <c r="C86008" s="63">
        <v>-19</v>
      </c>
      <c r="D86008" s="63">
        <v>17</v>
      </c>
    </row>
    <row r="86009" spans="1:4">
      <c r="A86009" s="63" t="s">
        <v>449</v>
      </c>
      <c r="B86009" s="63">
        <v>1.1117999999999999</v>
      </c>
      <c r="C86009" s="63">
        <v>-20</v>
      </c>
      <c r="D86009" s="63">
        <v>17</v>
      </c>
    </row>
    <row r="86010" spans="1:4">
      <c r="A86010" s="63" t="s">
        <v>449</v>
      </c>
      <c r="B86010" s="63">
        <v>1.4185000000000001</v>
      </c>
      <c r="C86010" s="63">
        <v>-21</v>
      </c>
      <c r="D86010" s="63">
        <v>17</v>
      </c>
    </row>
    <row r="86011" spans="1:4">
      <c r="A86011" s="63" t="s">
        <v>449</v>
      </c>
      <c r="B86011" s="63">
        <v>1.0706</v>
      </c>
      <c r="C86011" s="63">
        <v>-22</v>
      </c>
      <c r="D86011" s="63">
        <v>17</v>
      </c>
    </row>
    <row r="86012" spans="1:4">
      <c r="A86012" s="63" t="s">
        <v>449</v>
      </c>
      <c r="B86012" s="63">
        <v>1.1807000000000001</v>
      </c>
      <c r="C86012" s="63">
        <v>-23</v>
      </c>
      <c r="D86012" s="63">
        <v>17</v>
      </c>
    </row>
    <row r="86013" spans="1:4">
      <c r="A86013" s="63" t="s">
        <v>449</v>
      </c>
      <c r="B86013" s="63">
        <v>0</v>
      </c>
      <c r="C86013" s="63">
        <v>-24</v>
      </c>
      <c r="D86013" s="63">
        <v>17</v>
      </c>
    </row>
    <row r="86014" spans="1:4">
      <c r="A86014" s="63" t="s">
        <v>449</v>
      </c>
      <c r="B86014" s="63">
        <v>0</v>
      </c>
      <c r="C86014" s="63">
        <v>-25</v>
      </c>
      <c r="D86014" s="63">
        <v>17</v>
      </c>
    </row>
    <row r="86015" spans="1:4">
      <c r="A86015" s="63" t="s">
        <v>449</v>
      </c>
      <c r="B86015" s="63">
        <v>0</v>
      </c>
      <c r="C86015" s="63">
        <v>-26</v>
      </c>
      <c r="D86015" s="63">
        <v>17</v>
      </c>
    </row>
    <row r="86016" spans="1:4">
      <c r="A86016" s="63" t="s">
        <v>449</v>
      </c>
      <c r="B86016" s="63">
        <v>0</v>
      </c>
      <c r="C86016" s="63">
        <v>-27</v>
      </c>
      <c r="D86016" s="63">
        <v>17</v>
      </c>
    </row>
    <row r="86017" spans="1:4">
      <c r="A86017" s="63" t="s">
        <v>449</v>
      </c>
      <c r="B86017" s="63">
        <v>0</v>
      </c>
      <c r="C86017" s="63">
        <v>-27</v>
      </c>
      <c r="D86017" s="63">
        <v>18</v>
      </c>
    </row>
    <row r="86018" spans="1:4">
      <c r="A86018" s="63" t="s">
        <v>449</v>
      </c>
      <c r="B86018" s="63">
        <v>0</v>
      </c>
      <c r="C86018" s="63">
        <v>-26</v>
      </c>
      <c r="D86018" s="63">
        <v>18</v>
      </c>
    </row>
    <row r="86019" spans="1:4">
      <c r="A86019" s="63" t="s">
        <v>449</v>
      </c>
      <c r="B86019" s="63">
        <v>0</v>
      </c>
      <c r="C86019" s="63">
        <v>-25</v>
      </c>
      <c r="D86019" s="63">
        <v>18</v>
      </c>
    </row>
    <row r="86020" spans="1:4">
      <c r="A86020" s="63" t="s">
        <v>449</v>
      </c>
      <c r="B86020" s="63">
        <v>0</v>
      </c>
      <c r="C86020" s="63">
        <v>-24</v>
      </c>
      <c r="D86020" s="63">
        <v>18</v>
      </c>
    </row>
    <row r="86021" spans="1:4">
      <c r="A86021" s="63" t="s">
        <v>449</v>
      </c>
      <c r="B86021" s="63">
        <v>1.2723</v>
      </c>
      <c r="C86021" s="63">
        <v>-23</v>
      </c>
      <c r="D86021" s="63">
        <v>18</v>
      </c>
    </row>
    <row r="86022" spans="1:4">
      <c r="A86022" s="63" t="s">
        <v>449</v>
      </c>
      <c r="B86022" s="63">
        <v>1.2241</v>
      </c>
      <c r="C86022" s="63">
        <v>-22</v>
      </c>
      <c r="D86022" s="63">
        <v>18</v>
      </c>
    </row>
    <row r="86023" spans="1:4">
      <c r="A86023" s="63" t="s">
        <v>449</v>
      </c>
      <c r="B86023" s="63">
        <v>1.1135999999999999</v>
      </c>
      <c r="C86023" s="63">
        <v>-21</v>
      </c>
      <c r="D86023" s="63">
        <v>18</v>
      </c>
    </row>
    <row r="86024" spans="1:4">
      <c r="A86024" s="63" t="s">
        <v>449</v>
      </c>
      <c r="B86024" s="63">
        <v>1.1511</v>
      </c>
      <c r="C86024" s="63">
        <v>-20</v>
      </c>
      <c r="D86024" s="63">
        <v>18</v>
      </c>
    </row>
    <row r="86025" spans="1:4">
      <c r="A86025" s="63" t="s">
        <v>449</v>
      </c>
      <c r="B86025" s="63">
        <v>1.4105000000000001</v>
      </c>
      <c r="C86025" s="63">
        <v>-19</v>
      </c>
      <c r="D86025" s="63">
        <v>18</v>
      </c>
    </row>
    <row r="86026" spans="1:4">
      <c r="A86026" s="63" t="s">
        <v>449</v>
      </c>
      <c r="B86026" s="63">
        <v>1.127</v>
      </c>
      <c r="C86026" s="63">
        <v>-18</v>
      </c>
      <c r="D86026" s="63">
        <v>18</v>
      </c>
    </row>
    <row r="86027" spans="1:4">
      <c r="A86027" s="63" t="s">
        <v>449</v>
      </c>
      <c r="B86027" s="63">
        <v>1.2796000000000001</v>
      </c>
      <c r="C86027" s="63">
        <v>-17</v>
      </c>
      <c r="D86027" s="63">
        <v>18</v>
      </c>
    </row>
    <row r="86028" spans="1:4">
      <c r="A86028" s="63" t="s">
        <v>449</v>
      </c>
      <c r="B86028" s="63">
        <v>1.1566000000000001</v>
      </c>
      <c r="C86028" s="63">
        <v>-16</v>
      </c>
      <c r="D86028" s="63">
        <v>18</v>
      </c>
    </row>
    <row r="86029" spans="1:4">
      <c r="A86029" s="63" t="s">
        <v>449</v>
      </c>
      <c r="B86029" s="63">
        <v>1.5116000000000001</v>
      </c>
      <c r="C86029" s="63">
        <v>-15</v>
      </c>
      <c r="D86029" s="63">
        <v>18</v>
      </c>
    </row>
    <row r="86030" spans="1:4">
      <c r="A86030" s="63" t="s">
        <v>449</v>
      </c>
      <c r="B86030" s="63">
        <v>0</v>
      </c>
      <c r="C86030" s="63">
        <v>-14</v>
      </c>
      <c r="D86030" s="63">
        <v>18</v>
      </c>
    </row>
    <row r="86031" spans="1:4">
      <c r="A86031" s="63" t="s">
        <v>449</v>
      </c>
      <c r="B86031" s="63">
        <v>1.2871999999999999</v>
      </c>
      <c r="C86031" s="63">
        <v>-13</v>
      </c>
      <c r="D86031" s="63">
        <v>18</v>
      </c>
    </row>
    <row r="86032" spans="1:4">
      <c r="A86032" s="63" t="s">
        <v>449</v>
      </c>
      <c r="B86032" s="63">
        <v>1.3284</v>
      </c>
      <c r="C86032" s="63">
        <v>-12</v>
      </c>
      <c r="D86032" s="63">
        <v>18</v>
      </c>
    </row>
    <row r="86033" spans="1:4">
      <c r="A86033" s="63" t="s">
        <v>449</v>
      </c>
      <c r="B86033" s="63">
        <v>1.6216999999999999</v>
      </c>
      <c r="C86033" s="63">
        <v>-11</v>
      </c>
      <c r="D86033" s="63">
        <v>18</v>
      </c>
    </row>
    <row r="86034" spans="1:4">
      <c r="A86034" s="63" t="s">
        <v>449</v>
      </c>
      <c r="B86034" s="63">
        <v>1.3983000000000001</v>
      </c>
      <c r="C86034" s="63">
        <v>-10</v>
      </c>
      <c r="D86034" s="63">
        <v>18</v>
      </c>
    </row>
    <row r="86035" spans="1:4">
      <c r="A86035" s="63" t="s">
        <v>449</v>
      </c>
      <c r="B86035" s="63">
        <v>1.5158</v>
      </c>
      <c r="C86035" s="63">
        <v>-9</v>
      </c>
      <c r="D86035" s="63">
        <v>18</v>
      </c>
    </row>
    <row r="86036" spans="1:4">
      <c r="A86036" s="63" t="s">
        <v>449</v>
      </c>
      <c r="B86036" s="63">
        <v>1.3547</v>
      </c>
      <c r="C86036" s="63">
        <v>-8</v>
      </c>
      <c r="D86036" s="63">
        <v>18</v>
      </c>
    </row>
    <row r="86037" spans="1:4">
      <c r="A86037" s="63" t="s">
        <v>449</v>
      </c>
      <c r="B86037" s="63">
        <v>1.5863</v>
      </c>
      <c r="C86037" s="63">
        <v>-7</v>
      </c>
      <c r="D86037" s="63">
        <v>18</v>
      </c>
    </row>
    <row r="86038" spans="1:4">
      <c r="A86038" s="63" t="s">
        <v>449</v>
      </c>
      <c r="B86038" s="63">
        <v>1.5808</v>
      </c>
      <c r="C86038" s="63">
        <v>-6</v>
      </c>
      <c r="D86038" s="63">
        <v>18</v>
      </c>
    </row>
    <row r="86039" spans="1:4">
      <c r="A86039" s="63" t="s">
        <v>449</v>
      </c>
      <c r="B86039" s="63">
        <v>1.6687000000000001</v>
      </c>
      <c r="C86039" s="63">
        <v>-5</v>
      </c>
      <c r="D86039" s="63">
        <v>18</v>
      </c>
    </row>
    <row r="86040" spans="1:4">
      <c r="A86040" s="63" t="s">
        <v>449</v>
      </c>
      <c r="B86040" s="63">
        <v>1.716</v>
      </c>
      <c r="C86040" s="63">
        <v>-4</v>
      </c>
      <c r="D86040" s="63">
        <v>18</v>
      </c>
    </row>
    <row r="86041" spans="1:4">
      <c r="A86041" s="63" t="s">
        <v>449</v>
      </c>
      <c r="B86041" s="63">
        <v>1.7181999999999999</v>
      </c>
      <c r="C86041" s="63">
        <v>-3</v>
      </c>
      <c r="D86041" s="63">
        <v>18</v>
      </c>
    </row>
    <row r="86042" spans="1:4">
      <c r="A86042" s="63" t="s">
        <v>449</v>
      </c>
      <c r="B86042" s="63">
        <v>2.0118</v>
      </c>
      <c r="C86042" s="63">
        <v>-2</v>
      </c>
      <c r="D86042" s="63">
        <v>18</v>
      </c>
    </row>
    <row r="86043" spans="1:4">
      <c r="A86043" s="63" t="s">
        <v>449</v>
      </c>
      <c r="B86043" s="63">
        <v>2.0297999999999998</v>
      </c>
      <c r="C86043" s="63">
        <v>-1</v>
      </c>
      <c r="D86043" s="63">
        <v>18</v>
      </c>
    </row>
    <row r="86044" spans="1:4">
      <c r="A86044" s="63" t="s">
        <v>449</v>
      </c>
      <c r="B86044" s="63">
        <v>2.0325000000000002</v>
      </c>
      <c r="C86044" s="63">
        <v>0</v>
      </c>
      <c r="D86044" s="63">
        <v>18</v>
      </c>
    </row>
    <row r="86045" spans="1:4">
      <c r="A86045" s="63" t="s">
        <v>449</v>
      </c>
      <c r="B86045" s="63">
        <v>1.9039999999999999</v>
      </c>
      <c r="C86045" s="63">
        <v>1</v>
      </c>
      <c r="D86045" s="63">
        <v>18</v>
      </c>
    </row>
    <row r="86046" spans="1:4">
      <c r="A86046" s="63" t="s">
        <v>449</v>
      </c>
      <c r="B86046" s="63">
        <v>2.4157999999999999</v>
      </c>
      <c r="C86046" s="63">
        <v>2</v>
      </c>
      <c r="D86046" s="63">
        <v>18</v>
      </c>
    </row>
    <row r="86047" spans="1:4">
      <c r="A86047" s="63" t="s">
        <v>449</v>
      </c>
      <c r="B86047" s="63">
        <v>2.3801000000000001</v>
      </c>
      <c r="C86047" s="63">
        <v>3</v>
      </c>
      <c r="D86047" s="63">
        <v>18</v>
      </c>
    </row>
    <row r="86048" spans="1:4">
      <c r="A86048" s="63" t="s">
        <v>449</v>
      </c>
      <c r="B86048" s="63">
        <v>2.8852000000000002</v>
      </c>
      <c r="C86048" s="63">
        <v>4</v>
      </c>
      <c r="D86048" s="63">
        <v>18</v>
      </c>
    </row>
    <row r="86049" spans="1:4">
      <c r="A86049" s="63" t="s">
        <v>449</v>
      </c>
      <c r="B86049" s="63">
        <v>9.8187999999999995</v>
      </c>
      <c r="C86049" s="63">
        <v>5</v>
      </c>
      <c r="D86049" s="63">
        <v>18</v>
      </c>
    </row>
    <row r="86050" spans="1:4">
      <c r="A86050" s="63" t="s">
        <v>449</v>
      </c>
      <c r="B86050" s="63">
        <v>4.5171000000000001</v>
      </c>
      <c r="C86050" s="63">
        <v>6</v>
      </c>
      <c r="D86050" s="63">
        <v>18</v>
      </c>
    </row>
    <row r="86051" spans="1:4">
      <c r="A86051" s="63" t="s">
        <v>449</v>
      </c>
      <c r="B86051" s="63">
        <v>3.8188</v>
      </c>
      <c r="C86051" s="63">
        <v>7</v>
      </c>
      <c r="D86051" s="63">
        <v>18</v>
      </c>
    </row>
    <row r="86052" spans="1:4">
      <c r="A86052" s="63" t="s">
        <v>449</v>
      </c>
      <c r="B86052" s="63">
        <v>0</v>
      </c>
      <c r="C86052" s="63">
        <v>8</v>
      </c>
      <c r="D86052" s="63">
        <v>18</v>
      </c>
    </row>
    <row r="86053" spans="1:4">
      <c r="A86053" s="63" t="s">
        <v>449</v>
      </c>
      <c r="B86053" s="63">
        <v>0</v>
      </c>
      <c r="C86053" s="63">
        <v>9</v>
      </c>
      <c r="D86053" s="63">
        <v>18</v>
      </c>
    </row>
    <row r="86054" spans="1:4">
      <c r="A86054" s="63" t="s">
        <v>449</v>
      </c>
      <c r="B86054" s="63">
        <v>0</v>
      </c>
      <c r="C86054" s="63">
        <v>10</v>
      </c>
      <c r="D86054" s="63">
        <v>18</v>
      </c>
    </row>
    <row r="86055" spans="1:4">
      <c r="A86055" s="63" t="s">
        <v>449</v>
      </c>
      <c r="B86055" s="63">
        <v>0</v>
      </c>
      <c r="C86055" s="63">
        <v>11</v>
      </c>
      <c r="D86055" s="63">
        <v>18</v>
      </c>
    </row>
    <row r="86056" spans="1:4">
      <c r="A86056" s="63" t="s">
        <v>449</v>
      </c>
      <c r="B86056" s="63">
        <v>0</v>
      </c>
      <c r="C86056" s="63">
        <v>12</v>
      </c>
      <c r="D86056" s="63">
        <v>18</v>
      </c>
    </row>
    <row r="86057" spans="1:4">
      <c r="A86057" s="63" t="s">
        <v>449</v>
      </c>
      <c r="B86057" s="63">
        <v>0</v>
      </c>
      <c r="C86057" s="63">
        <v>13</v>
      </c>
      <c r="D86057" s="63">
        <v>18</v>
      </c>
    </row>
    <row r="86058" spans="1:4">
      <c r="A86058" s="63" t="s">
        <v>449</v>
      </c>
      <c r="B86058" s="63">
        <v>0</v>
      </c>
      <c r="C86058" s="63">
        <v>14</v>
      </c>
      <c r="D86058" s="63">
        <v>18</v>
      </c>
    </row>
    <row r="86059" spans="1:4">
      <c r="A86059" s="63" t="s">
        <v>449</v>
      </c>
      <c r="B86059" s="63">
        <v>0</v>
      </c>
      <c r="C86059" s="63">
        <v>15</v>
      </c>
      <c r="D86059" s="63">
        <v>18</v>
      </c>
    </row>
    <row r="86060" spans="1:4">
      <c r="A86060" s="63" t="s">
        <v>449</v>
      </c>
      <c r="B86060" s="63">
        <v>0</v>
      </c>
      <c r="C86060" s="63">
        <v>16</v>
      </c>
      <c r="D86060" s="63">
        <v>18</v>
      </c>
    </row>
    <row r="86061" spans="1:4">
      <c r="A86061" s="63" t="s">
        <v>449</v>
      </c>
      <c r="B86061" s="63">
        <v>0</v>
      </c>
      <c r="C86061" s="63">
        <v>17</v>
      </c>
      <c r="D86061" s="63">
        <v>18</v>
      </c>
    </row>
    <row r="86062" spans="1:4">
      <c r="A86062" s="63" t="s">
        <v>449</v>
      </c>
      <c r="B86062" s="63">
        <v>0</v>
      </c>
      <c r="C86062" s="63">
        <v>18</v>
      </c>
      <c r="D86062" s="63">
        <v>18</v>
      </c>
    </row>
    <row r="86063" spans="1:4">
      <c r="A86063" s="63" t="s">
        <v>449</v>
      </c>
      <c r="B86063" s="63">
        <v>0</v>
      </c>
      <c r="C86063" s="63">
        <v>19</v>
      </c>
      <c r="D86063" s="63">
        <v>18</v>
      </c>
    </row>
    <row r="86064" spans="1:4">
      <c r="A86064" s="63" t="s">
        <v>449</v>
      </c>
      <c r="B86064" s="63">
        <v>0</v>
      </c>
      <c r="C86064" s="63">
        <v>20</v>
      </c>
      <c r="D86064" s="63">
        <v>18</v>
      </c>
    </row>
    <row r="86065" spans="1:4">
      <c r="A86065" s="63" t="s">
        <v>449</v>
      </c>
      <c r="B86065" s="63">
        <v>0</v>
      </c>
      <c r="C86065" s="63">
        <v>21</v>
      </c>
      <c r="D86065" s="63">
        <v>18</v>
      </c>
    </row>
    <row r="86066" spans="1:4">
      <c r="A86066" s="63" t="s">
        <v>449</v>
      </c>
      <c r="B86066" s="63">
        <v>0</v>
      </c>
      <c r="C86066" s="63">
        <v>22</v>
      </c>
      <c r="D86066" s="63">
        <v>18</v>
      </c>
    </row>
    <row r="86067" spans="1:4">
      <c r="A86067" s="63" t="s">
        <v>449</v>
      </c>
      <c r="B86067" s="63">
        <v>0</v>
      </c>
      <c r="C86067" s="63">
        <v>23</v>
      </c>
      <c r="D86067" s="63">
        <v>18</v>
      </c>
    </row>
    <row r="86068" spans="1:4">
      <c r="A86068" s="63" t="s">
        <v>449</v>
      </c>
      <c r="B86068" s="63">
        <v>0</v>
      </c>
      <c r="C86068" s="63">
        <v>24</v>
      </c>
      <c r="D86068" s="63">
        <v>18</v>
      </c>
    </row>
    <row r="86069" spans="1:4">
      <c r="A86069" s="63" t="s">
        <v>449</v>
      </c>
      <c r="B86069" s="63">
        <v>0</v>
      </c>
      <c r="C86069" s="63">
        <v>25</v>
      </c>
      <c r="D86069" s="63">
        <v>18</v>
      </c>
    </row>
    <row r="86070" spans="1:4">
      <c r="A86070" s="63" t="s">
        <v>449</v>
      </c>
      <c r="B86070" s="63">
        <v>0</v>
      </c>
      <c r="C86070" s="63">
        <v>26</v>
      </c>
      <c r="D86070" s="63">
        <v>18</v>
      </c>
    </row>
    <row r="86071" spans="1:4">
      <c r="A86071" s="63" t="s">
        <v>449</v>
      </c>
      <c r="B86071" s="63">
        <v>0</v>
      </c>
      <c r="C86071" s="63">
        <v>27</v>
      </c>
      <c r="D86071" s="63">
        <v>18</v>
      </c>
    </row>
    <row r="86072" spans="1:4">
      <c r="A86072" s="63" t="s">
        <v>449</v>
      </c>
      <c r="B86072" s="63">
        <v>0</v>
      </c>
      <c r="C86072" s="63">
        <v>28</v>
      </c>
      <c r="D86072" s="63">
        <v>18</v>
      </c>
    </row>
    <row r="86073" spans="1:4">
      <c r="A86073" s="63" t="s">
        <v>449</v>
      </c>
      <c r="B86073" s="63">
        <v>0</v>
      </c>
      <c r="C86073" s="63">
        <v>29</v>
      </c>
      <c r="D86073" s="63">
        <v>18</v>
      </c>
    </row>
    <row r="86074" spans="1:4">
      <c r="A86074" s="63" t="s">
        <v>449</v>
      </c>
      <c r="B86074" s="63">
        <v>0</v>
      </c>
      <c r="C86074" s="63">
        <v>30</v>
      </c>
      <c r="D86074" s="63">
        <v>18</v>
      </c>
    </row>
    <row r="86075" spans="1:4">
      <c r="A86075" s="63" t="s">
        <v>449</v>
      </c>
      <c r="B86075" s="63">
        <v>0</v>
      </c>
      <c r="C86075" s="63">
        <v>31</v>
      </c>
      <c r="D86075" s="63">
        <v>18</v>
      </c>
    </row>
    <row r="86076" spans="1:4">
      <c r="A86076" s="63" t="s">
        <v>449</v>
      </c>
      <c r="B86076" s="63">
        <v>0</v>
      </c>
      <c r="C86076" s="63">
        <v>32</v>
      </c>
      <c r="D86076" s="63">
        <v>18</v>
      </c>
    </row>
    <row r="86077" spans="1:4">
      <c r="A86077" s="63" t="s">
        <v>449</v>
      </c>
      <c r="B86077" s="63">
        <v>0</v>
      </c>
      <c r="C86077" s="63">
        <v>33</v>
      </c>
      <c r="D86077" s="63">
        <v>18</v>
      </c>
    </row>
    <row r="86078" spans="1:4">
      <c r="A86078" s="63" t="s">
        <v>449</v>
      </c>
      <c r="B86078" s="63">
        <v>0</v>
      </c>
      <c r="C86078" s="63">
        <v>34</v>
      </c>
      <c r="D86078" s="63">
        <v>18</v>
      </c>
    </row>
    <row r="86079" spans="1:4">
      <c r="A86079" s="63" t="s">
        <v>449</v>
      </c>
      <c r="B86079" s="63">
        <v>0</v>
      </c>
      <c r="C86079" s="63">
        <v>35</v>
      </c>
      <c r="D86079" s="63">
        <v>18</v>
      </c>
    </row>
    <row r="86080" spans="1:4">
      <c r="A86080" s="63" t="s">
        <v>449</v>
      </c>
      <c r="B86080" s="63">
        <v>0</v>
      </c>
      <c r="C86080" s="63">
        <v>36</v>
      </c>
      <c r="D86080" s="63">
        <v>18</v>
      </c>
    </row>
    <row r="86081" spans="1:4">
      <c r="A86081" s="63" t="s">
        <v>449</v>
      </c>
      <c r="B86081" s="63">
        <v>0</v>
      </c>
      <c r="C86081" s="63">
        <v>37</v>
      </c>
      <c r="D86081" s="63">
        <v>18</v>
      </c>
    </row>
    <row r="86082" spans="1:4">
      <c r="A86082" s="63" t="s">
        <v>449</v>
      </c>
      <c r="B86082" s="63">
        <v>0</v>
      </c>
      <c r="C86082" s="63">
        <v>38</v>
      </c>
      <c r="D86082" s="63">
        <v>18</v>
      </c>
    </row>
    <row r="86083" spans="1:4">
      <c r="A86083" s="63" t="s">
        <v>449</v>
      </c>
      <c r="B86083" s="63">
        <v>0</v>
      </c>
      <c r="C86083" s="63">
        <v>39</v>
      </c>
      <c r="D86083" s="63">
        <v>18</v>
      </c>
    </row>
    <row r="86084" spans="1:4">
      <c r="A86084" s="63" t="s">
        <v>449</v>
      </c>
      <c r="B86084" s="63">
        <v>0</v>
      </c>
      <c r="C86084" s="63">
        <v>39</v>
      </c>
      <c r="D86084" s="63">
        <v>19</v>
      </c>
    </row>
    <row r="86085" spans="1:4">
      <c r="A86085" s="63" t="s">
        <v>449</v>
      </c>
      <c r="B86085" s="63">
        <v>0</v>
      </c>
      <c r="C86085" s="63">
        <v>38</v>
      </c>
      <c r="D86085" s="63">
        <v>19</v>
      </c>
    </row>
    <row r="86086" spans="1:4">
      <c r="A86086" s="63" t="s">
        <v>449</v>
      </c>
      <c r="B86086" s="63">
        <v>0</v>
      </c>
      <c r="C86086" s="63">
        <v>37</v>
      </c>
      <c r="D86086" s="63">
        <v>19</v>
      </c>
    </row>
    <row r="86087" spans="1:4">
      <c r="A86087" s="63" t="s">
        <v>449</v>
      </c>
      <c r="B86087" s="63">
        <v>0</v>
      </c>
      <c r="C86087" s="63">
        <v>36</v>
      </c>
      <c r="D86087" s="63">
        <v>19</v>
      </c>
    </row>
    <row r="86088" spans="1:4">
      <c r="A86088" s="63" t="s">
        <v>449</v>
      </c>
      <c r="B86088" s="63">
        <v>0</v>
      </c>
      <c r="C86088" s="63">
        <v>35</v>
      </c>
      <c r="D86088" s="63">
        <v>19</v>
      </c>
    </row>
    <row r="86089" spans="1:4">
      <c r="A86089" s="63" t="s">
        <v>449</v>
      </c>
      <c r="B86089" s="63">
        <v>0</v>
      </c>
      <c r="C86089" s="63">
        <v>34</v>
      </c>
      <c r="D86089" s="63">
        <v>19</v>
      </c>
    </row>
    <row r="86090" spans="1:4">
      <c r="A86090" s="63" t="s">
        <v>449</v>
      </c>
      <c r="B86090" s="63">
        <v>0</v>
      </c>
      <c r="C86090" s="63">
        <v>33</v>
      </c>
      <c r="D86090" s="63">
        <v>19</v>
      </c>
    </row>
    <row r="86091" spans="1:4">
      <c r="A86091" s="63" t="s">
        <v>449</v>
      </c>
      <c r="B86091" s="63">
        <v>0</v>
      </c>
      <c r="C86091" s="63">
        <v>32</v>
      </c>
      <c r="D86091" s="63">
        <v>19</v>
      </c>
    </row>
    <row r="86092" spans="1:4">
      <c r="A86092" s="63" t="s">
        <v>449</v>
      </c>
      <c r="B86092" s="63">
        <v>0</v>
      </c>
      <c r="C86092" s="63">
        <v>31</v>
      </c>
      <c r="D86092" s="63">
        <v>19</v>
      </c>
    </row>
    <row r="86093" spans="1:4">
      <c r="A86093" s="63" t="s">
        <v>449</v>
      </c>
      <c r="B86093" s="63">
        <v>0</v>
      </c>
      <c r="C86093" s="63">
        <v>30</v>
      </c>
      <c r="D86093" s="63">
        <v>19</v>
      </c>
    </row>
    <row r="86094" spans="1:4">
      <c r="A86094" s="63" t="s">
        <v>449</v>
      </c>
      <c r="B86094" s="63">
        <v>0</v>
      </c>
      <c r="C86094" s="63">
        <v>29</v>
      </c>
      <c r="D86094" s="63">
        <v>19</v>
      </c>
    </row>
    <row r="86095" spans="1:4">
      <c r="A86095" s="63" t="s">
        <v>449</v>
      </c>
      <c r="B86095" s="63">
        <v>0</v>
      </c>
      <c r="C86095" s="63">
        <v>28</v>
      </c>
      <c r="D86095" s="63">
        <v>19</v>
      </c>
    </row>
    <row r="86096" spans="1:4">
      <c r="A86096" s="63" t="s">
        <v>449</v>
      </c>
      <c r="B86096" s="63">
        <v>0</v>
      </c>
      <c r="C86096" s="63">
        <v>27</v>
      </c>
      <c r="D86096" s="63">
        <v>19</v>
      </c>
    </row>
    <row r="86097" spans="1:4">
      <c r="A86097" s="63" t="s">
        <v>449</v>
      </c>
      <c r="B86097" s="63">
        <v>0</v>
      </c>
      <c r="C86097" s="63">
        <v>26</v>
      </c>
      <c r="D86097" s="63">
        <v>19</v>
      </c>
    </row>
    <row r="86098" spans="1:4">
      <c r="A86098" s="63" t="s">
        <v>449</v>
      </c>
      <c r="B86098" s="63">
        <v>0</v>
      </c>
      <c r="C86098" s="63">
        <v>25</v>
      </c>
      <c r="D86098" s="63">
        <v>19</v>
      </c>
    </row>
    <row r="86099" spans="1:4">
      <c r="A86099" s="63" t="s">
        <v>449</v>
      </c>
      <c r="B86099" s="63">
        <v>0</v>
      </c>
      <c r="C86099" s="63">
        <v>24</v>
      </c>
      <c r="D86099" s="63">
        <v>19</v>
      </c>
    </row>
    <row r="86100" spans="1:4">
      <c r="A86100" s="63" t="s">
        <v>449</v>
      </c>
      <c r="B86100" s="63">
        <v>0</v>
      </c>
      <c r="C86100" s="63">
        <v>23</v>
      </c>
      <c r="D86100" s="63">
        <v>19</v>
      </c>
    </row>
    <row r="86101" spans="1:4">
      <c r="A86101" s="63" t="s">
        <v>449</v>
      </c>
      <c r="B86101" s="63">
        <v>0</v>
      </c>
      <c r="C86101" s="63">
        <v>22</v>
      </c>
      <c r="D86101" s="63">
        <v>19</v>
      </c>
    </row>
    <row r="86102" spans="1:4">
      <c r="A86102" s="63" t="s">
        <v>449</v>
      </c>
      <c r="B86102" s="63">
        <v>0</v>
      </c>
      <c r="C86102" s="63">
        <v>21</v>
      </c>
      <c r="D86102" s="63">
        <v>19</v>
      </c>
    </row>
    <row r="86103" spans="1:4">
      <c r="A86103" s="63" t="s">
        <v>449</v>
      </c>
      <c r="B86103" s="63">
        <v>0</v>
      </c>
      <c r="C86103" s="63">
        <v>20</v>
      </c>
      <c r="D86103" s="63">
        <v>19</v>
      </c>
    </row>
    <row r="86104" spans="1:4">
      <c r="A86104" s="63" t="s">
        <v>449</v>
      </c>
      <c r="B86104" s="63">
        <v>0</v>
      </c>
      <c r="C86104" s="63">
        <v>19</v>
      </c>
      <c r="D86104" s="63">
        <v>19</v>
      </c>
    </row>
    <row r="86105" spans="1:4">
      <c r="A86105" s="63" t="s">
        <v>449</v>
      </c>
      <c r="B86105" s="63">
        <v>0</v>
      </c>
      <c r="C86105" s="63">
        <v>18</v>
      </c>
      <c r="D86105" s="63">
        <v>19</v>
      </c>
    </row>
    <row r="86106" spans="1:4">
      <c r="A86106" s="63" t="s">
        <v>449</v>
      </c>
      <c r="B86106" s="63">
        <v>0</v>
      </c>
      <c r="C86106" s="63">
        <v>17</v>
      </c>
      <c r="D86106" s="63">
        <v>19</v>
      </c>
    </row>
    <row r="86107" spans="1:4">
      <c r="A86107" s="63" t="s">
        <v>449</v>
      </c>
      <c r="B86107" s="63">
        <v>0</v>
      </c>
      <c r="C86107" s="63">
        <v>16</v>
      </c>
      <c r="D86107" s="63">
        <v>19</v>
      </c>
    </row>
    <row r="86108" spans="1:4">
      <c r="A86108" s="63" t="s">
        <v>449</v>
      </c>
      <c r="B86108" s="63">
        <v>0</v>
      </c>
      <c r="C86108" s="63">
        <v>15</v>
      </c>
      <c r="D86108" s="63">
        <v>19</v>
      </c>
    </row>
    <row r="86109" spans="1:4">
      <c r="A86109" s="63" t="s">
        <v>449</v>
      </c>
      <c r="B86109" s="63">
        <v>0</v>
      </c>
      <c r="C86109" s="63">
        <v>14</v>
      </c>
      <c r="D86109" s="63">
        <v>19</v>
      </c>
    </row>
    <row r="86110" spans="1:4">
      <c r="A86110" s="63" t="s">
        <v>449</v>
      </c>
      <c r="B86110" s="63">
        <v>0</v>
      </c>
      <c r="C86110" s="63">
        <v>13</v>
      </c>
      <c r="D86110" s="63">
        <v>19</v>
      </c>
    </row>
    <row r="86111" spans="1:4">
      <c r="A86111" s="63" t="s">
        <v>449</v>
      </c>
      <c r="B86111" s="63">
        <v>0</v>
      </c>
      <c r="C86111" s="63">
        <v>12</v>
      </c>
      <c r="D86111" s="63">
        <v>19</v>
      </c>
    </row>
    <row r="86112" spans="1:4">
      <c r="A86112" s="63" t="s">
        <v>449</v>
      </c>
      <c r="B86112" s="63">
        <v>0</v>
      </c>
      <c r="C86112" s="63">
        <v>11</v>
      </c>
      <c r="D86112" s="63">
        <v>19</v>
      </c>
    </row>
    <row r="86113" spans="1:4">
      <c r="A86113" s="63" t="s">
        <v>449</v>
      </c>
      <c r="B86113" s="63">
        <v>0</v>
      </c>
      <c r="C86113" s="63">
        <v>10</v>
      </c>
      <c r="D86113" s="63">
        <v>19</v>
      </c>
    </row>
    <row r="86114" spans="1:4">
      <c r="A86114" s="63" t="s">
        <v>449</v>
      </c>
      <c r="B86114" s="63">
        <v>0</v>
      </c>
      <c r="C86114" s="63">
        <v>9</v>
      </c>
      <c r="D86114" s="63">
        <v>19</v>
      </c>
    </row>
    <row r="86115" spans="1:4">
      <c r="A86115" s="63" t="s">
        <v>449</v>
      </c>
      <c r="B86115" s="63">
        <v>0</v>
      </c>
      <c r="C86115" s="63">
        <v>8</v>
      </c>
      <c r="D86115" s="63">
        <v>19</v>
      </c>
    </row>
    <row r="86116" spans="1:4">
      <c r="A86116" s="63" t="s">
        <v>449</v>
      </c>
      <c r="B86116" s="63">
        <v>0</v>
      </c>
      <c r="C86116" s="63">
        <v>7</v>
      </c>
      <c r="D86116" s="63">
        <v>19</v>
      </c>
    </row>
    <row r="86117" spans="1:4">
      <c r="A86117" s="63" t="s">
        <v>449</v>
      </c>
      <c r="B86117" s="63">
        <v>4.0968</v>
      </c>
      <c r="C86117" s="63">
        <v>6</v>
      </c>
      <c r="D86117" s="63">
        <v>19</v>
      </c>
    </row>
    <row r="86118" spans="1:4">
      <c r="A86118" s="63" t="s">
        <v>449</v>
      </c>
      <c r="B86118" s="63">
        <v>3.4024999999999999</v>
      </c>
      <c r="C86118" s="63">
        <v>5</v>
      </c>
      <c r="D86118" s="63">
        <v>19</v>
      </c>
    </row>
    <row r="86119" spans="1:4">
      <c r="A86119" s="63" t="s">
        <v>449</v>
      </c>
      <c r="B86119" s="63">
        <v>5.4729000000000001</v>
      </c>
      <c r="C86119" s="63">
        <v>4</v>
      </c>
      <c r="D86119" s="63">
        <v>19</v>
      </c>
    </row>
    <row r="86120" spans="1:4">
      <c r="A86120" s="63" t="s">
        <v>449</v>
      </c>
      <c r="B86120" s="63">
        <v>2.9014000000000002</v>
      </c>
      <c r="C86120" s="63">
        <v>3</v>
      </c>
      <c r="D86120" s="63">
        <v>19</v>
      </c>
    </row>
    <row r="86121" spans="1:4">
      <c r="A86121" s="63" t="s">
        <v>449</v>
      </c>
      <c r="B86121" s="63">
        <v>2.8241999999999998</v>
      </c>
      <c r="C86121" s="63">
        <v>2</v>
      </c>
      <c r="D86121" s="63">
        <v>19</v>
      </c>
    </row>
    <row r="86122" spans="1:4">
      <c r="A86122" s="63" t="s">
        <v>449</v>
      </c>
      <c r="B86122" s="63">
        <v>2.5973999999999999</v>
      </c>
      <c r="C86122" s="63">
        <v>1</v>
      </c>
      <c r="D86122" s="63">
        <v>19</v>
      </c>
    </row>
    <row r="86123" spans="1:4">
      <c r="A86123" s="63" t="s">
        <v>449</v>
      </c>
      <c r="B86123" s="63">
        <v>2.3527</v>
      </c>
      <c r="C86123" s="63">
        <v>0</v>
      </c>
      <c r="D86123" s="63">
        <v>19</v>
      </c>
    </row>
    <row r="86124" spans="1:4">
      <c r="A86124" s="63" t="s">
        <v>449</v>
      </c>
      <c r="B86124" s="63">
        <v>2.4188999999999998</v>
      </c>
      <c r="C86124" s="63">
        <v>-1</v>
      </c>
      <c r="D86124" s="63">
        <v>19</v>
      </c>
    </row>
    <row r="86125" spans="1:4">
      <c r="A86125" s="63" t="s">
        <v>449</v>
      </c>
      <c r="B86125" s="63">
        <v>1.9910000000000001</v>
      </c>
      <c r="C86125" s="63">
        <v>-2</v>
      </c>
      <c r="D86125" s="63">
        <v>19</v>
      </c>
    </row>
    <row r="86126" spans="1:4">
      <c r="A86126" s="63" t="s">
        <v>449</v>
      </c>
      <c r="B86126" s="63">
        <v>1.9614</v>
      </c>
      <c r="C86126" s="63">
        <v>-3</v>
      </c>
      <c r="D86126" s="63">
        <v>19</v>
      </c>
    </row>
    <row r="86127" spans="1:4">
      <c r="A86127" s="63" t="s">
        <v>449</v>
      </c>
      <c r="B86127" s="63">
        <v>1.6953</v>
      </c>
      <c r="C86127" s="63">
        <v>-4</v>
      </c>
      <c r="D86127" s="63">
        <v>19</v>
      </c>
    </row>
    <row r="86128" spans="1:4">
      <c r="A86128" s="63" t="s">
        <v>449</v>
      </c>
      <c r="B86128" s="63">
        <v>1.5949</v>
      </c>
      <c r="C86128" s="63">
        <v>-5</v>
      </c>
      <c r="D86128" s="63">
        <v>19</v>
      </c>
    </row>
    <row r="86129" spans="1:4">
      <c r="A86129" s="63" t="s">
        <v>449</v>
      </c>
      <c r="B86129" s="63">
        <v>1.7226999999999999</v>
      </c>
      <c r="C86129" s="63">
        <v>-6</v>
      </c>
      <c r="D86129" s="63">
        <v>19</v>
      </c>
    </row>
    <row r="86130" spans="1:4">
      <c r="A86130" s="63" t="s">
        <v>449</v>
      </c>
      <c r="B86130" s="63">
        <v>2.2961999999999998</v>
      </c>
      <c r="C86130" s="63">
        <v>-7</v>
      </c>
      <c r="D86130" s="63">
        <v>19</v>
      </c>
    </row>
    <row r="86131" spans="1:4">
      <c r="A86131" s="63" t="s">
        <v>449</v>
      </c>
      <c r="B86131" s="63">
        <v>1.5842000000000001</v>
      </c>
      <c r="C86131" s="63">
        <v>-8</v>
      </c>
      <c r="D86131" s="63">
        <v>19</v>
      </c>
    </row>
    <row r="86132" spans="1:4">
      <c r="A86132" s="63" t="s">
        <v>449</v>
      </c>
      <c r="B86132" s="63">
        <v>1.6611</v>
      </c>
      <c r="C86132" s="63">
        <v>-9</v>
      </c>
      <c r="D86132" s="63">
        <v>19</v>
      </c>
    </row>
    <row r="86133" spans="1:4">
      <c r="A86133" s="63" t="s">
        <v>449</v>
      </c>
      <c r="B86133" s="63">
        <v>1.8265</v>
      </c>
      <c r="C86133" s="63">
        <v>-10</v>
      </c>
      <c r="D86133" s="63">
        <v>19</v>
      </c>
    </row>
    <row r="86134" spans="1:4">
      <c r="A86134" s="63" t="s">
        <v>449</v>
      </c>
      <c r="B86134" s="63">
        <v>1.5769</v>
      </c>
      <c r="C86134" s="63">
        <v>-11</v>
      </c>
      <c r="D86134" s="63">
        <v>19</v>
      </c>
    </row>
    <row r="86135" spans="1:4">
      <c r="A86135" s="63" t="s">
        <v>449</v>
      </c>
      <c r="B86135" s="63">
        <v>1.4417</v>
      </c>
      <c r="C86135" s="63">
        <v>-12</v>
      </c>
      <c r="D86135" s="63">
        <v>19</v>
      </c>
    </row>
    <row r="86136" spans="1:4">
      <c r="A86136" s="63" t="s">
        <v>449</v>
      </c>
      <c r="B86136" s="63">
        <v>1.1987000000000001</v>
      </c>
      <c r="C86136" s="63">
        <v>-13</v>
      </c>
      <c r="D86136" s="63">
        <v>19</v>
      </c>
    </row>
    <row r="86137" spans="1:4">
      <c r="A86137" s="63" t="s">
        <v>449</v>
      </c>
      <c r="B86137" s="63">
        <v>1.5659000000000001</v>
      </c>
      <c r="C86137" s="63">
        <v>-14</v>
      </c>
      <c r="D86137" s="63">
        <v>19</v>
      </c>
    </row>
    <row r="86138" spans="1:4">
      <c r="A86138" s="63" t="s">
        <v>449</v>
      </c>
      <c r="B86138" s="63">
        <v>1.2149000000000001</v>
      </c>
      <c r="C86138" s="63">
        <v>-15</v>
      </c>
      <c r="D86138" s="63">
        <v>19</v>
      </c>
    </row>
    <row r="86139" spans="1:4">
      <c r="A86139" s="63" t="s">
        <v>449</v>
      </c>
      <c r="B86139" s="63">
        <v>1.3433999999999999</v>
      </c>
      <c r="C86139" s="63">
        <v>-16</v>
      </c>
      <c r="D86139" s="63">
        <v>19</v>
      </c>
    </row>
    <row r="86140" spans="1:4">
      <c r="A86140" s="63" t="s">
        <v>449</v>
      </c>
      <c r="B86140" s="63">
        <v>3.6042000000000001</v>
      </c>
      <c r="C86140" s="63">
        <v>-17</v>
      </c>
      <c r="D86140" s="63">
        <v>19</v>
      </c>
    </row>
    <row r="86141" spans="1:4">
      <c r="A86141" s="63" t="s">
        <v>449</v>
      </c>
      <c r="B86141" s="63">
        <v>1.1822999999999999</v>
      </c>
      <c r="C86141" s="63">
        <v>-18</v>
      </c>
      <c r="D86141" s="63">
        <v>19</v>
      </c>
    </row>
    <row r="86142" spans="1:4">
      <c r="A86142" s="63" t="s">
        <v>449</v>
      </c>
      <c r="B86142" s="63">
        <v>1.4522999999999999</v>
      </c>
      <c r="C86142" s="63">
        <v>-19</v>
      </c>
      <c r="D86142" s="63">
        <v>19</v>
      </c>
    </row>
    <row r="86143" spans="1:4">
      <c r="A86143" s="63" t="s">
        <v>449</v>
      </c>
      <c r="B86143" s="63">
        <v>1.3379000000000001</v>
      </c>
      <c r="C86143" s="63">
        <v>-20</v>
      </c>
      <c r="D86143" s="63">
        <v>19</v>
      </c>
    </row>
    <row r="86144" spans="1:4">
      <c r="A86144" s="63" t="s">
        <v>449</v>
      </c>
      <c r="B86144" s="63">
        <v>1.2887999999999999</v>
      </c>
      <c r="C86144" s="63">
        <v>-21</v>
      </c>
      <c r="D86144" s="63">
        <v>19</v>
      </c>
    </row>
    <row r="86145" spans="1:4">
      <c r="A86145" s="63" t="s">
        <v>449</v>
      </c>
      <c r="B86145" s="63">
        <v>1.2868999999999999</v>
      </c>
      <c r="C86145" s="63">
        <v>-22</v>
      </c>
      <c r="D86145" s="63">
        <v>19</v>
      </c>
    </row>
    <row r="86146" spans="1:4">
      <c r="A86146" s="63" t="s">
        <v>449</v>
      </c>
      <c r="B86146" s="63">
        <v>1.1124000000000001</v>
      </c>
      <c r="C86146" s="63">
        <v>-23</v>
      </c>
      <c r="D86146" s="63">
        <v>19</v>
      </c>
    </row>
    <row r="86147" spans="1:4">
      <c r="A86147" s="63" t="s">
        <v>449</v>
      </c>
      <c r="B86147" s="63">
        <v>0</v>
      </c>
      <c r="C86147" s="63">
        <v>-24</v>
      </c>
      <c r="D86147" s="63">
        <v>19</v>
      </c>
    </row>
    <row r="86148" spans="1:4">
      <c r="A86148" s="63" t="s">
        <v>449</v>
      </c>
      <c r="B86148" s="63">
        <v>0</v>
      </c>
      <c r="C86148" s="63">
        <v>-25</v>
      </c>
      <c r="D86148" s="63">
        <v>19</v>
      </c>
    </row>
    <row r="86149" spans="1:4">
      <c r="A86149" s="63" t="s">
        <v>449</v>
      </c>
      <c r="B86149" s="63">
        <v>0</v>
      </c>
      <c r="C86149" s="63">
        <v>-26</v>
      </c>
      <c r="D86149" s="63">
        <v>19</v>
      </c>
    </row>
    <row r="86150" spans="1:4">
      <c r="A86150" s="63" t="s">
        <v>449</v>
      </c>
      <c r="B86150" s="63">
        <v>0</v>
      </c>
      <c r="C86150" s="63">
        <v>-27</v>
      </c>
      <c r="D86150" s="63">
        <v>19</v>
      </c>
    </row>
    <row r="86151" spans="1:4">
      <c r="A86151" s="63" t="s">
        <v>449</v>
      </c>
      <c r="B86151" s="63">
        <v>0</v>
      </c>
      <c r="C86151" s="63">
        <v>-28</v>
      </c>
      <c r="D86151" s="63">
        <v>19</v>
      </c>
    </row>
    <row r="86152" spans="1:4">
      <c r="A86152" s="63" t="s">
        <v>449</v>
      </c>
      <c r="B86152" s="63">
        <v>0</v>
      </c>
      <c r="C86152" s="63">
        <v>-28</v>
      </c>
      <c r="D86152" s="63">
        <v>20</v>
      </c>
    </row>
    <row r="86153" spans="1:4">
      <c r="A86153" s="63" t="s">
        <v>449</v>
      </c>
      <c r="B86153" s="63">
        <v>0</v>
      </c>
      <c r="C86153" s="63">
        <v>-27</v>
      </c>
      <c r="D86153" s="63">
        <v>20</v>
      </c>
    </row>
    <row r="86154" spans="1:4">
      <c r="A86154" s="63" t="s">
        <v>449</v>
      </c>
      <c r="B86154" s="63">
        <v>0</v>
      </c>
      <c r="C86154" s="63">
        <v>-26</v>
      </c>
      <c r="D86154" s="63">
        <v>20</v>
      </c>
    </row>
    <row r="86155" spans="1:4">
      <c r="A86155" s="63" t="s">
        <v>449</v>
      </c>
      <c r="B86155" s="63">
        <v>1.3892</v>
      </c>
      <c r="C86155" s="63">
        <v>-25</v>
      </c>
      <c r="D86155" s="63">
        <v>20</v>
      </c>
    </row>
    <row r="86156" spans="1:4">
      <c r="A86156" s="63" t="s">
        <v>449</v>
      </c>
      <c r="B86156" s="63">
        <v>1.2351000000000001</v>
      </c>
      <c r="C86156" s="63">
        <v>-24</v>
      </c>
      <c r="D86156" s="63">
        <v>20</v>
      </c>
    </row>
    <row r="86157" spans="1:4">
      <c r="A86157" s="63" t="s">
        <v>449</v>
      </c>
      <c r="B86157" s="63">
        <v>0</v>
      </c>
      <c r="C86157" s="63">
        <v>-23</v>
      </c>
      <c r="D86157" s="63">
        <v>20</v>
      </c>
    </row>
    <row r="86158" spans="1:4">
      <c r="A86158" s="63" t="s">
        <v>449</v>
      </c>
      <c r="B86158" s="63">
        <v>0</v>
      </c>
      <c r="C86158" s="63">
        <v>-22</v>
      </c>
      <c r="D86158" s="63">
        <v>20</v>
      </c>
    </row>
    <row r="86159" spans="1:4">
      <c r="A86159" s="63" t="s">
        <v>449</v>
      </c>
      <c r="B86159" s="63">
        <v>0</v>
      </c>
      <c r="C86159" s="63">
        <v>-21</v>
      </c>
      <c r="D86159" s="63">
        <v>20</v>
      </c>
    </row>
    <row r="86160" spans="1:4">
      <c r="A86160" s="63" t="s">
        <v>449</v>
      </c>
      <c r="B86160" s="63">
        <v>0</v>
      </c>
      <c r="C86160" s="63">
        <v>-20</v>
      </c>
      <c r="D86160" s="63">
        <v>20</v>
      </c>
    </row>
    <row r="86161" spans="1:4">
      <c r="A86161" s="63" t="s">
        <v>449</v>
      </c>
      <c r="B86161" s="63">
        <v>1.3666</v>
      </c>
      <c r="C86161" s="63">
        <v>-19</v>
      </c>
      <c r="D86161" s="63">
        <v>20</v>
      </c>
    </row>
    <row r="86162" spans="1:4">
      <c r="A86162" s="63" t="s">
        <v>449</v>
      </c>
      <c r="B86162" s="63">
        <v>1.3101</v>
      </c>
      <c r="C86162" s="63">
        <v>-18</v>
      </c>
      <c r="D86162" s="63">
        <v>20</v>
      </c>
    </row>
    <row r="86163" spans="1:4">
      <c r="A86163" s="63" t="s">
        <v>449</v>
      </c>
      <c r="B86163" s="63">
        <v>1.5155000000000001</v>
      </c>
      <c r="C86163" s="63">
        <v>-17</v>
      </c>
      <c r="D86163" s="63">
        <v>20</v>
      </c>
    </row>
    <row r="86164" spans="1:4">
      <c r="A86164" s="63" t="s">
        <v>449</v>
      </c>
      <c r="B86164" s="63">
        <v>1.4331</v>
      </c>
      <c r="C86164" s="63">
        <v>-16</v>
      </c>
      <c r="D86164" s="63">
        <v>20</v>
      </c>
    </row>
    <row r="86165" spans="1:4">
      <c r="A86165" s="63" t="s">
        <v>449</v>
      </c>
      <c r="B86165" s="63">
        <v>1.6785000000000001</v>
      </c>
      <c r="C86165" s="63">
        <v>-15</v>
      </c>
      <c r="D86165" s="63">
        <v>20</v>
      </c>
    </row>
    <row r="86166" spans="1:4">
      <c r="A86166" s="63" t="s">
        <v>449</v>
      </c>
      <c r="B86166" s="63">
        <v>1.3992</v>
      </c>
      <c r="C86166" s="63">
        <v>-14</v>
      </c>
      <c r="D86166" s="63">
        <v>20</v>
      </c>
    </row>
    <row r="86167" spans="1:4">
      <c r="A86167" s="63" t="s">
        <v>449</v>
      </c>
      <c r="B86167" s="63">
        <v>1.3773</v>
      </c>
      <c r="C86167" s="63">
        <v>-13</v>
      </c>
      <c r="D86167" s="63">
        <v>20</v>
      </c>
    </row>
    <row r="86168" spans="1:4">
      <c r="A86168" s="63" t="s">
        <v>449</v>
      </c>
      <c r="B86168" s="63">
        <v>1.4267000000000001</v>
      </c>
      <c r="C86168" s="63">
        <v>-12</v>
      </c>
      <c r="D86168" s="63">
        <v>20</v>
      </c>
    </row>
    <row r="86169" spans="1:4">
      <c r="A86169" s="63" t="s">
        <v>449</v>
      </c>
      <c r="B86169" s="63">
        <v>1.4145000000000001</v>
      </c>
      <c r="C86169" s="63">
        <v>-11</v>
      </c>
      <c r="D86169" s="63">
        <v>20</v>
      </c>
    </row>
    <row r="86170" spans="1:4">
      <c r="A86170" s="63" t="s">
        <v>449</v>
      </c>
      <c r="B86170" s="63">
        <v>1.8475999999999999</v>
      </c>
      <c r="C86170" s="63">
        <v>-10</v>
      </c>
      <c r="D86170" s="63">
        <v>20</v>
      </c>
    </row>
    <row r="86171" spans="1:4">
      <c r="A86171" s="63" t="s">
        <v>449</v>
      </c>
      <c r="B86171" s="63">
        <v>1.5781000000000001</v>
      </c>
      <c r="C86171" s="63">
        <v>-9</v>
      </c>
      <c r="D86171" s="63">
        <v>20</v>
      </c>
    </row>
    <row r="86172" spans="1:4">
      <c r="A86172" s="63" t="s">
        <v>449</v>
      </c>
      <c r="B86172" s="63">
        <v>1.5630999999999999</v>
      </c>
      <c r="C86172" s="63">
        <v>-8</v>
      </c>
      <c r="D86172" s="63">
        <v>20</v>
      </c>
    </row>
    <row r="86173" spans="1:4">
      <c r="A86173" s="63" t="s">
        <v>449</v>
      </c>
      <c r="B86173" s="63">
        <v>1.5253000000000001</v>
      </c>
      <c r="C86173" s="63">
        <v>-7</v>
      </c>
      <c r="D86173" s="63">
        <v>20</v>
      </c>
    </row>
    <row r="86174" spans="1:4">
      <c r="A86174" s="63" t="s">
        <v>449</v>
      </c>
      <c r="B86174" s="63">
        <v>1.7798</v>
      </c>
      <c r="C86174" s="63">
        <v>-6</v>
      </c>
      <c r="D86174" s="63">
        <v>20</v>
      </c>
    </row>
    <row r="86175" spans="1:4">
      <c r="A86175" s="63" t="s">
        <v>449</v>
      </c>
      <c r="B86175" s="63">
        <v>1.9367000000000001</v>
      </c>
      <c r="C86175" s="63">
        <v>-5</v>
      </c>
      <c r="D86175" s="63">
        <v>20</v>
      </c>
    </row>
    <row r="86176" spans="1:4">
      <c r="A86176" s="63" t="s">
        <v>449</v>
      </c>
      <c r="B86176" s="63">
        <v>1.8371999999999999</v>
      </c>
      <c r="C86176" s="63">
        <v>-4</v>
      </c>
      <c r="D86176" s="63">
        <v>20</v>
      </c>
    </row>
    <row r="86177" spans="1:4">
      <c r="A86177" s="63" t="s">
        <v>449</v>
      </c>
      <c r="B86177" s="63">
        <v>2.6404999999999998</v>
      </c>
      <c r="C86177" s="63">
        <v>-3</v>
      </c>
      <c r="D86177" s="63">
        <v>20</v>
      </c>
    </row>
    <row r="86178" spans="1:4">
      <c r="A86178" s="63" t="s">
        <v>449</v>
      </c>
      <c r="B86178" s="63">
        <v>2.6475</v>
      </c>
      <c r="C86178" s="63">
        <v>-2</v>
      </c>
      <c r="D86178" s="63">
        <v>20</v>
      </c>
    </row>
    <row r="86179" spans="1:4">
      <c r="A86179" s="63" t="s">
        <v>449</v>
      </c>
      <c r="B86179" s="63">
        <v>2.3767999999999998</v>
      </c>
      <c r="C86179" s="63">
        <v>-1</v>
      </c>
      <c r="D86179" s="63">
        <v>20</v>
      </c>
    </row>
    <row r="86180" spans="1:4">
      <c r="A86180" s="63" t="s">
        <v>449</v>
      </c>
      <c r="B86180" s="63">
        <v>2.6484000000000001</v>
      </c>
      <c r="C86180" s="63">
        <v>0</v>
      </c>
      <c r="D86180" s="63">
        <v>20</v>
      </c>
    </row>
    <row r="86181" spans="1:4">
      <c r="A86181" s="63" t="s">
        <v>449</v>
      </c>
      <c r="B86181" s="63">
        <v>2.4994999999999998</v>
      </c>
      <c r="C86181" s="63">
        <v>1</v>
      </c>
      <c r="D86181" s="63">
        <v>20</v>
      </c>
    </row>
    <row r="86182" spans="1:4">
      <c r="A86182" s="63" t="s">
        <v>449</v>
      </c>
      <c r="B86182" s="63">
        <v>2.9801000000000002</v>
      </c>
      <c r="C86182" s="63">
        <v>2</v>
      </c>
      <c r="D86182" s="63">
        <v>20</v>
      </c>
    </row>
    <row r="86183" spans="1:4">
      <c r="A86183" s="63" t="s">
        <v>449</v>
      </c>
      <c r="B86183" s="63">
        <v>4.6006999999999998</v>
      </c>
      <c r="C86183" s="63">
        <v>3</v>
      </c>
      <c r="D86183" s="63">
        <v>20</v>
      </c>
    </row>
    <row r="86184" spans="1:4">
      <c r="A86184" s="63" t="s">
        <v>449</v>
      </c>
      <c r="B86184" s="63">
        <v>3.9927999999999999</v>
      </c>
      <c r="C86184" s="63">
        <v>4</v>
      </c>
      <c r="D86184" s="63">
        <v>20</v>
      </c>
    </row>
    <row r="86185" spans="1:4">
      <c r="A86185" s="63" t="s">
        <v>449</v>
      </c>
      <c r="B86185" s="63">
        <v>3.9643999999999999</v>
      </c>
      <c r="C86185" s="63">
        <v>5</v>
      </c>
      <c r="D86185" s="63">
        <v>20</v>
      </c>
    </row>
    <row r="86186" spans="1:4">
      <c r="A86186" s="63" t="s">
        <v>449</v>
      </c>
      <c r="B86186" s="63">
        <v>0</v>
      </c>
      <c r="C86186" s="63">
        <v>6</v>
      </c>
      <c r="D86186" s="63">
        <v>20</v>
      </c>
    </row>
    <row r="86187" spans="1:4">
      <c r="A86187" s="63" t="s">
        <v>449</v>
      </c>
      <c r="B86187" s="63">
        <v>0</v>
      </c>
      <c r="C86187" s="63">
        <v>7</v>
      </c>
      <c r="D86187" s="63">
        <v>20</v>
      </c>
    </row>
    <row r="86188" spans="1:4">
      <c r="A86188" s="63" t="s">
        <v>449</v>
      </c>
      <c r="B86188" s="63">
        <v>0</v>
      </c>
      <c r="C86188" s="63">
        <v>8</v>
      </c>
      <c r="D86188" s="63">
        <v>20</v>
      </c>
    </row>
    <row r="86189" spans="1:4">
      <c r="A86189" s="63" t="s">
        <v>449</v>
      </c>
      <c r="B86189" s="63">
        <v>0</v>
      </c>
      <c r="C86189" s="63">
        <v>9</v>
      </c>
      <c r="D86189" s="63">
        <v>20</v>
      </c>
    </row>
    <row r="86190" spans="1:4">
      <c r="A86190" s="63" t="s">
        <v>449</v>
      </c>
      <c r="B86190" s="63">
        <v>0</v>
      </c>
      <c r="C86190" s="63">
        <v>10</v>
      </c>
      <c r="D86190" s="63">
        <v>20</v>
      </c>
    </row>
    <row r="86191" spans="1:4">
      <c r="A86191" s="63" t="s">
        <v>449</v>
      </c>
      <c r="B86191" s="63">
        <v>0</v>
      </c>
      <c r="C86191" s="63">
        <v>11</v>
      </c>
      <c r="D86191" s="63">
        <v>20</v>
      </c>
    </row>
    <row r="86192" spans="1:4">
      <c r="A86192" s="63" t="s">
        <v>449</v>
      </c>
      <c r="B86192" s="63">
        <v>0</v>
      </c>
      <c r="C86192" s="63">
        <v>12</v>
      </c>
      <c r="D86192" s="63">
        <v>20</v>
      </c>
    </row>
    <row r="86193" spans="1:4">
      <c r="A86193" s="63" t="s">
        <v>449</v>
      </c>
      <c r="B86193" s="63">
        <v>0</v>
      </c>
      <c r="C86193" s="63">
        <v>13</v>
      </c>
      <c r="D86193" s="63">
        <v>20</v>
      </c>
    </row>
    <row r="86194" spans="1:4">
      <c r="A86194" s="63" t="s">
        <v>449</v>
      </c>
      <c r="B86194" s="63">
        <v>0</v>
      </c>
      <c r="C86194" s="63">
        <v>14</v>
      </c>
      <c r="D86194" s="63">
        <v>20</v>
      </c>
    </row>
    <row r="86195" spans="1:4">
      <c r="A86195" s="63" t="s">
        <v>449</v>
      </c>
      <c r="B86195" s="63">
        <v>0</v>
      </c>
      <c r="C86195" s="63">
        <v>15</v>
      </c>
      <c r="D86195" s="63">
        <v>20</v>
      </c>
    </row>
    <row r="86196" spans="1:4">
      <c r="A86196" s="63" t="s">
        <v>449</v>
      </c>
      <c r="B86196" s="63">
        <v>0</v>
      </c>
      <c r="C86196" s="63">
        <v>16</v>
      </c>
      <c r="D86196" s="63">
        <v>20</v>
      </c>
    </row>
    <row r="86197" spans="1:4">
      <c r="A86197" s="63" t="s">
        <v>449</v>
      </c>
      <c r="B86197" s="63">
        <v>0</v>
      </c>
      <c r="C86197" s="63">
        <v>17</v>
      </c>
      <c r="D86197" s="63">
        <v>20</v>
      </c>
    </row>
    <row r="86198" spans="1:4">
      <c r="A86198" s="63" t="s">
        <v>449</v>
      </c>
      <c r="B86198" s="63">
        <v>0</v>
      </c>
      <c r="C86198" s="63">
        <v>18</v>
      </c>
      <c r="D86198" s="63">
        <v>20</v>
      </c>
    </row>
    <row r="86199" spans="1:4">
      <c r="A86199" s="63" t="s">
        <v>449</v>
      </c>
      <c r="B86199" s="63">
        <v>0</v>
      </c>
      <c r="C86199" s="63">
        <v>19</v>
      </c>
      <c r="D86199" s="63">
        <v>20</v>
      </c>
    </row>
    <row r="86200" spans="1:4">
      <c r="A86200" s="63" t="s">
        <v>449</v>
      </c>
      <c r="B86200" s="63">
        <v>0</v>
      </c>
      <c r="C86200" s="63">
        <v>20</v>
      </c>
      <c r="D86200" s="63">
        <v>20</v>
      </c>
    </row>
    <row r="86201" spans="1:4">
      <c r="A86201" s="63" t="s">
        <v>449</v>
      </c>
      <c r="B86201" s="63">
        <v>0</v>
      </c>
      <c r="C86201" s="63">
        <v>21</v>
      </c>
      <c r="D86201" s="63">
        <v>20</v>
      </c>
    </row>
    <row r="86202" spans="1:4">
      <c r="A86202" s="63" t="s">
        <v>449</v>
      </c>
      <c r="B86202" s="63">
        <v>0</v>
      </c>
      <c r="C86202" s="63">
        <v>22</v>
      </c>
      <c r="D86202" s="63">
        <v>20</v>
      </c>
    </row>
    <row r="86203" spans="1:4">
      <c r="A86203" s="63" t="s">
        <v>449</v>
      </c>
      <c r="B86203" s="63">
        <v>0</v>
      </c>
      <c r="C86203" s="63">
        <v>23</v>
      </c>
      <c r="D86203" s="63">
        <v>20</v>
      </c>
    </row>
    <row r="86204" spans="1:4">
      <c r="A86204" s="63" t="s">
        <v>449</v>
      </c>
      <c r="B86204" s="63">
        <v>0</v>
      </c>
      <c r="C86204" s="63">
        <v>24</v>
      </c>
      <c r="D86204" s="63">
        <v>20</v>
      </c>
    </row>
    <row r="86205" spans="1:4">
      <c r="A86205" s="63" t="s">
        <v>449</v>
      </c>
      <c r="B86205" s="63">
        <v>0</v>
      </c>
      <c r="C86205" s="63">
        <v>25</v>
      </c>
      <c r="D86205" s="63">
        <v>20</v>
      </c>
    </row>
    <row r="86206" spans="1:4">
      <c r="A86206" s="63" t="s">
        <v>449</v>
      </c>
      <c r="B86206" s="63">
        <v>0</v>
      </c>
      <c r="C86206" s="63">
        <v>26</v>
      </c>
      <c r="D86206" s="63">
        <v>20</v>
      </c>
    </row>
    <row r="86207" spans="1:4">
      <c r="A86207" s="63" t="s">
        <v>449</v>
      </c>
      <c r="B86207" s="63">
        <v>0</v>
      </c>
      <c r="C86207" s="63">
        <v>27</v>
      </c>
      <c r="D86207" s="63">
        <v>20</v>
      </c>
    </row>
    <row r="86208" spans="1:4">
      <c r="A86208" s="63" t="s">
        <v>449</v>
      </c>
      <c r="B86208" s="63">
        <v>0</v>
      </c>
      <c r="C86208" s="63">
        <v>28</v>
      </c>
      <c r="D86208" s="63">
        <v>20</v>
      </c>
    </row>
    <row r="86209" spans="1:4">
      <c r="A86209" s="63" t="s">
        <v>449</v>
      </c>
      <c r="B86209" s="63">
        <v>0</v>
      </c>
      <c r="C86209" s="63">
        <v>29</v>
      </c>
      <c r="D86209" s="63">
        <v>20</v>
      </c>
    </row>
    <row r="86210" spans="1:4">
      <c r="A86210" s="63" t="s">
        <v>449</v>
      </c>
      <c r="B86210" s="63">
        <v>0</v>
      </c>
      <c r="C86210" s="63">
        <v>30</v>
      </c>
      <c r="D86210" s="63">
        <v>20</v>
      </c>
    </row>
    <row r="86211" spans="1:4">
      <c r="A86211" s="63" t="s">
        <v>449</v>
      </c>
      <c r="B86211" s="63">
        <v>0</v>
      </c>
      <c r="C86211" s="63">
        <v>31</v>
      </c>
      <c r="D86211" s="63">
        <v>20</v>
      </c>
    </row>
    <row r="86212" spans="1:4">
      <c r="A86212" s="63" t="s">
        <v>449</v>
      </c>
      <c r="B86212" s="63">
        <v>0</v>
      </c>
      <c r="C86212" s="63">
        <v>32</v>
      </c>
      <c r="D86212" s="63">
        <v>20</v>
      </c>
    </row>
    <row r="86213" spans="1:4">
      <c r="A86213" s="63" t="s">
        <v>449</v>
      </c>
      <c r="B86213" s="63">
        <v>0</v>
      </c>
      <c r="C86213" s="63">
        <v>33</v>
      </c>
      <c r="D86213" s="63">
        <v>20</v>
      </c>
    </row>
    <row r="86214" spans="1:4">
      <c r="A86214" s="63" t="s">
        <v>449</v>
      </c>
      <c r="B86214" s="63">
        <v>0</v>
      </c>
      <c r="C86214" s="63">
        <v>34</v>
      </c>
      <c r="D86214" s="63">
        <v>20</v>
      </c>
    </row>
    <row r="86215" spans="1:4">
      <c r="A86215" s="63" t="s">
        <v>449</v>
      </c>
      <c r="B86215" s="63">
        <v>0</v>
      </c>
      <c r="C86215" s="63">
        <v>35</v>
      </c>
      <c r="D86215" s="63">
        <v>20</v>
      </c>
    </row>
    <row r="86216" spans="1:4">
      <c r="A86216" s="63" t="s">
        <v>449</v>
      </c>
      <c r="B86216" s="63">
        <v>0</v>
      </c>
      <c r="C86216" s="63">
        <v>36</v>
      </c>
      <c r="D86216" s="63">
        <v>20</v>
      </c>
    </row>
    <row r="86217" spans="1:4">
      <c r="A86217" s="63" t="s">
        <v>449</v>
      </c>
      <c r="B86217" s="63">
        <v>0</v>
      </c>
      <c r="C86217" s="63">
        <v>37</v>
      </c>
      <c r="D86217" s="63">
        <v>20</v>
      </c>
    </row>
    <row r="86218" spans="1:4">
      <c r="A86218" s="63" t="s">
        <v>449</v>
      </c>
      <c r="B86218" s="63">
        <v>0</v>
      </c>
      <c r="C86218" s="63">
        <v>38</v>
      </c>
      <c r="D86218" s="63">
        <v>20</v>
      </c>
    </row>
    <row r="86219" spans="1:4">
      <c r="A86219" s="63" t="s">
        <v>449</v>
      </c>
      <c r="B86219" s="63">
        <v>0</v>
      </c>
      <c r="C86219" s="63">
        <v>39</v>
      </c>
      <c r="D86219" s="63">
        <v>20</v>
      </c>
    </row>
    <row r="86220" spans="1:4">
      <c r="A86220" s="63" t="s">
        <v>449</v>
      </c>
      <c r="B86220" s="63">
        <v>0</v>
      </c>
      <c r="C86220" s="63">
        <v>40</v>
      </c>
      <c r="D86220" s="63">
        <v>20</v>
      </c>
    </row>
    <row r="86221" spans="1:4">
      <c r="A86221" s="63" t="s">
        <v>449</v>
      </c>
      <c r="B86221" s="63">
        <v>0</v>
      </c>
      <c r="C86221" s="63">
        <v>40</v>
      </c>
      <c r="D86221" s="63">
        <v>21</v>
      </c>
    </row>
    <row r="86222" spans="1:4">
      <c r="A86222" s="63" t="s">
        <v>449</v>
      </c>
      <c r="B86222" s="63">
        <v>0</v>
      </c>
      <c r="C86222" s="63">
        <v>39</v>
      </c>
      <c r="D86222" s="63">
        <v>21</v>
      </c>
    </row>
    <row r="86223" spans="1:4">
      <c r="A86223" s="63" t="s">
        <v>449</v>
      </c>
      <c r="B86223" s="63">
        <v>0</v>
      </c>
      <c r="C86223" s="63">
        <v>38</v>
      </c>
      <c r="D86223" s="63">
        <v>21</v>
      </c>
    </row>
    <row r="86224" spans="1:4">
      <c r="A86224" s="63" t="s">
        <v>449</v>
      </c>
      <c r="B86224" s="63">
        <v>0</v>
      </c>
      <c r="C86224" s="63">
        <v>37</v>
      </c>
      <c r="D86224" s="63">
        <v>21</v>
      </c>
    </row>
    <row r="86225" spans="1:4">
      <c r="A86225" s="63" t="s">
        <v>449</v>
      </c>
      <c r="B86225" s="63">
        <v>0</v>
      </c>
      <c r="C86225" s="63">
        <v>36</v>
      </c>
      <c r="D86225" s="63">
        <v>21</v>
      </c>
    </row>
    <row r="86226" spans="1:4">
      <c r="A86226" s="63" t="s">
        <v>449</v>
      </c>
      <c r="B86226" s="63">
        <v>0</v>
      </c>
      <c r="C86226" s="63">
        <v>35</v>
      </c>
      <c r="D86226" s="63">
        <v>21</v>
      </c>
    </row>
    <row r="86227" spans="1:4">
      <c r="A86227" s="63" t="s">
        <v>449</v>
      </c>
      <c r="B86227" s="63">
        <v>0</v>
      </c>
      <c r="C86227" s="63">
        <v>34</v>
      </c>
      <c r="D86227" s="63">
        <v>21</v>
      </c>
    </row>
    <row r="86228" spans="1:4">
      <c r="A86228" s="63" t="s">
        <v>449</v>
      </c>
      <c r="B86228" s="63">
        <v>0</v>
      </c>
      <c r="C86228" s="63">
        <v>33</v>
      </c>
      <c r="D86228" s="63">
        <v>21</v>
      </c>
    </row>
    <row r="86229" spans="1:4">
      <c r="A86229" s="63" t="s">
        <v>449</v>
      </c>
      <c r="B86229" s="63">
        <v>0</v>
      </c>
      <c r="C86229" s="63">
        <v>32</v>
      </c>
      <c r="D86229" s="63">
        <v>21</v>
      </c>
    </row>
    <row r="86230" spans="1:4">
      <c r="A86230" s="63" t="s">
        <v>449</v>
      </c>
      <c r="B86230" s="63">
        <v>0</v>
      </c>
      <c r="C86230" s="63">
        <v>31</v>
      </c>
      <c r="D86230" s="63">
        <v>21</v>
      </c>
    </row>
    <row r="86231" spans="1:4">
      <c r="A86231" s="63" t="s">
        <v>449</v>
      </c>
      <c r="B86231" s="63">
        <v>0</v>
      </c>
      <c r="C86231" s="63">
        <v>30</v>
      </c>
      <c r="D86231" s="63">
        <v>21</v>
      </c>
    </row>
    <row r="86232" spans="1:4">
      <c r="A86232" s="63" t="s">
        <v>449</v>
      </c>
      <c r="B86232" s="63">
        <v>0</v>
      </c>
      <c r="C86232" s="63">
        <v>29</v>
      </c>
      <c r="D86232" s="63">
        <v>21</v>
      </c>
    </row>
    <row r="86233" spans="1:4">
      <c r="A86233" s="63" t="s">
        <v>449</v>
      </c>
      <c r="B86233" s="63">
        <v>0</v>
      </c>
      <c r="C86233" s="63">
        <v>28</v>
      </c>
      <c r="D86233" s="63">
        <v>21</v>
      </c>
    </row>
    <row r="86234" spans="1:4">
      <c r="A86234" s="63" t="s">
        <v>449</v>
      </c>
      <c r="B86234" s="63">
        <v>0</v>
      </c>
      <c r="C86234" s="63">
        <v>27</v>
      </c>
      <c r="D86234" s="63">
        <v>21</v>
      </c>
    </row>
    <row r="86235" spans="1:4">
      <c r="A86235" s="63" t="s">
        <v>449</v>
      </c>
      <c r="B86235" s="63">
        <v>0</v>
      </c>
      <c r="C86235" s="63">
        <v>26</v>
      </c>
      <c r="D86235" s="63">
        <v>21</v>
      </c>
    </row>
    <row r="86236" spans="1:4">
      <c r="A86236" s="63" t="s">
        <v>449</v>
      </c>
      <c r="B86236" s="63">
        <v>0</v>
      </c>
      <c r="C86236" s="63">
        <v>25</v>
      </c>
      <c r="D86236" s="63">
        <v>21</v>
      </c>
    </row>
    <row r="86237" spans="1:4">
      <c r="A86237" s="63" t="s">
        <v>449</v>
      </c>
      <c r="B86237" s="63">
        <v>0</v>
      </c>
      <c r="C86237" s="63">
        <v>24</v>
      </c>
      <c r="D86237" s="63">
        <v>21</v>
      </c>
    </row>
    <row r="86238" spans="1:4">
      <c r="A86238" s="63" t="s">
        <v>449</v>
      </c>
      <c r="B86238" s="63">
        <v>0</v>
      </c>
      <c r="C86238" s="63">
        <v>23</v>
      </c>
      <c r="D86238" s="63">
        <v>21</v>
      </c>
    </row>
    <row r="86239" spans="1:4">
      <c r="A86239" s="63" t="s">
        <v>449</v>
      </c>
      <c r="B86239" s="63">
        <v>0</v>
      </c>
      <c r="C86239" s="63">
        <v>22</v>
      </c>
      <c r="D86239" s="63">
        <v>21</v>
      </c>
    </row>
    <row r="86240" spans="1:4">
      <c r="A86240" s="63" t="s">
        <v>449</v>
      </c>
      <c r="B86240" s="63">
        <v>0</v>
      </c>
      <c r="C86240" s="63">
        <v>21</v>
      </c>
      <c r="D86240" s="63">
        <v>21</v>
      </c>
    </row>
    <row r="86241" spans="1:4">
      <c r="A86241" s="63" t="s">
        <v>449</v>
      </c>
      <c r="B86241" s="63">
        <v>0</v>
      </c>
      <c r="C86241" s="63">
        <v>20</v>
      </c>
      <c r="D86241" s="63">
        <v>21</v>
      </c>
    </row>
    <row r="86242" spans="1:4">
      <c r="A86242" s="63" t="s">
        <v>449</v>
      </c>
      <c r="B86242" s="63">
        <v>0</v>
      </c>
      <c r="C86242" s="63">
        <v>19</v>
      </c>
      <c r="D86242" s="63">
        <v>21</v>
      </c>
    </row>
    <row r="86243" spans="1:4">
      <c r="A86243" s="63" t="s">
        <v>449</v>
      </c>
      <c r="B86243" s="63">
        <v>0</v>
      </c>
      <c r="C86243" s="63">
        <v>18</v>
      </c>
      <c r="D86243" s="63">
        <v>21</v>
      </c>
    </row>
    <row r="86244" spans="1:4">
      <c r="A86244" s="63" t="s">
        <v>449</v>
      </c>
      <c r="B86244" s="63">
        <v>0</v>
      </c>
      <c r="C86244" s="63">
        <v>17</v>
      </c>
      <c r="D86244" s="63">
        <v>21</v>
      </c>
    </row>
    <row r="86245" spans="1:4">
      <c r="A86245" s="63" t="s">
        <v>449</v>
      </c>
      <c r="B86245" s="63">
        <v>0</v>
      </c>
      <c r="C86245" s="63">
        <v>16</v>
      </c>
      <c r="D86245" s="63">
        <v>21</v>
      </c>
    </row>
    <row r="86246" spans="1:4">
      <c r="A86246" s="63" t="s">
        <v>449</v>
      </c>
      <c r="B86246" s="63">
        <v>0</v>
      </c>
      <c r="C86246" s="63">
        <v>15</v>
      </c>
      <c r="D86246" s="63">
        <v>21</v>
      </c>
    </row>
    <row r="86247" spans="1:4">
      <c r="A86247" s="63" t="s">
        <v>449</v>
      </c>
      <c r="B86247" s="63">
        <v>0</v>
      </c>
      <c r="C86247" s="63">
        <v>14</v>
      </c>
      <c r="D86247" s="63">
        <v>21</v>
      </c>
    </row>
    <row r="86248" spans="1:4">
      <c r="A86248" s="63" t="s">
        <v>449</v>
      </c>
      <c r="B86248" s="63">
        <v>0</v>
      </c>
      <c r="C86248" s="63">
        <v>13</v>
      </c>
      <c r="D86248" s="63">
        <v>21</v>
      </c>
    </row>
    <row r="86249" spans="1:4">
      <c r="A86249" s="63" t="s">
        <v>449</v>
      </c>
      <c r="B86249" s="63">
        <v>0</v>
      </c>
      <c r="C86249" s="63">
        <v>12</v>
      </c>
      <c r="D86249" s="63">
        <v>21</v>
      </c>
    </row>
    <row r="86250" spans="1:4">
      <c r="A86250" s="63" t="s">
        <v>449</v>
      </c>
      <c r="B86250" s="63">
        <v>0</v>
      </c>
      <c r="C86250" s="63">
        <v>11</v>
      </c>
      <c r="D86250" s="63">
        <v>21</v>
      </c>
    </row>
    <row r="86251" spans="1:4">
      <c r="A86251" s="63" t="s">
        <v>449</v>
      </c>
      <c r="B86251" s="63">
        <v>0</v>
      </c>
      <c r="C86251" s="63">
        <v>10</v>
      </c>
      <c r="D86251" s="63">
        <v>21</v>
      </c>
    </row>
    <row r="86252" spans="1:4">
      <c r="A86252" s="63" t="s">
        <v>449</v>
      </c>
      <c r="B86252" s="63">
        <v>0</v>
      </c>
      <c r="C86252" s="63">
        <v>9</v>
      </c>
      <c r="D86252" s="63">
        <v>21</v>
      </c>
    </row>
    <row r="86253" spans="1:4">
      <c r="A86253" s="63" t="s">
        <v>449</v>
      </c>
      <c r="B86253" s="63">
        <v>0</v>
      </c>
      <c r="C86253" s="63">
        <v>8</v>
      </c>
      <c r="D86253" s="63">
        <v>21</v>
      </c>
    </row>
    <row r="86254" spans="1:4">
      <c r="A86254" s="63" t="s">
        <v>449</v>
      </c>
      <c r="B86254" s="63">
        <v>0</v>
      </c>
      <c r="C86254" s="63">
        <v>7</v>
      </c>
      <c r="D86254" s="63">
        <v>21</v>
      </c>
    </row>
    <row r="86255" spans="1:4">
      <c r="A86255" s="63" t="s">
        <v>449</v>
      </c>
      <c r="B86255" s="63">
        <v>0</v>
      </c>
      <c r="C86255" s="63">
        <v>6</v>
      </c>
      <c r="D86255" s="63">
        <v>21</v>
      </c>
    </row>
    <row r="86256" spans="1:4">
      <c r="A86256" s="63" t="s">
        <v>449</v>
      </c>
      <c r="B86256" s="63">
        <v>0</v>
      </c>
      <c r="C86256" s="63">
        <v>5</v>
      </c>
      <c r="D86256" s="63">
        <v>21</v>
      </c>
    </row>
    <row r="86257" spans="1:4">
      <c r="A86257" s="63" t="s">
        <v>449</v>
      </c>
      <c r="B86257" s="63">
        <v>4.4257999999999997</v>
      </c>
      <c r="C86257" s="63">
        <v>4</v>
      </c>
      <c r="D86257" s="63">
        <v>21</v>
      </c>
    </row>
    <row r="86258" spans="1:4">
      <c r="A86258" s="63" t="s">
        <v>449</v>
      </c>
      <c r="B86258" s="63">
        <v>4.2751000000000001</v>
      </c>
      <c r="C86258" s="63">
        <v>3</v>
      </c>
      <c r="D86258" s="63">
        <v>21</v>
      </c>
    </row>
    <row r="86259" spans="1:4">
      <c r="A86259" s="63" t="s">
        <v>449</v>
      </c>
      <c r="B86259" s="63">
        <v>3.5646</v>
      </c>
      <c r="C86259" s="63">
        <v>2</v>
      </c>
      <c r="D86259" s="63">
        <v>21</v>
      </c>
    </row>
    <row r="86260" spans="1:4">
      <c r="A86260" s="63" t="s">
        <v>449</v>
      </c>
      <c r="B86260" s="63">
        <v>4.2915000000000001</v>
      </c>
      <c r="C86260" s="63">
        <v>1</v>
      </c>
      <c r="D86260" s="63">
        <v>21</v>
      </c>
    </row>
    <row r="86261" spans="1:4">
      <c r="A86261" s="63" t="s">
        <v>449</v>
      </c>
      <c r="B86261" s="63">
        <v>3.6015000000000001</v>
      </c>
      <c r="C86261" s="63">
        <v>0</v>
      </c>
      <c r="D86261" s="63">
        <v>21</v>
      </c>
    </row>
    <row r="86262" spans="1:4">
      <c r="A86262" s="63" t="s">
        <v>449</v>
      </c>
      <c r="B86262" s="63">
        <v>2.4045000000000001</v>
      </c>
      <c r="C86262" s="63">
        <v>-1</v>
      </c>
      <c r="D86262" s="63">
        <v>21</v>
      </c>
    </row>
    <row r="86263" spans="1:4">
      <c r="A86263" s="63" t="s">
        <v>449</v>
      </c>
      <c r="B86263" s="63">
        <v>2.1955</v>
      </c>
      <c r="C86263" s="63">
        <v>-2</v>
      </c>
      <c r="D86263" s="63">
        <v>21</v>
      </c>
    </row>
    <row r="86264" spans="1:4">
      <c r="A86264" s="63" t="s">
        <v>449</v>
      </c>
      <c r="B86264" s="63">
        <v>2.3136000000000001</v>
      </c>
      <c r="C86264" s="63">
        <v>-3</v>
      </c>
      <c r="D86264" s="63">
        <v>21</v>
      </c>
    </row>
    <row r="86265" spans="1:4">
      <c r="A86265" s="63" t="s">
        <v>449</v>
      </c>
      <c r="B86265" s="63">
        <v>2.0285000000000002</v>
      </c>
      <c r="C86265" s="63">
        <v>-4</v>
      </c>
      <c r="D86265" s="63">
        <v>21</v>
      </c>
    </row>
    <row r="86266" spans="1:4">
      <c r="A86266" s="63" t="s">
        <v>449</v>
      </c>
      <c r="B86266" s="63">
        <v>1.8628</v>
      </c>
      <c r="C86266" s="63">
        <v>-5</v>
      </c>
      <c r="D86266" s="63">
        <v>21</v>
      </c>
    </row>
    <row r="86267" spans="1:4">
      <c r="A86267" s="63" t="s">
        <v>449</v>
      </c>
      <c r="B86267" s="63">
        <v>2.0276000000000001</v>
      </c>
      <c r="C86267" s="63">
        <v>-6</v>
      </c>
      <c r="D86267" s="63">
        <v>21</v>
      </c>
    </row>
    <row r="86268" spans="1:4">
      <c r="A86268" s="63" t="s">
        <v>449</v>
      </c>
      <c r="B86268" s="63">
        <v>2.2025000000000001</v>
      </c>
      <c r="C86268" s="63">
        <v>-7</v>
      </c>
      <c r="D86268" s="63">
        <v>21</v>
      </c>
    </row>
    <row r="86269" spans="1:4">
      <c r="A86269" s="63" t="s">
        <v>449</v>
      </c>
      <c r="B86269" s="63">
        <v>1.6132</v>
      </c>
      <c r="C86269" s="63">
        <v>-8</v>
      </c>
      <c r="D86269" s="63">
        <v>21</v>
      </c>
    </row>
    <row r="86270" spans="1:4">
      <c r="A86270" s="63" t="s">
        <v>449</v>
      </c>
      <c r="B86270" s="63">
        <v>1.5769</v>
      </c>
      <c r="C86270" s="63">
        <v>-9</v>
      </c>
      <c r="D86270" s="63">
        <v>21</v>
      </c>
    </row>
    <row r="86271" spans="1:4">
      <c r="A86271" s="63" t="s">
        <v>449</v>
      </c>
      <c r="B86271" s="63">
        <v>1.9241999999999999</v>
      </c>
      <c r="C86271" s="63">
        <v>-10</v>
      </c>
      <c r="D86271" s="63">
        <v>21</v>
      </c>
    </row>
    <row r="86272" spans="1:4">
      <c r="A86272" s="63" t="s">
        <v>449</v>
      </c>
      <c r="B86272" s="63">
        <v>1.5152000000000001</v>
      </c>
      <c r="C86272" s="63">
        <v>-11</v>
      </c>
      <c r="D86272" s="63">
        <v>21</v>
      </c>
    </row>
    <row r="86273" spans="1:4">
      <c r="A86273" s="63" t="s">
        <v>449</v>
      </c>
      <c r="B86273" s="63">
        <v>1.4846999999999999</v>
      </c>
      <c r="C86273" s="63">
        <v>-12</v>
      </c>
      <c r="D86273" s="63">
        <v>21</v>
      </c>
    </row>
    <row r="86274" spans="1:4">
      <c r="A86274" s="63" t="s">
        <v>449</v>
      </c>
      <c r="B86274" s="63">
        <v>1.4618</v>
      </c>
      <c r="C86274" s="63">
        <v>-13</v>
      </c>
      <c r="D86274" s="63">
        <v>21</v>
      </c>
    </row>
    <row r="86275" spans="1:4">
      <c r="A86275" s="63" t="s">
        <v>449</v>
      </c>
      <c r="B86275" s="63">
        <v>1.4365000000000001</v>
      </c>
      <c r="C86275" s="63">
        <v>-14</v>
      </c>
      <c r="D86275" s="63">
        <v>21</v>
      </c>
    </row>
    <row r="86276" spans="1:4">
      <c r="A86276" s="63" t="s">
        <v>449</v>
      </c>
      <c r="B86276" s="63">
        <v>1.3332999999999999</v>
      </c>
      <c r="C86276" s="63">
        <v>-15</v>
      </c>
      <c r="D86276" s="63">
        <v>21</v>
      </c>
    </row>
    <row r="86277" spans="1:4">
      <c r="A86277" s="63" t="s">
        <v>449</v>
      </c>
      <c r="B86277" s="63">
        <v>1.3382000000000001</v>
      </c>
      <c r="C86277" s="63">
        <v>-16</v>
      </c>
      <c r="D86277" s="63">
        <v>21</v>
      </c>
    </row>
    <row r="86278" spans="1:4">
      <c r="A86278" s="63" t="s">
        <v>449</v>
      </c>
      <c r="B86278" s="63">
        <v>1.7356</v>
      </c>
      <c r="C86278" s="63">
        <v>-17</v>
      </c>
      <c r="D86278" s="63">
        <v>21</v>
      </c>
    </row>
    <row r="86279" spans="1:4">
      <c r="A86279" s="63" t="s">
        <v>449</v>
      </c>
      <c r="B86279" s="63">
        <v>1.2548999999999999</v>
      </c>
      <c r="C86279" s="63">
        <v>-18</v>
      </c>
      <c r="D86279" s="63">
        <v>21</v>
      </c>
    </row>
    <row r="86280" spans="1:4">
      <c r="A86280" s="63" t="s">
        <v>449</v>
      </c>
      <c r="B86280" s="63">
        <v>1.5808</v>
      </c>
      <c r="C86280" s="63">
        <v>-19</v>
      </c>
      <c r="D86280" s="63">
        <v>21</v>
      </c>
    </row>
    <row r="86281" spans="1:4">
      <c r="A86281" s="63" t="s">
        <v>449</v>
      </c>
      <c r="B86281" s="63">
        <v>1.3831</v>
      </c>
      <c r="C86281" s="63">
        <v>-20</v>
      </c>
      <c r="D86281" s="63">
        <v>21</v>
      </c>
    </row>
    <row r="86282" spans="1:4">
      <c r="A86282" s="63" t="s">
        <v>449</v>
      </c>
      <c r="B86282" s="63">
        <v>1.3065</v>
      </c>
      <c r="C86282" s="63">
        <v>-21</v>
      </c>
      <c r="D86282" s="63">
        <v>21</v>
      </c>
    </row>
    <row r="86283" spans="1:4">
      <c r="A86283" s="63" t="s">
        <v>449</v>
      </c>
      <c r="B86283" s="63">
        <v>1.3454999999999999</v>
      </c>
      <c r="C86283" s="63">
        <v>-22</v>
      </c>
      <c r="D86283" s="63">
        <v>21</v>
      </c>
    </row>
    <row r="86284" spans="1:4">
      <c r="A86284" s="63" t="s">
        <v>449</v>
      </c>
      <c r="B86284" s="63">
        <v>1.333</v>
      </c>
      <c r="C86284" s="63">
        <v>-23</v>
      </c>
      <c r="D86284" s="63">
        <v>21</v>
      </c>
    </row>
    <row r="86285" spans="1:4">
      <c r="A86285" s="63" t="s">
        <v>449</v>
      </c>
      <c r="B86285" s="63">
        <v>1.232</v>
      </c>
      <c r="C86285" s="63">
        <v>-24</v>
      </c>
      <c r="D86285" s="63">
        <v>21</v>
      </c>
    </row>
    <row r="86286" spans="1:4">
      <c r="A86286" s="63" t="s">
        <v>449</v>
      </c>
      <c r="B86286" s="63">
        <v>1.6312</v>
      </c>
      <c r="C86286" s="63">
        <v>-25</v>
      </c>
      <c r="D86286" s="63">
        <v>21</v>
      </c>
    </row>
    <row r="86287" spans="1:4">
      <c r="A86287" s="63" t="s">
        <v>449</v>
      </c>
      <c r="B86287" s="63">
        <v>0</v>
      </c>
      <c r="C86287" s="63">
        <v>-26</v>
      </c>
      <c r="D86287" s="63">
        <v>21</v>
      </c>
    </row>
    <row r="86288" spans="1:4">
      <c r="A86288" s="63" t="s">
        <v>449</v>
      </c>
      <c r="B86288" s="63">
        <v>0</v>
      </c>
      <c r="C86288" s="63">
        <v>-27</v>
      </c>
      <c r="D86288" s="63">
        <v>21</v>
      </c>
    </row>
    <row r="86289" spans="1:4">
      <c r="A86289" s="63" t="s">
        <v>449</v>
      </c>
      <c r="B86289" s="63">
        <v>0</v>
      </c>
      <c r="C86289" s="63">
        <v>-28</v>
      </c>
      <c r="D86289" s="63">
        <v>21</v>
      </c>
    </row>
    <row r="86290" spans="1:4">
      <c r="A86290" s="63" t="s">
        <v>449</v>
      </c>
      <c r="B86290" s="63">
        <v>0</v>
      </c>
      <c r="C86290" s="63">
        <v>-29</v>
      </c>
      <c r="D86290" s="63">
        <v>21</v>
      </c>
    </row>
    <row r="86291" spans="1:4">
      <c r="A86291" s="63" t="s">
        <v>449</v>
      </c>
      <c r="B86291" s="63">
        <v>0</v>
      </c>
      <c r="C86291" s="63">
        <v>-29</v>
      </c>
      <c r="D86291" s="63">
        <v>22</v>
      </c>
    </row>
    <row r="86292" spans="1:4">
      <c r="A86292" s="63" t="s">
        <v>449</v>
      </c>
      <c r="B86292" s="63">
        <v>0</v>
      </c>
      <c r="C86292" s="63">
        <v>-28</v>
      </c>
      <c r="D86292" s="63">
        <v>22</v>
      </c>
    </row>
    <row r="86293" spans="1:4">
      <c r="A86293" s="63" t="s">
        <v>449</v>
      </c>
      <c r="B86293" s="63">
        <v>0</v>
      </c>
      <c r="C86293" s="63">
        <v>-27</v>
      </c>
      <c r="D86293" s="63">
        <v>22</v>
      </c>
    </row>
    <row r="86294" spans="1:4">
      <c r="A86294" s="63" t="s">
        <v>449</v>
      </c>
      <c r="B86294" s="63">
        <v>9.9994999999999994</v>
      </c>
      <c r="C86294" s="63">
        <v>-26</v>
      </c>
      <c r="D86294" s="63">
        <v>22</v>
      </c>
    </row>
    <row r="86295" spans="1:4">
      <c r="A86295" s="63" t="s">
        <v>449</v>
      </c>
      <c r="B86295" s="63">
        <v>1.4001999999999999</v>
      </c>
      <c r="C86295" s="63">
        <v>-25</v>
      </c>
      <c r="D86295" s="63">
        <v>22</v>
      </c>
    </row>
    <row r="86296" spans="1:4">
      <c r="A86296" s="63" t="s">
        <v>449</v>
      </c>
      <c r="B86296" s="63">
        <v>2.0505</v>
      </c>
      <c r="C86296" s="63">
        <v>-24</v>
      </c>
      <c r="D86296" s="63">
        <v>22</v>
      </c>
    </row>
    <row r="86297" spans="1:4">
      <c r="A86297" s="63" t="s">
        <v>449</v>
      </c>
      <c r="B86297" s="63">
        <v>1.4443999999999999</v>
      </c>
      <c r="C86297" s="63">
        <v>-23</v>
      </c>
      <c r="D86297" s="63">
        <v>22</v>
      </c>
    </row>
    <row r="86298" spans="1:4">
      <c r="A86298" s="63" t="s">
        <v>449</v>
      </c>
      <c r="B86298" s="63">
        <v>1.304</v>
      </c>
      <c r="C86298" s="63">
        <v>-22</v>
      </c>
      <c r="D86298" s="63">
        <v>22</v>
      </c>
    </row>
    <row r="86299" spans="1:4">
      <c r="A86299" s="63" t="s">
        <v>449</v>
      </c>
      <c r="B86299" s="63">
        <v>1.478</v>
      </c>
      <c r="C86299" s="63">
        <v>-21</v>
      </c>
      <c r="D86299" s="63">
        <v>22</v>
      </c>
    </row>
    <row r="86300" spans="1:4">
      <c r="A86300" s="63" t="s">
        <v>449</v>
      </c>
      <c r="B86300" s="63">
        <v>1.4288000000000001</v>
      </c>
      <c r="C86300" s="63">
        <v>-20</v>
      </c>
      <c r="D86300" s="63">
        <v>22</v>
      </c>
    </row>
    <row r="86301" spans="1:4">
      <c r="A86301" s="63" t="s">
        <v>449</v>
      </c>
      <c r="B86301" s="63">
        <v>1.2915000000000001</v>
      </c>
      <c r="C86301" s="63">
        <v>-19</v>
      </c>
      <c r="D86301" s="63">
        <v>22</v>
      </c>
    </row>
    <row r="86302" spans="1:4">
      <c r="A86302" s="63" t="s">
        <v>449</v>
      </c>
      <c r="B86302" s="63">
        <v>1.5787</v>
      </c>
      <c r="C86302" s="63">
        <v>-18</v>
      </c>
      <c r="D86302" s="63">
        <v>22</v>
      </c>
    </row>
    <row r="86303" spans="1:4">
      <c r="A86303" s="63" t="s">
        <v>449</v>
      </c>
      <c r="B86303" s="63">
        <v>1.8821000000000001</v>
      </c>
      <c r="C86303" s="63">
        <v>-17</v>
      </c>
      <c r="D86303" s="63">
        <v>22</v>
      </c>
    </row>
    <row r="86304" spans="1:4">
      <c r="A86304" s="63" t="s">
        <v>449</v>
      </c>
      <c r="B86304" s="63">
        <v>1.7887</v>
      </c>
      <c r="C86304" s="63">
        <v>-16</v>
      </c>
      <c r="D86304" s="63">
        <v>22</v>
      </c>
    </row>
    <row r="86305" spans="1:4">
      <c r="A86305" s="63" t="s">
        <v>449</v>
      </c>
      <c r="B86305" s="63">
        <v>1.3637999999999999</v>
      </c>
      <c r="C86305" s="63">
        <v>-15</v>
      </c>
      <c r="D86305" s="63">
        <v>22</v>
      </c>
    </row>
    <row r="86306" spans="1:4">
      <c r="A86306" s="63" t="s">
        <v>449</v>
      </c>
      <c r="B86306" s="63">
        <v>1.8008999999999999</v>
      </c>
      <c r="C86306" s="63">
        <v>-14</v>
      </c>
      <c r="D86306" s="63">
        <v>22</v>
      </c>
    </row>
    <row r="86307" spans="1:4">
      <c r="A86307" s="63" t="s">
        <v>449</v>
      </c>
      <c r="B86307" s="63">
        <v>1.5091000000000001</v>
      </c>
      <c r="C86307" s="63">
        <v>-13</v>
      </c>
      <c r="D86307" s="63">
        <v>22</v>
      </c>
    </row>
    <row r="86308" spans="1:4">
      <c r="A86308" s="63" t="s">
        <v>449</v>
      </c>
      <c r="B86308" s="63">
        <v>1.9217</v>
      </c>
      <c r="C86308" s="63">
        <v>-12</v>
      </c>
      <c r="D86308" s="63">
        <v>22</v>
      </c>
    </row>
    <row r="86309" spans="1:4">
      <c r="A86309" s="63" t="s">
        <v>449</v>
      </c>
      <c r="B86309" s="63">
        <v>2.5943999999999998</v>
      </c>
      <c r="C86309" s="63">
        <v>-11</v>
      </c>
      <c r="D86309" s="63">
        <v>22</v>
      </c>
    </row>
    <row r="86310" spans="1:4">
      <c r="A86310" s="63" t="s">
        <v>449</v>
      </c>
      <c r="B86310" s="63">
        <v>1.6858</v>
      </c>
      <c r="C86310" s="63">
        <v>-10</v>
      </c>
      <c r="D86310" s="63">
        <v>22</v>
      </c>
    </row>
    <row r="86311" spans="1:4">
      <c r="A86311" s="63" t="s">
        <v>449</v>
      </c>
      <c r="B86311" s="63">
        <v>1.7597</v>
      </c>
      <c r="C86311" s="63">
        <v>-9</v>
      </c>
      <c r="D86311" s="63">
        <v>22</v>
      </c>
    </row>
    <row r="86312" spans="1:4">
      <c r="A86312" s="63" t="s">
        <v>449</v>
      </c>
      <c r="B86312" s="63">
        <v>1.9822</v>
      </c>
      <c r="C86312" s="63">
        <v>-8</v>
      </c>
      <c r="D86312" s="63">
        <v>22</v>
      </c>
    </row>
    <row r="86313" spans="1:4">
      <c r="A86313" s="63" t="s">
        <v>449</v>
      </c>
      <c r="B86313" s="63">
        <v>2.3633000000000002</v>
      </c>
      <c r="C86313" s="63">
        <v>-7</v>
      </c>
      <c r="D86313" s="63">
        <v>22</v>
      </c>
    </row>
    <row r="86314" spans="1:4">
      <c r="A86314" s="63" t="s">
        <v>449</v>
      </c>
      <c r="B86314" s="63">
        <v>2.4792999999999998</v>
      </c>
      <c r="C86314" s="63">
        <v>-6</v>
      </c>
      <c r="D86314" s="63">
        <v>22</v>
      </c>
    </row>
    <row r="86315" spans="1:4">
      <c r="A86315" s="63" t="s">
        <v>449</v>
      </c>
      <c r="B86315" s="63">
        <v>2.0941999999999998</v>
      </c>
      <c r="C86315" s="63">
        <v>-5</v>
      </c>
      <c r="D86315" s="63">
        <v>22</v>
      </c>
    </row>
    <row r="86316" spans="1:4">
      <c r="A86316" s="63" t="s">
        <v>449</v>
      </c>
      <c r="B86316" s="63">
        <v>2.5396999999999998</v>
      </c>
      <c r="C86316" s="63">
        <v>-4</v>
      </c>
      <c r="D86316" s="63">
        <v>22</v>
      </c>
    </row>
    <row r="86317" spans="1:4">
      <c r="A86317" s="63" t="s">
        <v>449</v>
      </c>
      <c r="B86317" s="63">
        <v>2.4540000000000002</v>
      </c>
      <c r="C86317" s="63">
        <v>-3</v>
      </c>
      <c r="D86317" s="63">
        <v>22</v>
      </c>
    </row>
    <row r="86318" spans="1:4">
      <c r="A86318" s="63" t="s">
        <v>449</v>
      </c>
      <c r="B86318" s="63">
        <v>2.8086000000000002</v>
      </c>
      <c r="C86318" s="63">
        <v>-2</v>
      </c>
      <c r="D86318" s="63">
        <v>22</v>
      </c>
    </row>
    <row r="86319" spans="1:4">
      <c r="A86319" s="63" t="s">
        <v>449</v>
      </c>
      <c r="B86319" s="63">
        <v>3.2690999999999999</v>
      </c>
      <c r="C86319" s="63">
        <v>-1</v>
      </c>
      <c r="D86319" s="63">
        <v>22</v>
      </c>
    </row>
    <row r="86320" spans="1:4">
      <c r="A86320" s="63" t="s">
        <v>449</v>
      </c>
      <c r="B86320" s="63">
        <v>3.415</v>
      </c>
      <c r="C86320" s="63">
        <v>0</v>
      </c>
      <c r="D86320" s="63">
        <v>22</v>
      </c>
    </row>
    <row r="86321" spans="1:4">
      <c r="A86321" s="63" t="s">
        <v>449</v>
      </c>
      <c r="B86321" s="63">
        <v>3.589</v>
      </c>
      <c r="C86321" s="63">
        <v>1</v>
      </c>
      <c r="D86321" s="63">
        <v>22</v>
      </c>
    </row>
    <row r="86322" spans="1:4">
      <c r="A86322" s="63" t="s">
        <v>449</v>
      </c>
      <c r="B86322" s="63">
        <v>4.6860999999999997</v>
      </c>
      <c r="C86322" s="63">
        <v>2</v>
      </c>
      <c r="D86322" s="63">
        <v>22</v>
      </c>
    </row>
    <row r="86323" spans="1:4">
      <c r="A86323" s="63" t="s">
        <v>449</v>
      </c>
      <c r="B86323" s="63">
        <v>3.8898999999999999</v>
      </c>
      <c r="C86323" s="63">
        <v>3</v>
      </c>
      <c r="D86323" s="63">
        <v>22</v>
      </c>
    </row>
    <row r="86324" spans="1:4">
      <c r="A86324" s="63" t="s">
        <v>449</v>
      </c>
      <c r="B86324" s="63">
        <v>0</v>
      </c>
      <c r="C86324" s="63">
        <v>4</v>
      </c>
      <c r="D86324" s="63">
        <v>22</v>
      </c>
    </row>
    <row r="86325" spans="1:4">
      <c r="A86325" s="63" t="s">
        <v>449</v>
      </c>
      <c r="B86325" s="63">
        <v>0</v>
      </c>
      <c r="C86325" s="63">
        <v>5</v>
      </c>
      <c r="D86325" s="63">
        <v>22</v>
      </c>
    </row>
    <row r="86326" spans="1:4">
      <c r="A86326" s="63" t="s">
        <v>449</v>
      </c>
      <c r="B86326" s="63">
        <v>0</v>
      </c>
      <c r="C86326" s="63">
        <v>6</v>
      </c>
      <c r="D86326" s="63">
        <v>22</v>
      </c>
    </row>
    <row r="86327" spans="1:4">
      <c r="A86327" s="63" t="s">
        <v>449</v>
      </c>
      <c r="B86327" s="63">
        <v>0</v>
      </c>
      <c r="C86327" s="63">
        <v>7</v>
      </c>
      <c r="D86327" s="63">
        <v>22</v>
      </c>
    </row>
    <row r="86328" spans="1:4">
      <c r="A86328" s="63" t="s">
        <v>449</v>
      </c>
      <c r="B86328" s="63">
        <v>0</v>
      </c>
      <c r="C86328" s="63">
        <v>8</v>
      </c>
      <c r="D86328" s="63">
        <v>22</v>
      </c>
    </row>
    <row r="86329" spans="1:4">
      <c r="A86329" s="63" t="s">
        <v>449</v>
      </c>
      <c r="B86329" s="63">
        <v>0</v>
      </c>
      <c r="C86329" s="63">
        <v>9</v>
      </c>
      <c r="D86329" s="63">
        <v>22</v>
      </c>
    </row>
    <row r="86330" spans="1:4">
      <c r="A86330" s="63" t="s">
        <v>449</v>
      </c>
      <c r="B86330" s="63">
        <v>0</v>
      </c>
      <c r="C86330" s="63">
        <v>10</v>
      </c>
      <c r="D86330" s="63">
        <v>22</v>
      </c>
    </row>
    <row r="86331" spans="1:4">
      <c r="A86331" s="63" t="s">
        <v>449</v>
      </c>
      <c r="B86331" s="63">
        <v>0</v>
      </c>
      <c r="C86331" s="63">
        <v>11</v>
      </c>
      <c r="D86331" s="63">
        <v>22</v>
      </c>
    </row>
    <row r="86332" spans="1:4">
      <c r="A86332" s="63" t="s">
        <v>449</v>
      </c>
      <c r="B86332" s="63">
        <v>0</v>
      </c>
      <c r="C86332" s="63">
        <v>12</v>
      </c>
      <c r="D86332" s="63">
        <v>22</v>
      </c>
    </row>
    <row r="86333" spans="1:4">
      <c r="A86333" s="63" t="s">
        <v>449</v>
      </c>
      <c r="B86333" s="63">
        <v>0</v>
      </c>
      <c r="C86333" s="63">
        <v>13</v>
      </c>
      <c r="D86333" s="63">
        <v>22</v>
      </c>
    </row>
    <row r="86334" spans="1:4">
      <c r="A86334" s="63" t="s">
        <v>449</v>
      </c>
      <c r="B86334" s="63">
        <v>0</v>
      </c>
      <c r="C86334" s="63">
        <v>14</v>
      </c>
      <c r="D86334" s="63">
        <v>22</v>
      </c>
    </row>
    <row r="86335" spans="1:4">
      <c r="A86335" s="63" t="s">
        <v>449</v>
      </c>
      <c r="B86335" s="63">
        <v>0</v>
      </c>
      <c r="C86335" s="63">
        <v>15</v>
      </c>
      <c r="D86335" s="63">
        <v>22</v>
      </c>
    </row>
    <row r="86336" spans="1:4">
      <c r="A86336" s="63" t="s">
        <v>449</v>
      </c>
      <c r="B86336" s="63">
        <v>0</v>
      </c>
      <c r="C86336" s="63">
        <v>16</v>
      </c>
      <c r="D86336" s="63">
        <v>22</v>
      </c>
    </row>
    <row r="86337" spans="1:4">
      <c r="A86337" s="63" t="s">
        <v>449</v>
      </c>
      <c r="B86337" s="63">
        <v>0</v>
      </c>
      <c r="C86337" s="63">
        <v>17</v>
      </c>
      <c r="D86337" s="63">
        <v>22</v>
      </c>
    </row>
    <row r="86338" spans="1:4">
      <c r="A86338" s="63" t="s">
        <v>449</v>
      </c>
      <c r="B86338" s="63">
        <v>0</v>
      </c>
      <c r="C86338" s="63">
        <v>18</v>
      </c>
      <c r="D86338" s="63">
        <v>22</v>
      </c>
    </row>
    <row r="86339" spans="1:4">
      <c r="A86339" s="63" t="s">
        <v>449</v>
      </c>
      <c r="B86339" s="63">
        <v>0</v>
      </c>
      <c r="C86339" s="63">
        <v>19</v>
      </c>
      <c r="D86339" s="63">
        <v>22</v>
      </c>
    </row>
    <row r="86340" spans="1:4">
      <c r="A86340" s="63" t="s">
        <v>449</v>
      </c>
      <c r="B86340" s="63">
        <v>0</v>
      </c>
      <c r="C86340" s="63">
        <v>20</v>
      </c>
      <c r="D86340" s="63">
        <v>22</v>
      </c>
    </row>
    <row r="86341" spans="1:4">
      <c r="A86341" s="63" t="s">
        <v>449</v>
      </c>
      <c r="B86341" s="63">
        <v>0</v>
      </c>
      <c r="C86341" s="63">
        <v>21</v>
      </c>
      <c r="D86341" s="63">
        <v>22</v>
      </c>
    </row>
    <row r="86342" spans="1:4">
      <c r="A86342" s="63" t="s">
        <v>449</v>
      </c>
      <c r="B86342" s="63">
        <v>0</v>
      </c>
      <c r="C86342" s="63">
        <v>22</v>
      </c>
      <c r="D86342" s="63">
        <v>22</v>
      </c>
    </row>
    <row r="86343" spans="1:4">
      <c r="A86343" s="63" t="s">
        <v>449</v>
      </c>
      <c r="B86343" s="63">
        <v>0</v>
      </c>
      <c r="C86343" s="63">
        <v>23</v>
      </c>
      <c r="D86343" s="63">
        <v>22</v>
      </c>
    </row>
    <row r="86344" spans="1:4">
      <c r="A86344" s="63" t="s">
        <v>449</v>
      </c>
      <c r="B86344" s="63">
        <v>0</v>
      </c>
      <c r="C86344" s="63">
        <v>24</v>
      </c>
      <c r="D86344" s="63">
        <v>22</v>
      </c>
    </row>
    <row r="86345" spans="1:4">
      <c r="A86345" s="63" t="s">
        <v>449</v>
      </c>
      <c r="B86345" s="63">
        <v>0</v>
      </c>
      <c r="C86345" s="63">
        <v>25</v>
      </c>
      <c r="D86345" s="63">
        <v>22</v>
      </c>
    </row>
    <row r="86346" spans="1:4">
      <c r="A86346" s="63" t="s">
        <v>449</v>
      </c>
      <c r="B86346" s="63">
        <v>0</v>
      </c>
      <c r="C86346" s="63">
        <v>26</v>
      </c>
      <c r="D86346" s="63">
        <v>22</v>
      </c>
    </row>
    <row r="86347" spans="1:4">
      <c r="A86347" s="63" t="s">
        <v>449</v>
      </c>
      <c r="B86347" s="63">
        <v>0</v>
      </c>
      <c r="C86347" s="63">
        <v>27</v>
      </c>
      <c r="D86347" s="63">
        <v>22</v>
      </c>
    </row>
    <row r="86348" spans="1:4">
      <c r="A86348" s="63" t="s">
        <v>449</v>
      </c>
      <c r="B86348" s="63">
        <v>0</v>
      </c>
      <c r="C86348" s="63">
        <v>28</v>
      </c>
      <c r="D86348" s="63">
        <v>22</v>
      </c>
    </row>
    <row r="86349" spans="1:4">
      <c r="A86349" s="63" t="s">
        <v>449</v>
      </c>
      <c r="B86349" s="63">
        <v>0</v>
      </c>
      <c r="C86349" s="63">
        <v>29</v>
      </c>
      <c r="D86349" s="63">
        <v>22</v>
      </c>
    </row>
    <row r="86350" spans="1:4">
      <c r="A86350" s="63" t="s">
        <v>449</v>
      </c>
      <c r="B86350" s="63">
        <v>0</v>
      </c>
      <c r="C86350" s="63">
        <v>30</v>
      </c>
      <c r="D86350" s="63">
        <v>22</v>
      </c>
    </row>
    <row r="86351" spans="1:4">
      <c r="A86351" s="63" t="s">
        <v>449</v>
      </c>
      <c r="B86351" s="63">
        <v>0</v>
      </c>
      <c r="C86351" s="63">
        <v>31</v>
      </c>
      <c r="D86351" s="63">
        <v>22</v>
      </c>
    </row>
    <row r="86352" spans="1:4">
      <c r="A86352" s="63" t="s">
        <v>449</v>
      </c>
      <c r="B86352" s="63">
        <v>0</v>
      </c>
      <c r="C86352" s="63">
        <v>32</v>
      </c>
      <c r="D86352" s="63">
        <v>22</v>
      </c>
    </row>
    <row r="86353" spans="1:4">
      <c r="A86353" s="63" t="s">
        <v>449</v>
      </c>
      <c r="B86353" s="63">
        <v>0</v>
      </c>
      <c r="C86353" s="63">
        <v>33</v>
      </c>
      <c r="D86353" s="63">
        <v>22</v>
      </c>
    </row>
    <row r="86354" spans="1:4">
      <c r="A86354" s="63" t="s">
        <v>449</v>
      </c>
      <c r="B86354" s="63">
        <v>0</v>
      </c>
      <c r="C86354" s="63">
        <v>34</v>
      </c>
      <c r="D86354" s="63">
        <v>22</v>
      </c>
    </row>
    <row r="86355" spans="1:4">
      <c r="A86355" s="63" t="s">
        <v>449</v>
      </c>
      <c r="B86355" s="63">
        <v>0</v>
      </c>
      <c r="C86355" s="63">
        <v>35</v>
      </c>
      <c r="D86355" s="63">
        <v>22</v>
      </c>
    </row>
    <row r="86356" spans="1:4">
      <c r="A86356" s="63" t="s">
        <v>449</v>
      </c>
      <c r="B86356" s="63">
        <v>0</v>
      </c>
      <c r="C86356" s="63">
        <v>36</v>
      </c>
      <c r="D86356" s="63">
        <v>22</v>
      </c>
    </row>
    <row r="86357" spans="1:4">
      <c r="A86357" s="63" t="s">
        <v>449</v>
      </c>
      <c r="B86357" s="63">
        <v>0</v>
      </c>
      <c r="C86357" s="63">
        <v>37</v>
      </c>
      <c r="D86357" s="63">
        <v>22</v>
      </c>
    </row>
    <row r="86358" spans="1:4">
      <c r="A86358" s="63" t="s">
        <v>449</v>
      </c>
      <c r="B86358" s="63">
        <v>0</v>
      </c>
      <c r="C86358" s="63">
        <v>38</v>
      </c>
      <c r="D86358" s="63">
        <v>22</v>
      </c>
    </row>
    <row r="86359" spans="1:4">
      <c r="A86359" s="63" t="s">
        <v>449</v>
      </c>
      <c r="B86359" s="63">
        <v>0</v>
      </c>
      <c r="C86359" s="63">
        <v>39</v>
      </c>
      <c r="D86359" s="63">
        <v>22</v>
      </c>
    </row>
    <row r="86360" spans="1:4">
      <c r="A86360" s="63" t="s">
        <v>449</v>
      </c>
      <c r="B86360" s="63">
        <v>0</v>
      </c>
      <c r="C86360" s="63">
        <v>40</v>
      </c>
      <c r="D86360" s="63">
        <v>22</v>
      </c>
    </row>
    <row r="86361" spans="1:4">
      <c r="A86361" s="63" t="s">
        <v>449</v>
      </c>
      <c r="B86361" s="63">
        <v>0</v>
      </c>
      <c r="C86361" s="63">
        <v>41</v>
      </c>
      <c r="D86361" s="63">
        <v>23</v>
      </c>
    </row>
    <row r="86362" spans="1:4">
      <c r="A86362" s="63" t="s">
        <v>449</v>
      </c>
      <c r="B86362" s="63">
        <v>0</v>
      </c>
      <c r="C86362" s="63">
        <v>40</v>
      </c>
      <c r="D86362" s="63">
        <v>23</v>
      </c>
    </row>
    <row r="86363" spans="1:4">
      <c r="A86363" s="63" t="s">
        <v>449</v>
      </c>
      <c r="B86363" s="63">
        <v>0</v>
      </c>
      <c r="C86363" s="63">
        <v>39</v>
      </c>
      <c r="D86363" s="63">
        <v>23</v>
      </c>
    </row>
    <row r="86364" spans="1:4">
      <c r="A86364" s="63" t="s">
        <v>449</v>
      </c>
      <c r="B86364" s="63">
        <v>0</v>
      </c>
      <c r="C86364" s="63">
        <v>38</v>
      </c>
      <c r="D86364" s="63">
        <v>23</v>
      </c>
    </row>
    <row r="86365" spans="1:4">
      <c r="A86365" s="63" t="s">
        <v>449</v>
      </c>
      <c r="B86365" s="63">
        <v>0</v>
      </c>
      <c r="C86365" s="63">
        <v>37</v>
      </c>
      <c r="D86365" s="63">
        <v>23</v>
      </c>
    </row>
    <row r="86366" spans="1:4">
      <c r="A86366" s="63" t="s">
        <v>449</v>
      </c>
      <c r="B86366" s="63">
        <v>0</v>
      </c>
      <c r="C86366" s="63">
        <v>36</v>
      </c>
      <c r="D86366" s="63">
        <v>23</v>
      </c>
    </row>
    <row r="86367" spans="1:4">
      <c r="A86367" s="63" t="s">
        <v>449</v>
      </c>
      <c r="B86367" s="63">
        <v>0</v>
      </c>
      <c r="C86367" s="63">
        <v>35</v>
      </c>
      <c r="D86367" s="63">
        <v>23</v>
      </c>
    </row>
    <row r="86368" spans="1:4">
      <c r="A86368" s="63" t="s">
        <v>449</v>
      </c>
      <c r="B86368" s="63">
        <v>0</v>
      </c>
      <c r="C86368" s="63">
        <v>34</v>
      </c>
      <c r="D86368" s="63">
        <v>23</v>
      </c>
    </row>
    <row r="86369" spans="1:4">
      <c r="A86369" s="63" t="s">
        <v>449</v>
      </c>
      <c r="B86369" s="63">
        <v>0</v>
      </c>
      <c r="C86369" s="63">
        <v>33</v>
      </c>
      <c r="D86369" s="63">
        <v>23</v>
      </c>
    </row>
    <row r="86370" spans="1:4">
      <c r="A86370" s="63" t="s">
        <v>449</v>
      </c>
      <c r="B86370" s="63">
        <v>0</v>
      </c>
      <c r="C86370" s="63">
        <v>32</v>
      </c>
      <c r="D86370" s="63">
        <v>23</v>
      </c>
    </row>
    <row r="86371" spans="1:4">
      <c r="A86371" s="63" t="s">
        <v>449</v>
      </c>
      <c r="B86371" s="63">
        <v>0</v>
      </c>
      <c r="C86371" s="63">
        <v>31</v>
      </c>
      <c r="D86371" s="63">
        <v>23</v>
      </c>
    </row>
    <row r="86372" spans="1:4">
      <c r="A86372" s="63" t="s">
        <v>449</v>
      </c>
      <c r="B86372" s="63">
        <v>0</v>
      </c>
      <c r="C86372" s="63">
        <v>30</v>
      </c>
      <c r="D86372" s="63">
        <v>23</v>
      </c>
    </row>
    <row r="86373" spans="1:4">
      <c r="A86373" s="63" t="s">
        <v>449</v>
      </c>
      <c r="B86373" s="63">
        <v>0</v>
      </c>
      <c r="C86373" s="63">
        <v>29</v>
      </c>
      <c r="D86373" s="63">
        <v>23</v>
      </c>
    </row>
    <row r="86374" spans="1:4">
      <c r="A86374" s="63" t="s">
        <v>449</v>
      </c>
      <c r="B86374" s="63">
        <v>0</v>
      </c>
      <c r="C86374" s="63">
        <v>28</v>
      </c>
      <c r="D86374" s="63">
        <v>23</v>
      </c>
    </row>
    <row r="86375" spans="1:4">
      <c r="A86375" s="63" t="s">
        <v>449</v>
      </c>
      <c r="B86375" s="63">
        <v>0</v>
      </c>
      <c r="C86375" s="63">
        <v>27</v>
      </c>
      <c r="D86375" s="63">
        <v>23</v>
      </c>
    </row>
    <row r="86376" spans="1:4">
      <c r="A86376" s="63" t="s">
        <v>449</v>
      </c>
      <c r="B86376" s="63">
        <v>0</v>
      </c>
      <c r="C86376" s="63">
        <v>26</v>
      </c>
      <c r="D86376" s="63">
        <v>23</v>
      </c>
    </row>
    <row r="86377" spans="1:4">
      <c r="A86377" s="63" t="s">
        <v>449</v>
      </c>
      <c r="B86377" s="63">
        <v>0</v>
      </c>
      <c r="C86377" s="63">
        <v>25</v>
      </c>
      <c r="D86377" s="63">
        <v>23</v>
      </c>
    </row>
    <row r="86378" spans="1:4">
      <c r="A86378" s="63" t="s">
        <v>449</v>
      </c>
      <c r="B86378" s="63">
        <v>0</v>
      </c>
      <c r="C86378" s="63">
        <v>24</v>
      </c>
      <c r="D86378" s="63">
        <v>23</v>
      </c>
    </row>
    <row r="86379" spans="1:4">
      <c r="A86379" s="63" t="s">
        <v>449</v>
      </c>
      <c r="B86379" s="63">
        <v>0</v>
      </c>
      <c r="C86379" s="63">
        <v>23</v>
      </c>
      <c r="D86379" s="63">
        <v>23</v>
      </c>
    </row>
    <row r="86380" spans="1:4">
      <c r="A86380" s="63" t="s">
        <v>449</v>
      </c>
      <c r="B86380" s="63">
        <v>0</v>
      </c>
      <c r="C86380" s="63">
        <v>22</v>
      </c>
      <c r="D86380" s="63">
        <v>23</v>
      </c>
    </row>
    <row r="86381" spans="1:4">
      <c r="A86381" s="63" t="s">
        <v>449</v>
      </c>
      <c r="B86381" s="63">
        <v>0</v>
      </c>
      <c r="C86381" s="63">
        <v>21</v>
      </c>
      <c r="D86381" s="63">
        <v>23</v>
      </c>
    </row>
    <row r="86382" spans="1:4">
      <c r="A86382" s="63" t="s">
        <v>449</v>
      </c>
      <c r="B86382" s="63">
        <v>0</v>
      </c>
      <c r="C86382" s="63">
        <v>20</v>
      </c>
      <c r="D86382" s="63">
        <v>23</v>
      </c>
    </row>
    <row r="86383" spans="1:4">
      <c r="A86383" s="63" t="s">
        <v>449</v>
      </c>
      <c r="B86383" s="63">
        <v>0</v>
      </c>
      <c r="C86383" s="63">
        <v>19</v>
      </c>
      <c r="D86383" s="63">
        <v>23</v>
      </c>
    </row>
    <row r="86384" spans="1:4">
      <c r="A86384" s="63" t="s">
        <v>449</v>
      </c>
      <c r="B86384" s="63">
        <v>0</v>
      </c>
      <c r="C86384" s="63">
        <v>18</v>
      </c>
      <c r="D86384" s="63">
        <v>23</v>
      </c>
    </row>
    <row r="86385" spans="1:4">
      <c r="A86385" s="63" t="s">
        <v>449</v>
      </c>
      <c r="B86385" s="63">
        <v>0</v>
      </c>
      <c r="C86385" s="63">
        <v>17</v>
      </c>
      <c r="D86385" s="63">
        <v>23</v>
      </c>
    </row>
    <row r="86386" spans="1:4">
      <c r="A86386" s="63" t="s">
        <v>449</v>
      </c>
      <c r="B86386" s="63">
        <v>0</v>
      </c>
      <c r="C86386" s="63">
        <v>16</v>
      </c>
      <c r="D86386" s="63">
        <v>23</v>
      </c>
    </row>
    <row r="86387" spans="1:4">
      <c r="A86387" s="63" t="s">
        <v>449</v>
      </c>
      <c r="B86387" s="63">
        <v>0</v>
      </c>
      <c r="C86387" s="63">
        <v>15</v>
      </c>
      <c r="D86387" s="63">
        <v>23</v>
      </c>
    </row>
    <row r="86388" spans="1:4">
      <c r="A86388" s="63" t="s">
        <v>449</v>
      </c>
      <c r="B86388" s="63">
        <v>0</v>
      </c>
      <c r="C86388" s="63">
        <v>14</v>
      </c>
      <c r="D86388" s="63">
        <v>23</v>
      </c>
    </row>
    <row r="86389" spans="1:4">
      <c r="A86389" s="63" t="s">
        <v>449</v>
      </c>
      <c r="B86389" s="63">
        <v>0</v>
      </c>
      <c r="C86389" s="63">
        <v>13</v>
      </c>
      <c r="D86389" s="63">
        <v>23</v>
      </c>
    </row>
    <row r="86390" spans="1:4">
      <c r="A86390" s="63" t="s">
        <v>449</v>
      </c>
      <c r="B86390" s="63">
        <v>0</v>
      </c>
      <c r="C86390" s="63">
        <v>12</v>
      </c>
      <c r="D86390" s="63">
        <v>23</v>
      </c>
    </row>
    <row r="86391" spans="1:4">
      <c r="A86391" s="63" t="s">
        <v>449</v>
      </c>
      <c r="B86391" s="63">
        <v>0</v>
      </c>
      <c r="C86391" s="63">
        <v>11</v>
      </c>
      <c r="D86391" s="63">
        <v>23</v>
      </c>
    </row>
    <row r="86392" spans="1:4">
      <c r="A86392" s="63" t="s">
        <v>449</v>
      </c>
      <c r="B86392" s="63">
        <v>0</v>
      </c>
      <c r="C86392" s="63">
        <v>10</v>
      </c>
      <c r="D86392" s="63">
        <v>23</v>
      </c>
    </row>
    <row r="86393" spans="1:4">
      <c r="A86393" s="63" t="s">
        <v>449</v>
      </c>
      <c r="B86393" s="63">
        <v>0</v>
      </c>
      <c r="C86393" s="63">
        <v>9</v>
      </c>
      <c r="D86393" s="63">
        <v>23</v>
      </c>
    </row>
    <row r="86394" spans="1:4">
      <c r="A86394" s="63" t="s">
        <v>449</v>
      </c>
      <c r="B86394" s="63">
        <v>0</v>
      </c>
      <c r="C86394" s="63">
        <v>8</v>
      </c>
      <c r="D86394" s="63">
        <v>23</v>
      </c>
    </row>
    <row r="86395" spans="1:4">
      <c r="A86395" s="63" t="s">
        <v>449</v>
      </c>
      <c r="B86395" s="63">
        <v>0</v>
      </c>
      <c r="C86395" s="63">
        <v>7</v>
      </c>
      <c r="D86395" s="63">
        <v>23</v>
      </c>
    </row>
    <row r="86396" spans="1:4">
      <c r="A86396" s="63" t="s">
        <v>449</v>
      </c>
      <c r="B86396" s="63">
        <v>0</v>
      </c>
      <c r="C86396" s="63">
        <v>6</v>
      </c>
      <c r="D86396" s="63">
        <v>23</v>
      </c>
    </row>
    <row r="86397" spans="1:4">
      <c r="A86397" s="63" t="s">
        <v>449</v>
      </c>
      <c r="B86397" s="63">
        <v>0</v>
      </c>
      <c r="C86397" s="63">
        <v>5</v>
      </c>
      <c r="D86397" s="63">
        <v>23</v>
      </c>
    </row>
    <row r="86398" spans="1:4">
      <c r="A86398" s="63" t="s">
        <v>449</v>
      </c>
      <c r="B86398" s="63">
        <v>0</v>
      </c>
      <c r="C86398" s="63">
        <v>4</v>
      </c>
      <c r="D86398" s="63">
        <v>23</v>
      </c>
    </row>
    <row r="86399" spans="1:4">
      <c r="A86399" s="63" t="s">
        <v>449</v>
      </c>
      <c r="B86399" s="63">
        <v>0</v>
      </c>
      <c r="C86399" s="63">
        <v>3</v>
      </c>
      <c r="D86399" s="63">
        <v>23</v>
      </c>
    </row>
    <row r="86400" spans="1:4">
      <c r="A86400" s="63" t="s">
        <v>449</v>
      </c>
      <c r="B86400" s="63">
        <v>4.5265000000000004</v>
      </c>
      <c r="C86400" s="63">
        <v>2</v>
      </c>
      <c r="D86400" s="63">
        <v>23</v>
      </c>
    </row>
    <row r="86401" spans="1:4">
      <c r="A86401" s="63" t="s">
        <v>449</v>
      </c>
      <c r="B86401" s="63">
        <v>3.3744000000000001</v>
      </c>
      <c r="C86401" s="63">
        <v>1</v>
      </c>
      <c r="D86401" s="63">
        <v>23</v>
      </c>
    </row>
    <row r="86402" spans="1:4">
      <c r="A86402" s="63" t="s">
        <v>449</v>
      </c>
      <c r="B86402" s="63">
        <v>3.7427999999999999</v>
      </c>
      <c r="C86402" s="63">
        <v>0</v>
      </c>
      <c r="D86402" s="63">
        <v>23</v>
      </c>
    </row>
    <row r="86403" spans="1:4">
      <c r="A86403" s="63" t="s">
        <v>449</v>
      </c>
      <c r="B86403" s="63">
        <v>2.9636999999999998</v>
      </c>
      <c r="C86403" s="63">
        <v>-1</v>
      </c>
      <c r="D86403" s="63">
        <v>23</v>
      </c>
    </row>
    <row r="86404" spans="1:4">
      <c r="A86404" s="63" t="s">
        <v>449</v>
      </c>
      <c r="B86404" s="63">
        <v>2.5097999999999998</v>
      </c>
      <c r="C86404" s="63">
        <v>-2</v>
      </c>
      <c r="D86404" s="63">
        <v>23</v>
      </c>
    </row>
    <row r="86405" spans="1:4">
      <c r="A86405" s="63" t="s">
        <v>449</v>
      </c>
      <c r="B86405" s="63">
        <v>2.5413000000000001</v>
      </c>
      <c r="C86405" s="63">
        <v>-3</v>
      </c>
      <c r="D86405" s="63">
        <v>23</v>
      </c>
    </row>
    <row r="86406" spans="1:4">
      <c r="A86406" s="63" t="s">
        <v>449</v>
      </c>
      <c r="B86406" s="63">
        <v>2.4415</v>
      </c>
      <c r="C86406" s="63">
        <v>-4</v>
      </c>
      <c r="D86406" s="63">
        <v>23</v>
      </c>
    </row>
    <row r="86407" spans="1:4">
      <c r="A86407" s="63" t="s">
        <v>449</v>
      </c>
      <c r="B86407" s="63">
        <v>2.3889999999999998</v>
      </c>
      <c r="C86407" s="63">
        <v>-5</v>
      </c>
      <c r="D86407" s="63">
        <v>23</v>
      </c>
    </row>
    <row r="86408" spans="1:4">
      <c r="A86408" s="63" t="s">
        <v>449</v>
      </c>
      <c r="B86408" s="63">
        <v>5.5065</v>
      </c>
      <c r="C86408" s="63">
        <v>-6</v>
      </c>
      <c r="D86408" s="63">
        <v>23</v>
      </c>
    </row>
    <row r="86409" spans="1:4">
      <c r="A86409" s="63" t="s">
        <v>449</v>
      </c>
      <c r="B86409" s="63">
        <v>2.8250999999999999</v>
      </c>
      <c r="C86409" s="63">
        <v>-7</v>
      </c>
      <c r="D86409" s="63">
        <v>23</v>
      </c>
    </row>
    <row r="86410" spans="1:4">
      <c r="A86410" s="63" t="s">
        <v>449</v>
      </c>
      <c r="B86410" s="63">
        <v>2.0453000000000001</v>
      </c>
      <c r="C86410" s="63">
        <v>-8</v>
      </c>
      <c r="D86410" s="63">
        <v>23</v>
      </c>
    </row>
    <row r="86411" spans="1:4">
      <c r="A86411" s="63" t="s">
        <v>449</v>
      </c>
      <c r="B86411" s="63">
        <v>2.0215000000000001</v>
      </c>
      <c r="C86411" s="63">
        <v>-9</v>
      </c>
      <c r="D86411" s="63">
        <v>23</v>
      </c>
    </row>
    <row r="86412" spans="1:4">
      <c r="A86412" s="63" t="s">
        <v>449</v>
      </c>
      <c r="B86412" s="63">
        <v>2.3218000000000001</v>
      </c>
      <c r="C86412" s="63">
        <v>-10</v>
      </c>
      <c r="D86412" s="63">
        <v>23</v>
      </c>
    </row>
    <row r="86413" spans="1:4">
      <c r="A86413" s="63" t="s">
        <v>449</v>
      </c>
      <c r="B86413" s="63">
        <v>4.4652000000000003</v>
      </c>
      <c r="C86413" s="63">
        <v>-11</v>
      </c>
      <c r="D86413" s="63">
        <v>23</v>
      </c>
    </row>
    <row r="86414" spans="1:4">
      <c r="A86414" s="63" t="s">
        <v>449</v>
      </c>
      <c r="B86414" s="63">
        <v>1.8784000000000001</v>
      </c>
      <c r="C86414" s="63">
        <v>-12</v>
      </c>
      <c r="D86414" s="63">
        <v>23</v>
      </c>
    </row>
    <row r="86415" spans="1:4">
      <c r="A86415" s="63" t="s">
        <v>449</v>
      </c>
      <c r="B86415" s="63">
        <v>2.1890999999999998</v>
      </c>
      <c r="C86415" s="63">
        <v>-13</v>
      </c>
      <c r="D86415" s="63">
        <v>23</v>
      </c>
    </row>
    <row r="86416" spans="1:4">
      <c r="A86416" s="63" t="s">
        <v>449</v>
      </c>
      <c r="B86416" s="63">
        <v>1.7484</v>
      </c>
      <c r="C86416" s="63">
        <v>-14</v>
      </c>
      <c r="D86416" s="63">
        <v>23</v>
      </c>
    </row>
    <row r="86417" spans="1:4">
      <c r="A86417" s="63" t="s">
        <v>449</v>
      </c>
      <c r="B86417" s="63">
        <v>1.5842000000000001</v>
      </c>
      <c r="C86417" s="63">
        <v>-15</v>
      </c>
      <c r="D86417" s="63">
        <v>23</v>
      </c>
    </row>
    <row r="86418" spans="1:4">
      <c r="A86418" s="63" t="s">
        <v>449</v>
      </c>
      <c r="B86418" s="63">
        <v>3.5874999999999999</v>
      </c>
      <c r="C86418" s="63">
        <v>-16</v>
      </c>
      <c r="D86418" s="63">
        <v>23</v>
      </c>
    </row>
    <row r="86419" spans="1:4">
      <c r="A86419" s="63" t="s">
        <v>449</v>
      </c>
      <c r="B86419" s="63">
        <v>1.5387</v>
      </c>
      <c r="C86419" s="63">
        <v>-17</v>
      </c>
      <c r="D86419" s="63">
        <v>23</v>
      </c>
    </row>
    <row r="86420" spans="1:4">
      <c r="A86420" s="63" t="s">
        <v>449</v>
      </c>
      <c r="B86420" s="63">
        <v>0</v>
      </c>
      <c r="C86420" s="63">
        <v>-18</v>
      </c>
      <c r="D86420" s="63">
        <v>23</v>
      </c>
    </row>
    <row r="86421" spans="1:4">
      <c r="A86421" s="63" t="s">
        <v>449</v>
      </c>
      <c r="B86421" s="63">
        <v>0</v>
      </c>
      <c r="C86421" s="63">
        <v>-19</v>
      </c>
      <c r="D86421" s="63">
        <v>23</v>
      </c>
    </row>
    <row r="86422" spans="1:4">
      <c r="A86422" s="63" t="s">
        <v>449</v>
      </c>
      <c r="B86422" s="63">
        <v>0</v>
      </c>
      <c r="C86422" s="63">
        <v>-20</v>
      </c>
      <c r="D86422" s="63">
        <v>23</v>
      </c>
    </row>
    <row r="86423" spans="1:4">
      <c r="A86423" s="63" t="s">
        <v>449</v>
      </c>
      <c r="B86423" s="63">
        <v>0</v>
      </c>
      <c r="C86423" s="63">
        <v>-21</v>
      </c>
      <c r="D86423" s="63">
        <v>23</v>
      </c>
    </row>
    <row r="86424" spans="1:4">
      <c r="A86424" s="63" t="s">
        <v>449</v>
      </c>
      <c r="B86424" s="63">
        <v>0</v>
      </c>
      <c r="C86424" s="63">
        <v>-22</v>
      </c>
      <c r="D86424" s="63">
        <v>23</v>
      </c>
    </row>
    <row r="86425" spans="1:4">
      <c r="A86425" s="63" t="s">
        <v>449</v>
      </c>
      <c r="B86425" s="63">
        <v>1.4832000000000001</v>
      </c>
      <c r="C86425" s="63">
        <v>-23</v>
      </c>
      <c r="D86425" s="63">
        <v>23</v>
      </c>
    </row>
    <row r="86426" spans="1:4">
      <c r="A86426" s="63" t="s">
        <v>449</v>
      </c>
      <c r="B86426" s="63">
        <v>1.7078</v>
      </c>
      <c r="C86426" s="63">
        <v>-24</v>
      </c>
      <c r="D86426" s="63">
        <v>23</v>
      </c>
    </row>
    <row r="86427" spans="1:4">
      <c r="A86427" s="63" t="s">
        <v>449</v>
      </c>
      <c r="B86427" s="63">
        <v>1.4260999999999999</v>
      </c>
      <c r="C86427" s="63">
        <v>-25</v>
      </c>
      <c r="D86427" s="63">
        <v>23</v>
      </c>
    </row>
    <row r="86428" spans="1:4">
      <c r="A86428" s="63" t="s">
        <v>449</v>
      </c>
      <c r="B86428" s="63">
        <v>1.4670000000000001</v>
      </c>
      <c r="C86428" s="63">
        <v>-26</v>
      </c>
      <c r="D86428" s="63">
        <v>23</v>
      </c>
    </row>
    <row r="86429" spans="1:4">
      <c r="A86429" s="63" t="s">
        <v>449</v>
      </c>
      <c r="B86429" s="63">
        <v>0</v>
      </c>
      <c r="C86429" s="63">
        <v>-27</v>
      </c>
      <c r="D86429" s="63">
        <v>23</v>
      </c>
    </row>
    <row r="86430" spans="1:4">
      <c r="A86430" s="63" t="s">
        <v>449</v>
      </c>
      <c r="B86430" s="63">
        <v>0</v>
      </c>
      <c r="C86430" s="63">
        <v>-28</v>
      </c>
      <c r="D86430" s="63">
        <v>23</v>
      </c>
    </row>
    <row r="86431" spans="1:4">
      <c r="A86431" s="63" t="s">
        <v>449</v>
      </c>
      <c r="B86431" s="63">
        <v>0</v>
      </c>
      <c r="C86431" s="63">
        <v>-29</v>
      </c>
      <c r="D86431" s="63">
        <v>23</v>
      </c>
    </row>
    <row r="86432" spans="1:4">
      <c r="A86432" s="63" t="s">
        <v>449</v>
      </c>
      <c r="B86432" s="63">
        <v>0</v>
      </c>
      <c r="C86432" s="63">
        <v>-30</v>
      </c>
      <c r="D86432" s="63">
        <v>24</v>
      </c>
    </row>
    <row r="86433" spans="1:4">
      <c r="A86433" s="63" t="s">
        <v>449</v>
      </c>
      <c r="B86433" s="63">
        <v>0</v>
      </c>
      <c r="C86433" s="63">
        <v>-29</v>
      </c>
      <c r="D86433" s="63">
        <v>24</v>
      </c>
    </row>
    <row r="86434" spans="1:4">
      <c r="A86434" s="63" t="s">
        <v>449</v>
      </c>
      <c r="B86434" s="63">
        <v>0</v>
      </c>
      <c r="C86434" s="63">
        <v>-28</v>
      </c>
      <c r="D86434" s="63">
        <v>24</v>
      </c>
    </row>
    <row r="86435" spans="1:4">
      <c r="A86435" s="63" t="s">
        <v>449</v>
      </c>
      <c r="B86435" s="63">
        <v>1.7954000000000001</v>
      </c>
      <c r="C86435" s="63">
        <v>-27</v>
      </c>
      <c r="D86435" s="63">
        <v>24</v>
      </c>
    </row>
    <row r="86436" spans="1:4">
      <c r="A86436" s="63" t="s">
        <v>449</v>
      </c>
      <c r="B86436" s="63">
        <v>2.9716</v>
      </c>
      <c r="C86436" s="63">
        <v>-26</v>
      </c>
      <c r="D86436" s="63">
        <v>24</v>
      </c>
    </row>
    <row r="86437" spans="1:4">
      <c r="A86437" s="63" t="s">
        <v>449</v>
      </c>
      <c r="B86437" s="63">
        <v>1.4832000000000001</v>
      </c>
      <c r="C86437" s="63">
        <v>-25</v>
      </c>
      <c r="D86437" s="63">
        <v>24</v>
      </c>
    </row>
    <row r="86438" spans="1:4">
      <c r="A86438" s="63" t="s">
        <v>449</v>
      </c>
      <c r="B86438" s="63">
        <v>1.5064</v>
      </c>
      <c r="C86438" s="63">
        <v>-24</v>
      </c>
      <c r="D86438" s="63">
        <v>24</v>
      </c>
    </row>
    <row r="86439" spans="1:4">
      <c r="A86439" s="63" t="s">
        <v>449</v>
      </c>
      <c r="B86439" s="63">
        <v>1.7004999999999999</v>
      </c>
      <c r="C86439" s="63">
        <v>-23</v>
      </c>
      <c r="D86439" s="63">
        <v>24</v>
      </c>
    </row>
    <row r="86440" spans="1:4">
      <c r="A86440" s="63" t="s">
        <v>449</v>
      </c>
      <c r="B86440" s="63">
        <v>1.5047999999999999</v>
      </c>
      <c r="C86440" s="63">
        <v>-22</v>
      </c>
      <c r="D86440" s="63">
        <v>24</v>
      </c>
    </row>
    <row r="86441" spans="1:4">
      <c r="A86441" s="63" t="s">
        <v>449</v>
      </c>
      <c r="B86441" s="63">
        <v>1.7093</v>
      </c>
      <c r="C86441" s="63">
        <v>-21</v>
      </c>
      <c r="D86441" s="63">
        <v>24</v>
      </c>
    </row>
    <row r="86442" spans="1:4">
      <c r="A86442" s="63" t="s">
        <v>449</v>
      </c>
      <c r="B86442" s="63">
        <v>1.7099</v>
      </c>
      <c r="C86442" s="63">
        <v>-20</v>
      </c>
      <c r="D86442" s="63">
        <v>24</v>
      </c>
    </row>
    <row r="86443" spans="1:4">
      <c r="A86443" s="63" t="s">
        <v>449</v>
      </c>
      <c r="B86443" s="63">
        <v>7.1578999999999997</v>
      </c>
      <c r="C86443" s="63">
        <v>-19</v>
      </c>
      <c r="D86443" s="63">
        <v>24</v>
      </c>
    </row>
    <row r="86444" spans="1:4">
      <c r="A86444" s="63" t="s">
        <v>449</v>
      </c>
      <c r="B86444" s="63">
        <v>0</v>
      </c>
      <c r="C86444" s="63">
        <v>-18</v>
      </c>
      <c r="D86444" s="63">
        <v>24</v>
      </c>
    </row>
    <row r="86445" spans="1:4">
      <c r="A86445" s="63" t="s">
        <v>449</v>
      </c>
      <c r="B86445" s="63">
        <v>1.7783</v>
      </c>
      <c r="C86445" s="63">
        <v>-17</v>
      </c>
      <c r="D86445" s="63">
        <v>24</v>
      </c>
    </row>
    <row r="86446" spans="1:4">
      <c r="A86446" s="63" t="s">
        <v>449</v>
      </c>
      <c r="B86446" s="63">
        <v>2.4411999999999998</v>
      </c>
      <c r="C86446" s="63">
        <v>-16</v>
      </c>
      <c r="D86446" s="63">
        <v>24</v>
      </c>
    </row>
    <row r="86447" spans="1:4">
      <c r="A86447" s="63" t="s">
        <v>449</v>
      </c>
      <c r="B86447" s="63">
        <v>1.9320999999999999</v>
      </c>
      <c r="C86447" s="63">
        <v>-15</v>
      </c>
      <c r="D86447" s="63">
        <v>24</v>
      </c>
    </row>
    <row r="86448" spans="1:4">
      <c r="A86448" s="63" t="s">
        <v>449</v>
      </c>
      <c r="B86448" s="63">
        <v>2.3664000000000001</v>
      </c>
      <c r="C86448" s="63">
        <v>-14</v>
      </c>
      <c r="D86448" s="63">
        <v>24</v>
      </c>
    </row>
    <row r="86449" spans="1:4">
      <c r="A86449" s="63" t="s">
        <v>449</v>
      </c>
      <c r="B86449" s="63">
        <v>1.8252999999999999</v>
      </c>
      <c r="C86449" s="63">
        <v>-13</v>
      </c>
      <c r="D86449" s="63">
        <v>24</v>
      </c>
    </row>
    <row r="86450" spans="1:4">
      <c r="A86450" s="63" t="s">
        <v>449</v>
      </c>
      <c r="B86450" s="63">
        <v>2.7259000000000002</v>
      </c>
      <c r="C86450" s="63">
        <v>-12</v>
      </c>
      <c r="D86450" s="63">
        <v>24</v>
      </c>
    </row>
    <row r="86451" spans="1:4">
      <c r="A86451" s="63" t="s">
        <v>449</v>
      </c>
      <c r="B86451" s="63">
        <v>1.9355</v>
      </c>
      <c r="C86451" s="63">
        <v>-11</v>
      </c>
      <c r="D86451" s="63">
        <v>24</v>
      </c>
    </row>
    <row r="86452" spans="1:4">
      <c r="A86452" s="63" t="s">
        <v>449</v>
      </c>
      <c r="B86452" s="63">
        <v>2.6501999999999999</v>
      </c>
      <c r="C86452" s="63">
        <v>-10</v>
      </c>
      <c r="D86452" s="63">
        <v>24</v>
      </c>
    </row>
    <row r="86453" spans="1:4">
      <c r="A86453" s="63" t="s">
        <v>449</v>
      </c>
      <c r="B86453" s="63">
        <v>2.0383</v>
      </c>
      <c r="C86453" s="63">
        <v>-9</v>
      </c>
      <c r="D86453" s="63">
        <v>24</v>
      </c>
    </row>
    <row r="86454" spans="1:4">
      <c r="A86454" s="63" t="s">
        <v>449</v>
      </c>
      <c r="B86454" s="63">
        <v>6.6757</v>
      </c>
      <c r="C86454" s="63">
        <v>-8</v>
      </c>
      <c r="D86454" s="63">
        <v>24</v>
      </c>
    </row>
    <row r="86455" spans="1:4">
      <c r="A86455" s="63" t="s">
        <v>449</v>
      </c>
      <c r="B86455" s="63">
        <v>2.081</v>
      </c>
      <c r="C86455" s="63">
        <v>-7</v>
      </c>
      <c r="D86455" s="63">
        <v>24</v>
      </c>
    </row>
    <row r="86456" spans="1:4">
      <c r="A86456" s="63" t="s">
        <v>449</v>
      </c>
      <c r="B86456" s="63">
        <v>4.5586000000000002</v>
      </c>
      <c r="C86456" s="63">
        <v>-6</v>
      </c>
      <c r="D86456" s="63">
        <v>24</v>
      </c>
    </row>
    <row r="86457" spans="1:4">
      <c r="A86457" s="63" t="s">
        <v>449</v>
      </c>
      <c r="B86457" s="63">
        <v>2.8098000000000001</v>
      </c>
      <c r="C86457" s="63">
        <v>-5</v>
      </c>
      <c r="D86457" s="63">
        <v>24</v>
      </c>
    </row>
    <row r="86458" spans="1:4">
      <c r="A86458" s="63" t="s">
        <v>449</v>
      </c>
      <c r="B86458" s="63">
        <v>2.7412000000000001</v>
      </c>
      <c r="C86458" s="63">
        <v>-4</v>
      </c>
      <c r="D86458" s="63">
        <v>24</v>
      </c>
    </row>
    <row r="86459" spans="1:4">
      <c r="A86459" s="63" t="s">
        <v>449</v>
      </c>
      <c r="B86459" s="63">
        <v>3.5832000000000002</v>
      </c>
      <c r="C86459" s="63">
        <v>-3</v>
      </c>
      <c r="D86459" s="63">
        <v>24</v>
      </c>
    </row>
    <row r="86460" spans="1:4">
      <c r="A86460" s="63" t="s">
        <v>449</v>
      </c>
      <c r="B86460" s="63">
        <v>3.7764000000000002</v>
      </c>
      <c r="C86460" s="63">
        <v>-2</v>
      </c>
      <c r="D86460" s="63">
        <v>24</v>
      </c>
    </row>
    <row r="86461" spans="1:4">
      <c r="A86461" s="63" t="s">
        <v>449</v>
      </c>
      <c r="B86461" s="63">
        <v>4.0449000000000002</v>
      </c>
      <c r="C86461" s="63">
        <v>-1</v>
      </c>
      <c r="D86461" s="63">
        <v>24</v>
      </c>
    </row>
    <row r="86462" spans="1:4">
      <c r="A86462" s="63" t="s">
        <v>449</v>
      </c>
      <c r="B86462" s="63">
        <v>3.6543000000000001</v>
      </c>
      <c r="C86462" s="63">
        <v>0</v>
      </c>
      <c r="D86462" s="63">
        <v>24</v>
      </c>
    </row>
    <row r="86463" spans="1:4">
      <c r="A86463" s="63" t="s">
        <v>449</v>
      </c>
      <c r="B86463" s="63">
        <v>4.0976999999999997</v>
      </c>
      <c r="C86463" s="63">
        <v>1</v>
      </c>
      <c r="D86463" s="63">
        <v>24</v>
      </c>
    </row>
    <row r="86464" spans="1:4">
      <c r="A86464" s="63" t="s">
        <v>449</v>
      </c>
      <c r="B86464" s="63">
        <v>4.3262999999999998</v>
      </c>
      <c r="C86464" s="63">
        <v>2</v>
      </c>
      <c r="D86464" s="63">
        <v>24</v>
      </c>
    </row>
    <row r="86465" spans="1:4">
      <c r="A86465" s="63" t="s">
        <v>449</v>
      </c>
      <c r="B86465" s="63">
        <v>0</v>
      </c>
      <c r="C86465" s="63">
        <v>3</v>
      </c>
      <c r="D86465" s="63">
        <v>24</v>
      </c>
    </row>
    <row r="86466" spans="1:4">
      <c r="A86466" s="63" t="s">
        <v>449</v>
      </c>
      <c r="B86466" s="63">
        <v>0</v>
      </c>
      <c r="C86466" s="63">
        <v>4</v>
      </c>
      <c r="D86466" s="63">
        <v>24</v>
      </c>
    </row>
    <row r="86467" spans="1:4">
      <c r="A86467" s="63" t="s">
        <v>449</v>
      </c>
      <c r="B86467" s="63">
        <v>0</v>
      </c>
      <c r="C86467" s="63">
        <v>5</v>
      </c>
      <c r="D86467" s="63">
        <v>24</v>
      </c>
    </row>
    <row r="86468" spans="1:4">
      <c r="A86468" s="63" t="s">
        <v>449</v>
      </c>
      <c r="B86468" s="63">
        <v>0</v>
      </c>
      <c r="C86468" s="63">
        <v>6</v>
      </c>
      <c r="D86468" s="63">
        <v>24</v>
      </c>
    </row>
    <row r="86469" spans="1:4">
      <c r="A86469" s="63" t="s">
        <v>449</v>
      </c>
      <c r="B86469" s="63">
        <v>0</v>
      </c>
      <c r="C86469" s="63">
        <v>7</v>
      </c>
      <c r="D86469" s="63">
        <v>24</v>
      </c>
    </row>
    <row r="86470" spans="1:4">
      <c r="A86470" s="63" t="s">
        <v>449</v>
      </c>
      <c r="B86470" s="63">
        <v>0</v>
      </c>
      <c r="C86470" s="63">
        <v>8</v>
      </c>
      <c r="D86470" s="63">
        <v>24</v>
      </c>
    </row>
    <row r="86471" spans="1:4">
      <c r="A86471" s="63" t="s">
        <v>449</v>
      </c>
      <c r="B86471" s="63">
        <v>0</v>
      </c>
      <c r="C86471" s="63">
        <v>9</v>
      </c>
      <c r="D86471" s="63">
        <v>24</v>
      </c>
    </row>
    <row r="86472" spans="1:4">
      <c r="A86472" s="63" t="s">
        <v>449</v>
      </c>
      <c r="B86472" s="63">
        <v>0</v>
      </c>
      <c r="C86472" s="63">
        <v>10</v>
      </c>
      <c r="D86472" s="63">
        <v>24</v>
      </c>
    </row>
    <row r="86473" spans="1:4">
      <c r="A86473" s="63" t="s">
        <v>449</v>
      </c>
      <c r="B86473" s="63">
        <v>0</v>
      </c>
      <c r="C86473" s="63">
        <v>11</v>
      </c>
      <c r="D86473" s="63">
        <v>24</v>
      </c>
    </row>
    <row r="86474" spans="1:4">
      <c r="A86474" s="63" t="s">
        <v>449</v>
      </c>
      <c r="B86474" s="63">
        <v>0</v>
      </c>
      <c r="C86474" s="63">
        <v>12</v>
      </c>
      <c r="D86474" s="63">
        <v>24</v>
      </c>
    </row>
    <row r="86475" spans="1:4">
      <c r="A86475" s="63" t="s">
        <v>449</v>
      </c>
      <c r="B86475" s="63">
        <v>0</v>
      </c>
      <c r="C86475" s="63">
        <v>13</v>
      </c>
      <c r="D86475" s="63">
        <v>24</v>
      </c>
    </row>
    <row r="86476" spans="1:4">
      <c r="A86476" s="63" t="s">
        <v>449</v>
      </c>
      <c r="B86476" s="63">
        <v>0</v>
      </c>
      <c r="C86476" s="63">
        <v>14</v>
      </c>
      <c r="D86476" s="63">
        <v>24</v>
      </c>
    </row>
    <row r="86477" spans="1:4">
      <c r="A86477" s="63" t="s">
        <v>449</v>
      </c>
      <c r="B86477" s="63">
        <v>0</v>
      </c>
      <c r="C86477" s="63">
        <v>15</v>
      </c>
      <c r="D86477" s="63">
        <v>24</v>
      </c>
    </row>
    <row r="86478" spans="1:4">
      <c r="A86478" s="63" t="s">
        <v>449</v>
      </c>
      <c r="B86478" s="63">
        <v>0</v>
      </c>
      <c r="C86478" s="63">
        <v>16</v>
      </c>
      <c r="D86478" s="63">
        <v>24</v>
      </c>
    </row>
    <row r="86479" spans="1:4">
      <c r="A86479" s="63" t="s">
        <v>449</v>
      </c>
      <c r="B86479" s="63">
        <v>0</v>
      </c>
      <c r="C86479" s="63">
        <v>17</v>
      </c>
      <c r="D86479" s="63">
        <v>24</v>
      </c>
    </row>
    <row r="86480" spans="1:4">
      <c r="A86480" s="63" t="s">
        <v>449</v>
      </c>
      <c r="B86480" s="63">
        <v>0</v>
      </c>
      <c r="C86480" s="63">
        <v>18</v>
      </c>
      <c r="D86480" s="63">
        <v>24</v>
      </c>
    </row>
    <row r="86481" spans="1:4">
      <c r="A86481" s="63" t="s">
        <v>449</v>
      </c>
      <c r="B86481" s="63">
        <v>0</v>
      </c>
      <c r="C86481" s="63">
        <v>19</v>
      </c>
      <c r="D86481" s="63">
        <v>24</v>
      </c>
    </row>
    <row r="86482" spans="1:4">
      <c r="A86482" s="63" t="s">
        <v>449</v>
      </c>
      <c r="B86482" s="63">
        <v>0</v>
      </c>
      <c r="C86482" s="63">
        <v>20</v>
      </c>
      <c r="D86482" s="63">
        <v>24</v>
      </c>
    </row>
    <row r="86483" spans="1:4">
      <c r="A86483" s="63" t="s">
        <v>449</v>
      </c>
      <c r="B86483" s="63">
        <v>0</v>
      </c>
      <c r="C86483" s="63">
        <v>21</v>
      </c>
      <c r="D86483" s="63">
        <v>24</v>
      </c>
    </row>
    <row r="86484" spans="1:4">
      <c r="A86484" s="63" t="s">
        <v>449</v>
      </c>
      <c r="B86484" s="63">
        <v>0</v>
      </c>
      <c r="C86484" s="63">
        <v>22</v>
      </c>
      <c r="D86484" s="63">
        <v>24</v>
      </c>
    </row>
    <row r="86485" spans="1:4">
      <c r="A86485" s="63" t="s">
        <v>449</v>
      </c>
      <c r="B86485" s="63">
        <v>0</v>
      </c>
      <c r="C86485" s="63">
        <v>23</v>
      </c>
      <c r="D86485" s="63">
        <v>24</v>
      </c>
    </row>
    <row r="86486" spans="1:4">
      <c r="A86486" s="63" t="s">
        <v>449</v>
      </c>
      <c r="B86486" s="63">
        <v>0</v>
      </c>
      <c r="C86486" s="63">
        <v>24</v>
      </c>
      <c r="D86486" s="63">
        <v>24</v>
      </c>
    </row>
    <row r="86487" spans="1:4">
      <c r="A86487" s="63" t="s">
        <v>449</v>
      </c>
      <c r="B86487" s="63">
        <v>0</v>
      </c>
      <c r="C86487" s="63">
        <v>25</v>
      </c>
      <c r="D86487" s="63">
        <v>24</v>
      </c>
    </row>
    <row r="86488" spans="1:4">
      <c r="A86488" s="63" t="s">
        <v>449</v>
      </c>
      <c r="B86488" s="63">
        <v>0</v>
      </c>
      <c r="C86488" s="63">
        <v>26</v>
      </c>
      <c r="D86488" s="63">
        <v>24</v>
      </c>
    </row>
    <row r="86489" spans="1:4">
      <c r="A86489" s="63" t="s">
        <v>449</v>
      </c>
      <c r="B86489" s="63">
        <v>0</v>
      </c>
      <c r="C86489" s="63">
        <v>27</v>
      </c>
      <c r="D86489" s="63">
        <v>24</v>
      </c>
    </row>
    <row r="86490" spans="1:4">
      <c r="A86490" s="63" t="s">
        <v>449</v>
      </c>
      <c r="B86490" s="63">
        <v>0</v>
      </c>
      <c r="C86490" s="63">
        <v>28</v>
      </c>
      <c r="D86490" s="63">
        <v>24</v>
      </c>
    </row>
    <row r="86491" spans="1:4">
      <c r="A86491" s="63" t="s">
        <v>449</v>
      </c>
      <c r="B86491" s="63">
        <v>0</v>
      </c>
      <c r="C86491" s="63">
        <v>29</v>
      </c>
      <c r="D86491" s="63">
        <v>24</v>
      </c>
    </row>
    <row r="86492" spans="1:4">
      <c r="A86492" s="63" t="s">
        <v>449</v>
      </c>
      <c r="B86492" s="63">
        <v>0</v>
      </c>
      <c r="C86492" s="63">
        <v>30</v>
      </c>
      <c r="D86492" s="63">
        <v>24</v>
      </c>
    </row>
    <row r="86493" spans="1:4">
      <c r="A86493" s="63" t="s">
        <v>449</v>
      </c>
      <c r="B86493" s="63">
        <v>0</v>
      </c>
      <c r="C86493" s="63">
        <v>31</v>
      </c>
      <c r="D86493" s="63">
        <v>24</v>
      </c>
    </row>
    <row r="86494" spans="1:4">
      <c r="A86494" s="63" t="s">
        <v>449</v>
      </c>
      <c r="B86494" s="63">
        <v>0</v>
      </c>
      <c r="C86494" s="63">
        <v>32</v>
      </c>
      <c r="D86494" s="63">
        <v>24</v>
      </c>
    </row>
    <row r="86495" spans="1:4">
      <c r="A86495" s="63" t="s">
        <v>449</v>
      </c>
      <c r="B86495" s="63">
        <v>0</v>
      </c>
      <c r="C86495" s="63">
        <v>33</v>
      </c>
      <c r="D86495" s="63">
        <v>24</v>
      </c>
    </row>
    <row r="86496" spans="1:4">
      <c r="A86496" s="63" t="s">
        <v>449</v>
      </c>
      <c r="B86496" s="63">
        <v>0</v>
      </c>
      <c r="C86496" s="63">
        <v>34</v>
      </c>
      <c r="D86496" s="63">
        <v>24</v>
      </c>
    </row>
    <row r="86497" spans="1:4">
      <c r="A86497" s="63" t="s">
        <v>449</v>
      </c>
      <c r="B86497" s="63">
        <v>0</v>
      </c>
      <c r="C86497" s="63">
        <v>35</v>
      </c>
      <c r="D86497" s="63">
        <v>24</v>
      </c>
    </row>
    <row r="86498" spans="1:4">
      <c r="A86498" s="63" t="s">
        <v>449</v>
      </c>
      <c r="B86498" s="63">
        <v>0</v>
      </c>
      <c r="C86498" s="63">
        <v>36</v>
      </c>
      <c r="D86498" s="63">
        <v>24</v>
      </c>
    </row>
    <row r="86499" spans="1:4">
      <c r="A86499" s="63" t="s">
        <v>449</v>
      </c>
      <c r="B86499" s="63">
        <v>0</v>
      </c>
      <c r="C86499" s="63">
        <v>37</v>
      </c>
      <c r="D86499" s="63">
        <v>24</v>
      </c>
    </row>
    <row r="86500" spans="1:4">
      <c r="A86500" s="63" t="s">
        <v>449</v>
      </c>
      <c r="B86500" s="63">
        <v>0</v>
      </c>
      <c r="C86500" s="63">
        <v>38</v>
      </c>
      <c r="D86500" s="63">
        <v>24</v>
      </c>
    </row>
    <row r="86501" spans="1:4">
      <c r="A86501" s="63" t="s">
        <v>449</v>
      </c>
      <c r="B86501" s="63">
        <v>0</v>
      </c>
      <c r="C86501" s="63">
        <v>39</v>
      </c>
      <c r="D86501" s="63">
        <v>24</v>
      </c>
    </row>
    <row r="86502" spans="1:4">
      <c r="A86502" s="63" t="s">
        <v>449</v>
      </c>
      <c r="B86502" s="63">
        <v>0</v>
      </c>
      <c r="C86502" s="63">
        <v>40</v>
      </c>
      <c r="D86502" s="63">
        <v>24</v>
      </c>
    </row>
    <row r="86503" spans="1:4">
      <c r="A86503" s="63" t="s">
        <v>449</v>
      </c>
      <c r="B86503" s="63">
        <v>0</v>
      </c>
      <c r="C86503" s="63">
        <v>41</v>
      </c>
      <c r="D86503" s="63">
        <v>24</v>
      </c>
    </row>
    <row r="86504" spans="1:4">
      <c r="A86504" s="63" t="s">
        <v>449</v>
      </c>
      <c r="B86504" s="63">
        <v>0</v>
      </c>
      <c r="C86504" s="63">
        <v>41</v>
      </c>
      <c r="D86504" s="63">
        <v>25</v>
      </c>
    </row>
    <row r="86505" spans="1:4">
      <c r="A86505" s="63" t="s">
        <v>449</v>
      </c>
      <c r="B86505" s="63">
        <v>0</v>
      </c>
      <c r="C86505" s="63">
        <v>40</v>
      </c>
      <c r="D86505" s="63">
        <v>25</v>
      </c>
    </row>
    <row r="86506" spans="1:4">
      <c r="A86506" s="63" t="s">
        <v>449</v>
      </c>
      <c r="B86506" s="63">
        <v>0</v>
      </c>
      <c r="C86506" s="63">
        <v>39</v>
      </c>
      <c r="D86506" s="63">
        <v>25</v>
      </c>
    </row>
    <row r="86507" spans="1:4">
      <c r="A86507" s="63" t="s">
        <v>449</v>
      </c>
      <c r="B86507" s="63">
        <v>0</v>
      </c>
      <c r="C86507" s="63">
        <v>38</v>
      </c>
      <c r="D86507" s="63">
        <v>25</v>
      </c>
    </row>
    <row r="86508" spans="1:4">
      <c r="A86508" s="63" t="s">
        <v>449</v>
      </c>
      <c r="B86508" s="63">
        <v>0</v>
      </c>
      <c r="C86508" s="63">
        <v>37</v>
      </c>
      <c r="D86508" s="63">
        <v>25</v>
      </c>
    </row>
    <row r="86509" spans="1:4">
      <c r="A86509" s="63" t="s">
        <v>449</v>
      </c>
      <c r="B86509" s="63">
        <v>0</v>
      </c>
      <c r="C86509" s="63">
        <v>36</v>
      </c>
      <c r="D86509" s="63">
        <v>25</v>
      </c>
    </row>
    <row r="86510" spans="1:4">
      <c r="A86510" s="63" t="s">
        <v>449</v>
      </c>
      <c r="B86510" s="63">
        <v>0</v>
      </c>
      <c r="C86510" s="63">
        <v>35</v>
      </c>
      <c r="D86510" s="63">
        <v>25</v>
      </c>
    </row>
    <row r="86511" spans="1:4">
      <c r="A86511" s="63" t="s">
        <v>449</v>
      </c>
      <c r="B86511" s="63">
        <v>0</v>
      </c>
      <c r="C86511" s="63">
        <v>34</v>
      </c>
      <c r="D86511" s="63">
        <v>25</v>
      </c>
    </row>
    <row r="86512" spans="1:4">
      <c r="A86512" s="63" t="s">
        <v>449</v>
      </c>
      <c r="B86512" s="63">
        <v>0</v>
      </c>
      <c r="C86512" s="63">
        <v>33</v>
      </c>
      <c r="D86512" s="63">
        <v>25</v>
      </c>
    </row>
    <row r="86513" spans="1:4">
      <c r="A86513" s="63" t="s">
        <v>449</v>
      </c>
      <c r="B86513" s="63">
        <v>0</v>
      </c>
      <c r="C86513" s="63">
        <v>32</v>
      </c>
      <c r="D86513" s="63">
        <v>25</v>
      </c>
    </row>
    <row r="86514" spans="1:4">
      <c r="A86514" s="63" t="s">
        <v>449</v>
      </c>
      <c r="B86514" s="63">
        <v>0</v>
      </c>
      <c r="C86514" s="63">
        <v>31</v>
      </c>
      <c r="D86514" s="63">
        <v>25</v>
      </c>
    </row>
    <row r="86515" spans="1:4">
      <c r="A86515" s="63" t="s">
        <v>449</v>
      </c>
      <c r="B86515" s="63">
        <v>0</v>
      </c>
      <c r="C86515" s="63">
        <v>30</v>
      </c>
      <c r="D86515" s="63">
        <v>25</v>
      </c>
    </row>
    <row r="86516" spans="1:4">
      <c r="A86516" s="63" t="s">
        <v>449</v>
      </c>
      <c r="B86516" s="63">
        <v>0</v>
      </c>
      <c r="C86516" s="63">
        <v>29</v>
      </c>
      <c r="D86516" s="63">
        <v>25</v>
      </c>
    </row>
    <row r="86517" spans="1:4">
      <c r="A86517" s="63" t="s">
        <v>449</v>
      </c>
      <c r="B86517" s="63">
        <v>0</v>
      </c>
      <c r="C86517" s="63">
        <v>28</v>
      </c>
      <c r="D86517" s="63">
        <v>25</v>
      </c>
    </row>
    <row r="86518" spans="1:4">
      <c r="A86518" s="63" t="s">
        <v>449</v>
      </c>
      <c r="B86518" s="63">
        <v>0</v>
      </c>
      <c r="C86518" s="63">
        <v>27</v>
      </c>
      <c r="D86518" s="63">
        <v>25</v>
      </c>
    </row>
    <row r="86519" spans="1:4">
      <c r="A86519" s="63" t="s">
        <v>449</v>
      </c>
      <c r="B86519" s="63">
        <v>0</v>
      </c>
      <c r="C86519" s="63">
        <v>26</v>
      </c>
      <c r="D86519" s="63">
        <v>25</v>
      </c>
    </row>
    <row r="86520" spans="1:4">
      <c r="A86520" s="63" t="s">
        <v>449</v>
      </c>
      <c r="B86520" s="63">
        <v>0</v>
      </c>
      <c r="C86520" s="63">
        <v>25</v>
      </c>
      <c r="D86520" s="63">
        <v>25</v>
      </c>
    </row>
    <row r="86521" spans="1:4">
      <c r="A86521" s="63" t="s">
        <v>449</v>
      </c>
      <c r="B86521" s="63">
        <v>0</v>
      </c>
      <c r="C86521" s="63">
        <v>24</v>
      </c>
      <c r="D86521" s="63">
        <v>25</v>
      </c>
    </row>
    <row r="86522" spans="1:4">
      <c r="A86522" s="63" t="s">
        <v>449</v>
      </c>
      <c r="B86522" s="63">
        <v>0</v>
      </c>
      <c r="C86522" s="63">
        <v>23</v>
      </c>
      <c r="D86522" s="63">
        <v>25</v>
      </c>
    </row>
    <row r="86523" spans="1:4">
      <c r="A86523" s="63" t="s">
        <v>449</v>
      </c>
      <c r="B86523" s="63">
        <v>0</v>
      </c>
      <c r="C86523" s="63">
        <v>22</v>
      </c>
      <c r="D86523" s="63">
        <v>25</v>
      </c>
    </row>
    <row r="86524" spans="1:4">
      <c r="A86524" s="63" t="s">
        <v>449</v>
      </c>
      <c r="B86524" s="63">
        <v>0</v>
      </c>
      <c r="C86524" s="63">
        <v>21</v>
      </c>
      <c r="D86524" s="63">
        <v>25</v>
      </c>
    </row>
    <row r="86525" spans="1:4">
      <c r="A86525" s="63" t="s">
        <v>449</v>
      </c>
      <c r="B86525" s="63">
        <v>0</v>
      </c>
      <c r="C86525" s="63">
        <v>20</v>
      </c>
      <c r="D86525" s="63">
        <v>25</v>
      </c>
    </row>
    <row r="86526" spans="1:4">
      <c r="A86526" s="63" t="s">
        <v>449</v>
      </c>
      <c r="B86526" s="63">
        <v>0</v>
      </c>
      <c r="C86526" s="63">
        <v>19</v>
      </c>
      <c r="D86526" s="63">
        <v>25</v>
      </c>
    </row>
    <row r="86527" spans="1:4">
      <c r="A86527" s="63" t="s">
        <v>449</v>
      </c>
      <c r="B86527" s="63">
        <v>0</v>
      </c>
      <c r="C86527" s="63">
        <v>18</v>
      </c>
      <c r="D86527" s="63">
        <v>25</v>
      </c>
    </row>
    <row r="86528" spans="1:4">
      <c r="A86528" s="63" t="s">
        <v>449</v>
      </c>
      <c r="B86528" s="63">
        <v>0</v>
      </c>
      <c r="C86528" s="63">
        <v>17</v>
      </c>
      <c r="D86528" s="63">
        <v>25</v>
      </c>
    </row>
    <row r="86529" spans="1:4">
      <c r="A86529" s="63" t="s">
        <v>449</v>
      </c>
      <c r="B86529" s="63">
        <v>0</v>
      </c>
      <c r="C86529" s="63">
        <v>16</v>
      </c>
      <c r="D86529" s="63">
        <v>25</v>
      </c>
    </row>
    <row r="86530" spans="1:4">
      <c r="A86530" s="63" t="s">
        <v>449</v>
      </c>
      <c r="B86530" s="63">
        <v>0</v>
      </c>
      <c r="C86530" s="63">
        <v>15</v>
      </c>
      <c r="D86530" s="63">
        <v>25</v>
      </c>
    </row>
    <row r="86531" spans="1:4">
      <c r="A86531" s="63" t="s">
        <v>449</v>
      </c>
      <c r="B86531" s="63">
        <v>0</v>
      </c>
      <c r="C86531" s="63">
        <v>14</v>
      </c>
      <c r="D86531" s="63">
        <v>25</v>
      </c>
    </row>
    <row r="86532" spans="1:4">
      <c r="A86532" s="63" t="s">
        <v>449</v>
      </c>
      <c r="B86532" s="63">
        <v>0</v>
      </c>
      <c r="C86532" s="63">
        <v>13</v>
      </c>
      <c r="D86532" s="63">
        <v>25</v>
      </c>
    </row>
    <row r="86533" spans="1:4">
      <c r="A86533" s="63" t="s">
        <v>449</v>
      </c>
      <c r="B86533" s="63">
        <v>0</v>
      </c>
      <c r="C86533" s="63">
        <v>12</v>
      </c>
      <c r="D86533" s="63">
        <v>25</v>
      </c>
    </row>
    <row r="86534" spans="1:4">
      <c r="A86534" s="63" t="s">
        <v>449</v>
      </c>
      <c r="B86534" s="63">
        <v>0</v>
      </c>
      <c r="C86534" s="63">
        <v>11</v>
      </c>
      <c r="D86534" s="63">
        <v>25</v>
      </c>
    </row>
    <row r="86535" spans="1:4">
      <c r="A86535" s="63" t="s">
        <v>449</v>
      </c>
      <c r="B86535" s="63">
        <v>0</v>
      </c>
      <c r="C86535" s="63">
        <v>10</v>
      </c>
      <c r="D86535" s="63">
        <v>25</v>
      </c>
    </row>
    <row r="86536" spans="1:4">
      <c r="A86536" s="63" t="s">
        <v>449</v>
      </c>
      <c r="B86536" s="63">
        <v>0</v>
      </c>
      <c r="C86536" s="63">
        <v>9</v>
      </c>
      <c r="D86536" s="63">
        <v>25</v>
      </c>
    </row>
    <row r="86537" spans="1:4">
      <c r="A86537" s="63" t="s">
        <v>449</v>
      </c>
      <c r="B86537" s="63">
        <v>0</v>
      </c>
      <c r="C86537" s="63">
        <v>8</v>
      </c>
      <c r="D86537" s="63">
        <v>25</v>
      </c>
    </row>
    <row r="86538" spans="1:4">
      <c r="A86538" s="63" t="s">
        <v>449</v>
      </c>
      <c r="B86538" s="63">
        <v>0</v>
      </c>
      <c r="C86538" s="63">
        <v>7</v>
      </c>
      <c r="D86538" s="63">
        <v>25</v>
      </c>
    </row>
    <row r="86539" spans="1:4">
      <c r="A86539" s="63" t="s">
        <v>449</v>
      </c>
      <c r="B86539" s="63">
        <v>0</v>
      </c>
      <c r="C86539" s="63">
        <v>6</v>
      </c>
      <c r="D86539" s="63">
        <v>25</v>
      </c>
    </row>
    <row r="86540" spans="1:4">
      <c r="A86540" s="63" t="s">
        <v>449</v>
      </c>
      <c r="B86540" s="63">
        <v>0</v>
      </c>
      <c r="C86540" s="63">
        <v>5</v>
      </c>
      <c r="D86540" s="63">
        <v>25</v>
      </c>
    </row>
    <row r="86541" spans="1:4">
      <c r="A86541" s="63" t="s">
        <v>449</v>
      </c>
      <c r="B86541" s="63">
        <v>0</v>
      </c>
      <c r="C86541" s="63">
        <v>4</v>
      </c>
      <c r="D86541" s="63">
        <v>25</v>
      </c>
    </row>
    <row r="86542" spans="1:4">
      <c r="A86542" s="63" t="s">
        <v>449</v>
      </c>
      <c r="B86542" s="63">
        <v>0</v>
      </c>
      <c r="C86542" s="63">
        <v>3</v>
      </c>
      <c r="D86542" s="63">
        <v>25</v>
      </c>
    </row>
    <row r="86543" spans="1:4">
      <c r="A86543" s="63" t="s">
        <v>449</v>
      </c>
      <c r="B86543" s="63">
        <v>0</v>
      </c>
      <c r="C86543" s="63">
        <v>2</v>
      </c>
      <c r="D86543" s="63">
        <v>25</v>
      </c>
    </row>
    <row r="86544" spans="1:4">
      <c r="A86544" s="63" t="s">
        <v>449</v>
      </c>
      <c r="B86544" s="63">
        <v>4.0110999999999999</v>
      </c>
      <c r="C86544" s="63">
        <v>1</v>
      </c>
      <c r="D86544" s="63">
        <v>25</v>
      </c>
    </row>
    <row r="86545" spans="1:4">
      <c r="A86545" s="63" t="s">
        <v>449</v>
      </c>
      <c r="B86545" s="63">
        <v>4.4316000000000004</v>
      </c>
      <c r="C86545" s="63">
        <v>0</v>
      </c>
      <c r="D86545" s="63">
        <v>25</v>
      </c>
    </row>
    <row r="86546" spans="1:4">
      <c r="A86546" s="63" t="s">
        <v>449</v>
      </c>
      <c r="B86546" s="63">
        <v>3.6347999999999998</v>
      </c>
      <c r="C86546" s="63">
        <v>-1</v>
      </c>
      <c r="D86546" s="63">
        <v>25</v>
      </c>
    </row>
    <row r="86547" spans="1:4">
      <c r="A86547" s="63" t="s">
        <v>449</v>
      </c>
      <c r="B86547" s="63">
        <v>4.7533000000000003</v>
      </c>
      <c r="C86547" s="63">
        <v>-2</v>
      </c>
      <c r="D86547" s="63">
        <v>25</v>
      </c>
    </row>
    <row r="86548" spans="1:4">
      <c r="A86548" s="63" t="s">
        <v>449</v>
      </c>
      <c r="B86548" s="63">
        <v>7.4988000000000001</v>
      </c>
      <c r="C86548" s="63">
        <v>-3</v>
      </c>
      <c r="D86548" s="63">
        <v>25</v>
      </c>
    </row>
    <row r="86549" spans="1:4">
      <c r="A86549" s="63" t="s">
        <v>449</v>
      </c>
      <c r="B86549" s="63">
        <v>2.8647999999999998</v>
      </c>
      <c r="C86549" s="63">
        <v>-4</v>
      </c>
      <c r="D86549" s="63">
        <v>25</v>
      </c>
    </row>
    <row r="86550" spans="1:4">
      <c r="A86550" s="63" t="s">
        <v>449</v>
      </c>
      <c r="B86550" s="63">
        <v>3.3317000000000001</v>
      </c>
      <c r="C86550" s="63">
        <v>-5</v>
      </c>
      <c r="D86550" s="63">
        <v>25</v>
      </c>
    </row>
    <row r="86551" spans="1:4">
      <c r="A86551" s="63" t="s">
        <v>449</v>
      </c>
      <c r="B86551" s="63">
        <v>2.6151</v>
      </c>
      <c r="C86551" s="63">
        <v>-6</v>
      </c>
      <c r="D86551" s="63">
        <v>25</v>
      </c>
    </row>
    <row r="86552" spans="1:4">
      <c r="A86552" s="63" t="s">
        <v>449</v>
      </c>
      <c r="B86552" s="63">
        <v>2.5259999999999998</v>
      </c>
      <c r="C86552" s="63">
        <v>-7</v>
      </c>
      <c r="D86552" s="63">
        <v>25</v>
      </c>
    </row>
    <row r="86553" spans="1:4">
      <c r="A86553" s="63" t="s">
        <v>449</v>
      </c>
      <c r="B86553" s="63">
        <v>2.4973000000000001</v>
      </c>
      <c r="C86553" s="63">
        <v>-8</v>
      </c>
      <c r="D86553" s="63">
        <v>25</v>
      </c>
    </row>
    <row r="86554" spans="1:4">
      <c r="A86554" s="63" t="s">
        <v>449</v>
      </c>
      <c r="B86554" s="63">
        <v>3.6949000000000001</v>
      </c>
      <c r="C86554" s="63">
        <v>-9</v>
      </c>
      <c r="D86554" s="63">
        <v>25</v>
      </c>
    </row>
    <row r="86555" spans="1:4">
      <c r="A86555" s="63" t="s">
        <v>449</v>
      </c>
      <c r="B86555" s="63">
        <v>2.4218999999999999</v>
      </c>
      <c r="C86555" s="63">
        <v>-10</v>
      </c>
      <c r="D86555" s="63">
        <v>25</v>
      </c>
    </row>
    <row r="86556" spans="1:4">
      <c r="A86556" s="63" t="s">
        <v>449</v>
      </c>
      <c r="B86556" s="63">
        <v>2.0032000000000001</v>
      </c>
      <c r="C86556" s="63">
        <v>-11</v>
      </c>
      <c r="D86556" s="63">
        <v>25</v>
      </c>
    </row>
    <row r="86557" spans="1:4">
      <c r="A86557" s="63" t="s">
        <v>449</v>
      </c>
      <c r="B86557" s="63">
        <v>2.0627</v>
      </c>
      <c r="C86557" s="63">
        <v>-12</v>
      </c>
      <c r="D86557" s="63">
        <v>25</v>
      </c>
    </row>
    <row r="86558" spans="1:4">
      <c r="A86558" s="63" t="s">
        <v>449</v>
      </c>
      <c r="B86558" s="63">
        <v>1.8798999999999999</v>
      </c>
      <c r="C86558" s="63">
        <v>-13</v>
      </c>
      <c r="D86558" s="63">
        <v>25</v>
      </c>
    </row>
    <row r="86559" spans="1:4">
      <c r="A86559" s="63" t="s">
        <v>449</v>
      </c>
      <c r="B86559" s="63">
        <v>1.7065999999999999</v>
      </c>
      <c r="C86559" s="63">
        <v>-14</v>
      </c>
      <c r="D86559" s="63">
        <v>25</v>
      </c>
    </row>
    <row r="86560" spans="1:4">
      <c r="A86560" s="63" t="s">
        <v>449</v>
      </c>
      <c r="B86560" s="63">
        <v>2.0316000000000001</v>
      </c>
      <c r="C86560" s="63">
        <v>-15</v>
      </c>
      <c r="D86560" s="63">
        <v>25</v>
      </c>
    </row>
    <row r="86561" spans="1:4">
      <c r="A86561" s="63" t="s">
        <v>449</v>
      </c>
      <c r="B86561" s="63">
        <v>1.7544999999999999</v>
      </c>
      <c r="C86561" s="63">
        <v>-16</v>
      </c>
      <c r="D86561" s="63">
        <v>25</v>
      </c>
    </row>
    <row r="86562" spans="1:4">
      <c r="A86562" s="63" t="s">
        <v>449</v>
      </c>
      <c r="B86562" s="63">
        <v>2.0499000000000001</v>
      </c>
      <c r="C86562" s="63">
        <v>-17</v>
      </c>
      <c r="D86562" s="63">
        <v>25</v>
      </c>
    </row>
    <row r="86563" spans="1:4">
      <c r="A86563" s="63" t="s">
        <v>449</v>
      </c>
      <c r="B86563" s="63">
        <v>3.7867000000000002</v>
      </c>
      <c r="C86563" s="63">
        <v>-18</v>
      </c>
      <c r="D86563" s="63">
        <v>25</v>
      </c>
    </row>
    <row r="86564" spans="1:4">
      <c r="A86564" s="63" t="s">
        <v>449</v>
      </c>
      <c r="B86564" s="63">
        <v>1.6245000000000001</v>
      </c>
      <c r="C86564" s="63">
        <v>-19</v>
      </c>
      <c r="D86564" s="63">
        <v>25</v>
      </c>
    </row>
    <row r="86565" spans="1:4">
      <c r="A86565" s="63" t="s">
        <v>449</v>
      </c>
      <c r="B86565" s="63">
        <v>2.0718999999999999</v>
      </c>
      <c r="C86565" s="63">
        <v>-20</v>
      </c>
      <c r="D86565" s="63">
        <v>25</v>
      </c>
    </row>
    <row r="86566" spans="1:4">
      <c r="A86566" s="63" t="s">
        <v>449</v>
      </c>
      <c r="B86566" s="63">
        <v>1.7841</v>
      </c>
      <c r="C86566" s="63">
        <v>-21</v>
      </c>
      <c r="D86566" s="63">
        <v>25</v>
      </c>
    </row>
    <row r="86567" spans="1:4">
      <c r="A86567" s="63" t="s">
        <v>449</v>
      </c>
      <c r="B86567" s="63">
        <v>2.2120000000000002</v>
      </c>
      <c r="C86567" s="63">
        <v>-22</v>
      </c>
      <c r="D86567" s="63">
        <v>25</v>
      </c>
    </row>
    <row r="86568" spans="1:4">
      <c r="A86568" s="63" t="s">
        <v>449</v>
      </c>
      <c r="B86568" s="63">
        <v>2.1859999999999999</v>
      </c>
      <c r="C86568" s="63">
        <v>-23</v>
      </c>
      <c r="D86568" s="63">
        <v>25</v>
      </c>
    </row>
    <row r="86569" spans="1:4">
      <c r="A86569" s="63" t="s">
        <v>449</v>
      </c>
      <c r="B86569" s="63">
        <v>1.9510000000000001</v>
      </c>
      <c r="C86569" s="63">
        <v>-24</v>
      </c>
      <c r="D86569" s="63">
        <v>25</v>
      </c>
    </row>
    <row r="86570" spans="1:4">
      <c r="A86570" s="63" t="s">
        <v>449</v>
      </c>
      <c r="B86570" s="63">
        <v>2.8681000000000001</v>
      </c>
      <c r="C86570" s="63">
        <v>-25</v>
      </c>
      <c r="D86570" s="63">
        <v>25</v>
      </c>
    </row>
    <row r="86571" spans="1:4">
      <c r="A86571" s="63" t="s">
        <v>449</v>
      </c>
      <c r="B86571" s="63">
        <v>1.8032999999999999</v>
      </c>
      <c r="C86571" s="63">
        <v>-26</v>
      </c>
      <c r="D86571" s="63">
        <v>25</v>
      </c>
    </row>
    <row r="86572" spans="1:4">
      <c r="A86572" s="63" t="s">
        <v>449</v>
      </c>
      <c r="B86572" s="63">
        <v>1.8737999999999999</v>
      </c>
      <c r="C86572" s="63">
        <v>-27</v>
      </c>
      <c r="D86572" s="63">
        <v>25</v>
      </c>
    </row>
    <row r="86573" spans="1:4">
      <c r="A86573" s="63" t="s">
        <v>449</v>
      </c>
      <c r="B86573" s="63">
        <v>0</v>
      </c>
      <c r="C86573" s="63">
        <v>-28</v>
      </c>
      <c r="D86573" s="63">
        <v>25</v>
      </c>
    </row>
    <row r="86574" spans="1:4">
      <c r="A86574" s="63" t="s">
        <v>449</v>
      </c>
      <c r="B86574" s="63">
        <v>0</v>
      </c>
      <c r="C86574" s="63">
        <v>-29</v>
      </c>
      <c r="D86574" s="63">
        <v>25</v>
      </c>
    </row>
    <row r="86575" spans="1:4">
      <c r="A86575" s="63" t="s">
        <v>449</v>
      </c>
      <c r="B86575" s="63">
        <v>0</v>
      </c>
      <c r="C86575" s="63">
        <v>-30</v>
      </c>
      <c r="D86575" s="63">
        <v>25</v>
      </c>
    </row>
    <row r="86576" spans="1:4">
      <c r="A86576" s="63" t="s">
        <v>449</v>
      </c>
      <c r="B86576" s="63">
        <v>0</v>
      </c>
      <c r="C86576" s="63">
        <v>-30</v>
      </c>
      <c r="D86576" s="63">
        <v>26</v>
      </c>
    </row>
    <row r="86577" spans="1:4">
      <c r="A86577" s="63" t="s">
        <v>449</v>
      </c>
      <c r="B86577" s="63">
        <v>0</v>
      </c>
      <c r="C86577" s="63">
        <v>-29</v>
      </c>
      <c r="D86577" s="63">
        <v>26</v>
      </c>
    </row>
    <row r="86578" spans="1:4">
      <c r="A86578" s="63" t="s">
        <v>449</v>
      </c>
      <c r="B86578" s="63">
        <v>0</v>
      </c>
      <c r="C86578" s="63">
        <v>-28</v>
      </c>
      <c r="D86578" s="63">
        <v>26</v>
      </c>
    </row>
    <row r="86579" spans="1:4">
      <c r="A86579" s="63" t="s">
        <v>449</v>
      </c>
      <c r="B86579" s="63">
        <v>2.3487</v>
      </c>
      <c r="C86579" s="63">
        <v>-27</v>
      </c>
      <c r="D86579" s="63">
        <v>26</v>
      </c>
    </row>
    <row r="86580" spans="1:4">
      <c r="A86580" s="63" t="s">
        <v>449</v>
      </c>
      <c r="B86580" s="63">
        <v>1.9358</v>
      </c>
      <c r="C86580" s="63">
        <v>-26</v>
      </c>
      <c r="D86580" s="63">
        <v>26</v>
      </c>
    </row>
    <row r="86581" spans="1:4">
      <c r="A86581" s="63" t="s">
        <v>449</v>
      </c>
      <c r="B86581" s="63">
        <v>1.7459</v>
      </c>
      <c r="C86581" s="63">
        <v>-25</v>
      </c>
      <c r="D86581" s="63">
        <v>26</v>
      </c>
    </row>
    <row r="86582" spans="1:4">
      <c r="A86582" s="63" t="s">
        <v>449</v>
      </c>
      <c r="B86582" s="63">
        <v>1.9522999999999999</v>
      </c>
      <c r="C86582" s="63">
        <v>-24</v>
      </c>
      <c r="D86582" s="63">
        <v>26</v>
      </c>
    </row>
    <row r="86583" spans="1:4">
      <c r="A86583" s="63" t="s">
        <v>449</v>
      </c>
      <c r="B86583" s="63">
        <v>1.8894</v>
      </c>
      <c r="C86583" s="63">
        <v>-23</v>
      </c>
      <c r="D86583" s="63">
        <v>26</v>
      </c>
    </row>
    <row r="86584" spans="1:4">
      <c r="A86584" s="63" t="s">
        <v>449</v>
      </c>
      <c r="B86584" s="63">
        <v>1.8265</v>
      </c>
      <c r="C86584" s="63">
        <v>-22</v>
      </c>
      <c r="D86584" s="63">
        <v>26</v>
      </c>
    </row>
    <row r="86585" spans="1:4">
      <c r="A86585" s="63" t="s">
        <v>449</v>
      </c>
      <c r="B86585" s="63">
        <v>2.0316000000000001</v>
      </c>
      <c r="C86585" s="63">
        <v>-21</v>
      </c>
      <c r="D86585" s="63">
        <v>26</v>
      </c>
    </row>
    <row r="86586" spans="1:4">
      <c r="A86586" s="63" t="s">
        <v>449</v>
      </c>
      <c r="B86586" s="63">
        <v>1.8795999999999999</v>
      </c>
      <c r="C86586" s="63">
        <v>-20</v>
      </c>
      <c r="D86586" s="63">
        <v>26</v>
      </c>
    </row>
    <row r="86587" spans="1:4">
      <c r="A86587" s="63" t="s">
        <v>449</v>
      </c>
      <c r="B86587" s="63">
        <v>2.4958</v>
      </c>
      <c r="C86587" s="63">
        <v>-19</v>
      </c>
      <c r="D86587" s="63">
        <v>26</v>
      </c>
    </row>
    <row r="86588" spans="1:4">
      <c r="A86588" s="63" t="s">
        <v>449</v>
      </c>
      <c r="B86588" s="63">
        <v>3.0072999999999999</v>
      </c>
      <c r="C86588" s="63">
        <v>-18</v>
      </c>
      <c r="D86588" s="63">
        <v>26</v>
      </c>
    </row>
    <row r="86589" spans="1:4">
      <c r="A86589" s="63" t="s">
        <v>449</v>
      </c>
      <c r="B86589" s="63">
        <v>1.7687999999999999</v>
      </c>
      <c r="C86589" s="63">
        <v>-17</v>
      </c>
      <c r="D86589" s="63">
        <v>26</v>
      </c>
    </row>
    <row r="86590" spans="1:4">
      <c r="A86590" s="63" t="s">
        <v>449</v>
      </c>
      <c r="B86590" s="63">
        <v>2.1244000000000001</v>
      </c>
      <c r="C86590" s="63">
        <v>-16</v>
      </c>
      <c r="D86590" s="63">
        <v>26</v>
      </c>
    </row>
    <row r="86591" spans="1:4">
      <c r="A86591" s="63" t="s">
        <v>449</v>
      </c>
      <c r="B86591" s="63">
        <v>2.0844</v>
      </c>
      <c r="C86591" s="63">
        <v>-15</v>
      </c>
      <c r="D86591" s="63">
        <v>26</v>
      </c>
    </row>
    <row r="86592" spans="1:4">
      <c r="A86592" s="63" t="s">
        <v>449</v>
      </c>
      <c r="B86592" s="63">
        <v>8.9672999999999998</v>
      </c>
      <c r="C86592" s="63">
        <v>-14</v>
      </c>
      <c r="D86592" s="63">
        <v>26</v>
      </c>
    </row>
    <row r="86593" spans="1:4">
      <c r="A86593" s="63" t="s">
        <v>449</v>
      </c>
      <c r="B86593" s="63">
        <v>3.0531000000000001</v>
      </c>
      <c r="C86593" s="63">
        <v>-13</v>
      </c>
      <c r="D86593" s="63">
        <v>26</v>
      </c>
    </row>
    <row r="86594" spans="1:4">
      <c r="A86594" s="63" t="s">
        <v>449</v>
      </c>
      <c r="B86594" s="63">
        <v>2.0972</v>
      </c>
      <c r="C86594" s="63">
        <v>-12</v>
      </c>
      <c r="D86594" s="63">
        <v>26</v>
      </c>
    </row>
    <row r="86595" spans="1:4">
      <c r="A86595" s="63" t="s">
        <v>449</v>
      </c>
      <c r="B86595" s="63">
        <v>2.2403</v>
      </c>
      <c r="C86595" s="63">
        <v>-11</v>
      </c>
      <c r="D86595" s="63">
        <v>26</v>
      </c>
    </row>
    <row r="86596" spans="1:4">
      <c r="A86596" s="63" t="s">
        <v>449</v>
      </c>
      <c r="B86596" s="63">
        <v>2.8601999999999999</v>
      </c>
      <c r="C86596" s="63">
        <v>-10</v>
      </c>
      <c r="D86596" s="63">
        <v>26</v>
      </c>
    </row>
    <row r="86597" spans="1:4">
      <c r="A86597" s="63" t="s">
        <v>449</v>
      </c>
      <c r="B86597" s="63">
        <v>2.6960000000000002</v>
      </c>
      <c r="C86597" s="63">
        <v>-9</v>
      </c>
      <c r="D86597" s="63">
        <v>26</v>
      </c>
    </row>
    <row r="86598" spans="1:4">
      <c r="A86598" s="63" t="s">
        <v>449</v>
      </c>
      <c r="B86598" s="63">
        <v>2.4041999999999999</v>
      </c>
      <c r="C86598" s="63">
        <v>-8</v>
      </c>
      <c r="D86598" s="63">
        <v>26</v>
      </c>
    </row>
    <row r="86599" spans="1:4">
      <c r="A86599" s="63" t="s">
        <v>449</v>
      </c>
      <c r="B86599" s="63">
        <v>3.0276999999999998</v>
      </c>
      <c r="C86599" s="63">
        <v>-7</v>
      </c>
      <c r="D86599" s="63">
        <v>26</v>
      </c>
    </row>
    <row r="86600" spans="1:4">
      <c r="A86600" s="63" t="s">
        <v>449</v>
      </c>
      <c r="B86600" s="63">
        <v>2.4918</v>
      </c>
      <c r="C86600" s="63">
        <v>-6</v>
      </c>
      <c r="D86600" s="63">
        <v>26</v>
      </c>
    </row>
    <row r="86601" spans="1:4">
      <c r="A86601" s="63" t="s">
        <v>449</v>
      </c>
      <c r="B86601" s="63">
        <v>2.8818999999999999</v>
      </c>
      <c r="C86601" s="63">
        <v>-5</v>
      </c>
      <c r="D86601" s="63">
        <v>26</v>
      </c>
    </row>
    <row r="86602" spans="1:4">
      <c r="A86602" s="63" t="s">
        <v>449</v>
      </c>
      <c r="B86602" s="63">
        <v>3.3746999999999998</v>
      </c>
      <c r="C86602" s="63">
        <v>-4</v>
      </c>
      <c r="D86602" s="63">
        <v>26</v>
      </c>
    </row>
    <row r="86603" spans="1:4">
      <c r="A86603" s="63" t="s">
        <v>449</v>
      </c>
      <c r="B86603" s="63">
        <v>3.1259999999999999</v>
      </c>
      <c r="C86603" s="63">
        <v>-3</v>
      </c>
      <c r="D86603" s="63">
        <v>26</v>
      </c>
    </row>
    <row r="86604" spans="1:4">
      <c r="A86604" s="63" t="s">
        <v>449</v>
      </c>
      <c r="B86604" s="63">
        <v>3.6543000000000001</v>
      </c>
      <c r="C86604" s="63">
        <v>-2</v>
      </c>
      <c r="D86604" s="63">
        <v>26</v>
      </c>
    </row>
    <row r="86605" spans="1:4">
      <c r="A86605" s="63" t="s">
        <v>449</v>
      </c>
      <c r="B86605" s="63">
        <v>3.7888999999999999</v>
      </c>
      <c r="C86605" s="63">
        <v>-1</v>
      </c>
      <c r="D86605" s="63">
        <v>26</v>
      </c>
    </row>
    <row r="86606" spans="1:4">
      <c r="A86606" s="63" t="s">
        <v>449</v>
      </c>
      <c r="B86606" s="63">
        <v>4.9535</v>
      </c>
      <c r="C86606" s="63">
        <v>0</v>
      </c>
      <c r="D86606" s="63">
        <v>26</v>
      </c>
    </row>
    <row r="86607" spans="1:4">
      <c r="A86607" s="63" t="s">
        <v>449</v>
      </c>
      <c r="B86607" s="63">
        <v>4.1759000000000004</v>
      </c>
      <c r="C86607" s="63">
        <v>1</v>
      </c>
      <c r="D86607" s="63">
        <v>26</v>
      </c>
    </row>
    <row r="86608" spans="1:4">
      <c r="A86608" s="63" t="s">
        <v>449</v>
      </c>
      <c r="B86608" s="63">
        <v>0</v>
      </c>
      <c r="C86608" s="63">
        <v>2</v>
      </c>
      <c r="D86608" s="63">
        <v>26</v>
      </c>
    </row>
    <row r="86609" spans="1:4">
      <c r="A86609" s="63" t="s">
        <v>449</v>
      </c>
      <c r="B86609" s="63">
        <v>0</v>
      </c>
      <c r="C86609" s="63">
        <v>3</v>
      </c>
      <c r="D86609" s="63">
        <v>26</v>
      </c>
    </row>
    <row r="86610" spans="1:4">
      <c r="A86610" s="63" t="s">
        <v>449</v>
      </c>
      <c r="B86610" s="63">
        <v>0</v>
      </c>
      <c r="C86610" s="63">
        <v>4</v>
      </c>
      <c r="D86610" s="63">
        <v>26</v>
      </c>
    </row>
    <row r="86611" spans="1:4">
      <c r="A86611" s="63" t="s">
        <v>449</v>
      </c>
      <c r="B86611" s="63">
        <v>0</v>
      </c>
      <c r="C86611" s="63">
        <v>5</v>
      </c>
      <c r="D86611" s="63">
        <v>26</v>
      </c>
    </row>
    <row r="86612" spans="1:4">
      <c r="A86612" s="63" t="s">
        <v>449</v>
      </c>
      <c r="B86612" s="63">
        <v>0</v>
      </c>
      <c r="C86612" s="63">
        <v>6</v>
      </c>
      <c r="D86612" s="63">
        <v>26</v>
      </c>
    </row>
    <row r="86613" spans="1:4">
      <c r="A86613" s="63" t="s">
        <v>449</v>
      </c>
      <c r="B86613" s="63">
        <v>0</v>
      </c>
      <c r="C86613" s="63">
        <v>7</v>
      </c>
      <c r="D86613" s="63">
        <v>26</v>
      </c>
    </row>
    <row r="86614" spans="1:4">
      <c r="A86614" s="63" t="s">
        <v>449</v>
      </c>
      <c r="B86614" s="63">
        <v>0</v>
      </c>
      <c r="C86614" s="63">
        <v>8</v>
      </c>
      <c r="D86614" s="63">
        <v>26</v>
      </c>
    </row>
    <row r="86615" spans="1:4">
      <c r="A86615" s="63" t="s">
        <v>449</v>
      </c>
      <c r="B86615" s="63">
        <v>0</v>
      </c>
      <c r="C86615" s="63">
        <v>9</v>
      </c>
      <c r="D86615" s="63">
        <v>26</v>
      </c>
    </row>
    <row r="86616" spans="1:4">
      <c r="A86616" s="63" t="s">
        <v>449</v>
      </c>
      <c r="B86616" s="63">
        <v>0</v>
      </c>
      <c r="C86616" s="63">
        <v>10</v>
      </c>
      <c r="D86616" s="63">
        <v>26</v>
      </c>
    </row>
    <row r="86617" spans="1:4">
      <c r="A86617" s="63" t="s">
        <v>449</v>
      </c>
      <c r="B86617" s="63">
        <v>0</v>
      </c>
      <c r="C86617" s="63">
        <v>11</v>
      </c>
      <c r="D86617" s="63">
        <v>26</v>
      </c>
    </row>
    <row r="86618" spans="1:4">
      <c r="A86618" s="63" t="s">
        <v>449</v>
      </c>
      <c r="B86618" s="63">
        <v>0</v>
      </c>
      <c r="C86618" s="63">
        <v>12</v>
      </c>
      <c r="D86618" s="63">
        <v>26</v>
      </c>
    </row>
    <row r="86619" spans="1:4">
      <c r="A86619" s="63" t="s">
        <v>449</v>
      </c>
      <c r="B86619" s="63">
        <v>0</v>
      </c>
      <c r="C86619" s="63">
        <v>13</v>
      </c>
      <c r="D86619" s="63">
        <v>26</v>
      </c>
    </row>
    <row r="86620" spans="1:4">
      <c r="A86620" s="63" t="s">
        <v>449</v>
      </c>
      <c r="B86620" s="63">
        <v>0</v>
      </c>
      <c r="C86620" s="63">
        <v>14</v>
      </c>
      <c r="D86620" s="63">
        <v>26</v>
      </c>
    </row>
    <row r="86621" spans="1:4">
      <c r="A86621" s="63" t="s">
        <v>449</v>
      </c>
      <c r="B86621" s="63">
        <v>0</v>
      </c>
      <c r="C86621" s="63">
        <v>15</v>
      </c>
      <c r="D86621" s="63">
        <v>26</v>
      </c>
    </row>
    <row r="86622" spans="1:4">
      <c r="A86622" s="63" t="s">
        <v>449</v>
      </c>
      <c r="B86622" s="63">
        <v>0</v>
      </c>
      <c r="C86622" s="63">
        <v>16</v>
      </c>
      <c r="D86622" s="63">
        <v>26</v>
      </c>
    </row>
    <row r="86623" spans="1:4">
      <c r="A86623" s="63" t="s">
        <v>449</v>
      </c>
      <c r="B86623" s="63">
        <v>0</v>
      </c>
      <c r="C86623" s="63">
        <v>17</v>
      </c>
      <c r="D86623" s="63">
        <v>26</v>
      </c>
    </row>
    <row r="86624" spans="1:4">
      <c r="A86624" s="63" t="s">
        <v>449</v>
      </c>
      <c r="B86624" s="63">
        <v>0</v>
      </c>
      <c r="C86624" s="63">
        <v>18</v>
      </c>
      <c r="D86624" s="63">
        <v>26</v>
      </c>
    </row>
    <row r="86625" spans="1:4">
      <c r="A86625" s="63" t="s">
        <v>449</v>
      </c>
      <c r="B86625" s="63">
        <v>0</v>
      </c>
      <c r="C86625" s="63">
        <v>19</v>
      </c>
      <c r="D86625" s="63">
        <v>26</v>
      </c>
    </row>
    <row r="86626" spans="1:4">
      <c r="A86626" s="63" t="s">
        <v>449</v>
      </c>
      <c r="B86626" s="63">
        <v>0</v>
      </c>
      <c r="C86626" s="63">
        <v>20</v>
      </c>
      <c r="D86626" s="63">
        <v>26</v>
      </c>
    </row>
    <row r="86627" spans="1:4">
      <c r="A86627" s="63" t="s">
        <v>449</v>
      </c>
      <c r="B86627" s="63">
        <v>0</v>
      </c>
      <c r="C86627" s="63">
        <v>21</v>
      </c>
      <c r="D86627" s="63">
        <v>26</v>
      </c>
    </row>
    <row r="86628" spans="1:4">
      <c r="A86628" s="63" t="s">
        <v>449</v>
      </c>
      <c r="B86628" s="63">
        <v>0</v>
      </c>
      <c r="C86628" s="63">
        <v>22</v>
      </c>
      <c r="D86628" s="63">
        <v>26</v>
      </c>
    </row>
    <row r="86629" spans="1:4">
      <c r="A86629" s="63" t="s">
        <v>449</v>
      </c>
      <c r="B86629" s="63">
        <v>0</v>
      </c>
      <c r="C86629" s="63">
        <v>23</v>
      </c>
      <c r="D86629" s="63">
        <v>26</v>
      </c>
    </row>
    <row r="86630" spans="1:4">
      <c r="A86630" s="63" t="s">
        <v>449</v>
      </c>
      <c r="B86630" s="63">
        <v>0</v>
      </c>
      <c r="C86630" s="63">
        <v>24</v>
      </c>
      <c r="D86630" s="63">
        <v>26</v>
      </c>
    </row>
    <row r="86631" spans="1:4">
      <c r="A86631" s="63" t="s">
        <v>449</v>
      </c>
      <c r="B86631" s="63">
        <v>0</v>
      </c>
      <c r="C86631" s="63">
        <v>25</v>
      </c>
      <c r="D86631" s="63">
        <v>26</v>
      </c>
    </row>
    <row r="86632" spans="1:4">
      <c r="A86632" s="63" t="s">
        <v>449</v>
      </c>
      <c r="B86632" s="63">
        <v>0</v>
      </c>
      <c r="C86632" s="63">
        <v>26</v>
      </c>
      <c r="D86632" s="63">
        <v>26</v>
      </c>
    </row>
    <row r="86633" spans="1:4">
      <c r="A86633" s="63" t="s">
        <v>449</v>
      </c>
      <c r="B86633" s="63">
        <v>0</v>
      </c>
      <c r="C86633" s="63">
        <v>27</v>
      </c>
      <c r="D86633" s="63">
        <v>26</v>
      </c>
    </row>
    <row r="86634" spans="1:4">
      <c r="A86634" s="63" t="s">
        <v>449</v>
      </c>
      <c r="B86634" s="63">
        <v>0</v>
      </c>
      <c r="C86634" s="63">
        <v>28</v>
      </c>
      <c r="D86634" s="63">
        <v>26</v>
      </c>
    </row>
    <row r="86635" spans="1:4">
      <c r="A86635" s="63" t="s">
        <v>449</v>
      </c>
      <c r="B86635" s="63">
        <v>0</v>
      </c>
      <c r="C86635" s="63">
        <v>29</v>
      </c>
      <c r="D86635" s="63">
        <v>26</v>
      </c>
    </row>
    <row r="86636" spans="1:4">
      <c r="A86636" s="63" t="s">
        <v>449</v>
      </c>
      <c r="B86636" s="63">
        <v>0</v>
      </c>
      <c r="C86636" s="63">
        <v>30</v>
      </c>
      <c r="D86636" s="63">
        <v>26</v>
      </c>
    </row>
    <row r="86637" spans="1:4">
      <c r="A86637" s="63" t="s">
        <v>449</v>
      </c>
      <c r="B86637" s="63">
        <v>0</v>
      </c>
      <c r="C86637" s="63">
        <v>31</v>
      </c>
      <c r="D86637" s="63">
        <v>26</v>
      </c>
    </row>
    <row r="86638" spans="1:4">
      <c r="A86638" s="63" t="s">
        <v>449</v>
      </c>
      <c r="B86638" s="63">
        <v>0</v>
      </c>
      <c r="C86638" s="63">
        <v>32</v>
      </c>
      <c r="D86638" s="63">
        <v>26</v>
      </c>
    </row>
    <row r="86639" spans="1:4">
      <c r="A86639" s="63" t="s">
        <v>449</v>
      </c>
      <c r="B86639" s="63">
        <v>0</v>
      </c>
      <c r="C86639" s="63">
        <v>33</v>
      </c>
      <c r="D86639" s="63">
        <v>26</v>
      </c>
    </row>
    <row r="86640" spans="1:4">
      <c r="A86640" s="63" t="s">
        <v>449</v>
      </c>
      <c r="B86640" s="63">
        <v>0</v>
      </c>
      <c r="C86640" s="63">
        <v>34</v>
      </c>
      <c r="D86640" s="63">
        <v>26</v>
      </c>
    </row>
    <row r="86641" spans="1:4">
      <c r="A86641" s="63" t="s">
        <v>449</v>
      </c>
      <c r="B86641" s="63">
        <v>0</v>
      </c>
      <c r="C86641" s="63">
        <v>35</v>
      </c>
      <c r="D86641" s="63">
        <v>26</v>
      </c>
    </row>
    <row r="86642" spans="1:4">
      <c r="A86642" s="63" t="s">
        <v>449</v>
      </c>
      <c r="B86642" s="63">
        <v>0</v>
      </c>
      <c r="C86642" s="63">
        <v>36</v>
      </c>
      <c r="D86642" s="63">
        <v>26</v>
      </c>
    </row>
    <row r="86643" spans="1:4">
      <c r="A86643" s="63" t="s">
        <v>449</v>
      </c>
      <c r="B86643" s="63">
        <v>0</v>
      </c>
      <c r="C86643" s="63">
        <v>37</v>
      </c>
      <c r="D86643" s="63">
        <v>26</v>
      </c>
    </row>
    <row r="86644" spans="1:4">
      <c r="A86644" s="63" t="s">
        <v>449</v>
      </c>
      <c r="B86644" s="63">
        <v>0</v>
      </c>
      <c r="C86644" s="63">
        <v>38</v>
      </c>
      <c r="D86644" s="63">
        <v>26</v>
      </c>
    </row>
    <row r="86645" spans="1:4">
      <c r="A86645" s="63" t="s">
        <v>449</v>
      </c>
      <c r="B86645" s="63">
        <v>0</v>
      </c>
      <c r="C86645" s="63">
        <v>39</v>
      </c>
      <c r="D86645" s="63">
        <v>26</v>
      </c>
    </row>
    <row r="86646" spans="1:4">
      <c r="A86646" s="63" t="s">
        <v>449</v>
      </c>
      <c r="B86646" s="63">
        <v>0</v>
      </c>
      <c r="C86646" s="63">
        <v>40</v>
      </c>
      <c r="D86646" s="63">
        <v>26</v>
      </c>
    </row>
    <row r="86647" spans="1:4">
      <c r="A86647" s="63" t="s">
        <v>449</v>
      </c>
      <c r="B86647" s="63">
        <v>0</v>
      </c>
      <c r="C86647" s="63">
        <v>41</v>
      </c>
      <c r="D86647" s="63">
        <v>26</v>
      </c>
    </row>
    <row r="86648" spans="1:4">
      <c r="A86648" s="63" t="s">
        <v>449</v>
      </c>
      <c r="B86648" s="63">
        <v>0</v>
      </c>
      <c r="C86648" s="63">
        <v>42</v>
      </c>
      <c r="D86648" s="63">
        <v>26</v>
      </c>
    </row>
    <row r="86649" spans="1:4">
      <c r="A86649" s="63" t="s">
        <v>449</v>
      </c>
      <c r="B86649" s="63">
        <v>0</v>
      </c>
      <c r="C86649" s="63">
        <v>42</v>
      </c>
      <c r="D86649" s="63">
        <v>27</v>
      </c>
    </row>
    <row r="86650" spans="1:4">
      <c r="A86650" s="63" t="s">
        <v>449</v>
      </c>
      <c r="B86650" s="63">
        <v>0</v>
      </c>
      <c r="C86650" s="63">
        <v>41</v>
      </c>
      <c r="D86650" s="63">
        <v>27</v>
      </c>
    </row>
    <row r="86651" spans="1:4">
      <c r="A86651" s="63" t="s">
        <v>449</v>
      </c>
      <c r="B86651" s="63">
        <v>0</v>
      </c>
      <c r="C86651" s="63">
        <v>40</v>
      </c>
      <c r="D86651" s="63">
        <v>27</v>
      </c>
    </row>
    <row r="86652" spans="1:4">
      <c r="A86652" s="63" t="s">
        <v>449</v>
      </c>
      <c r="B86652" s="63">
        <v>0</v>
      </c>
      <c r="C86652" s="63">
        <v>39</v>
      </c>
      <c r="D86652" s="63">
        <v>27</v>
      </c>
    </row>
    <row r="86653" spans="1:4">
      <c r="A86653" s="63" t="s">
        <v>449</v>
      </c>
      <c r="B86653" s="63">
        <v>0</v>
      </c>
      <c r="C86653" s="63">
        <v>38</v>
      </c>
      <c r="D86653" s="63">
        <v>27</v>
      </c>
    </row>
    <row r="86654" spans="1:4">
      <c r="A86654" s="63" t="s">
        <v>449</v>
      </c>
      <c r="B86654" s="63">
        <v>0</v>
      </c>
      <c r="C86654" s="63">
        <v>37</v>
      </c>
      <c r="D86654" s="63">
        <v>27</v>
      </c>
    </row>
    <row r="86655" spans="1:4">
      <c r="A86655" s="63" t="s">
        <v>449</v>
      </c>
      <c r="B86655" s="63">
        <v>0</v>
      </c>
      <c r="C86655" s="63">
        <v>36</v>
      </c>
      <c r="D86655" s="63">
        <v>27</v>
      </c>
    </row>
    <row r="86656" spans="1:4">
      <c r="A86656" s="63" t="s">
        <v>449</v>
      </c>
      <c r="B86656" s="63">
        <v>0</v>
      </c>
      <c r="C86656" s="63">
        <v>35</v>
      </c>
      <c r="D86656" s="63">
        <v>27</v>
      </c>
    </row>
    <row r="86657" spans="1:4">
      <c r="A86657" s="63" t="s">
        <v>449</v>
      </c>
      <c r="B86657" s="63">
        <v>0</v>
      </c>
      <c r="C86657" s="63">
        <v>34</v>
      </c>
      <c r="D86657" s="63">
        <v>27</v>
      </c>
    </row>
    <row r="86658" spans="1:4">
      <c r="A86658" s="63" t="s">
        <v>449</v>
      </c>
      <c r="B86658" s="63">
        <v>0</v>
      </c>
      <c r="C86658" s="63">
        <v>33</v>
      </c>
      <c r="D86658" s="63">
        <v>27</v>
      </c>
    </row>
    <row r="86659" spans="1:4">
      <c r="A86659" s="63" t="s">
        <v>449</v>
      </c>
      <c r="B86659" s="63">
        <v>0</v>
      </c>
      <c r="C86659" s="63">
        <v>32</v>
      </c>
      <c r="D86659" s="63">
        <v>27</v>
      </c>
    </row>
    <row r="86660" spans="1:4">
      <c r="A86660" s="63" t="s">
        <v>449</v>
      </c>
      <c r="B86660" s="63">
        <v>0</v>
      </c>
      <c r="C86660" s="63">
        <v>31</v>
      </c>
      <c r="D86660" s="63">
        <v>27</v>
      </c>
    </row>
    <row r="86661" spans="1:4">
      <c r="A86661" s="63" t="s">
        <v>449</v>
      </c>
      <c r="B86661" s="63">
        <v>0</v>
      </c>
      <c r="C86661" s="63">
        <v>30</v>
      </c>
      <c r="D86661" s="63">
        <v>27</v>
      </c>
    </row>
    <row r="86662" spans="1:4">
      <c r="A86662" s="63" t="s">
        <v>449</v>
      </c>
      <c r="B86662" s="63">
        <v>0</v>
      </c>
      <c r="C86662" s="63">
        <v>29</v>
      </c>
      <c r="D86662" s="63">
        <v>27</v>
      </c>
    </row>
    <row r="86663" spans="1:4">
      <c r="A86663" s="63" t="s">
        <v>449</v>
      </c>
      <c r="B86663" s="63">
        <v>0</v>
      </c>
      <c r="C86663" s="63">
        <v>28</v>
      </c>
      <c r="D86663" s="63">
        <v>27</v>
      </c>
    </row>
    <row r="86664" spans="1:4">
      <c r="A86664" s="63" t="s">
        <v>449</v>
      </c>
      <c r="B86664" s="63">
        <v>0</v>
      </c>
      <c r="C86664" s="63">
        <v>27</v>
      </c>
      <c r="D86664" s="63">
        <v>27</v>
      </c>
    </row>
    <row r="86665" spans="1:4">
      <c r="A86665" s="63" t="s">
        <v>449</v>
      </c>
      <c r="B86665" s="63">
        <v>0</v>
      </c>
      <c r="C86665" s="63">
        <v>26</v>
      </c>
      <c r="D86665" s="63">
        <v>27</v>
      </c>
    </row>
    <row r="86666" spans="1:4">
      <c r="A86666" s="63" t="s">
        <v>449</v>
      </c>
      <c r="B86666" s="63">
        <v>0</v>
      </c>
      <c r="C86666" s="63">
        <v>25</v>
      </c>
      <c r="D86666" s="63">
        <v>27</v>
      </c>
    </row>
    <row r="86667" spans="1:4">
      <c r="A86667" s="63" t="s">
        <v>449</v>
      </c>
      <c r="B86667" s="63">
        <v>0</v>
      </c>
      <c r="C86667" s="63">
        <v>24</v>
      </c>
      <c r="D86667" s="63">
        <v>27</v>
      </c>
    </row>
    <row r="86668" spans="1:4">
      <c r="A86668" s="63" t="s">
        <v>449</v>
      </c>
      <c r="B86668" s="63">
        <v>0</v>
      </c>
      <c r="C86668" s="63">
        <v>23</v>
      </c>
      <c r="D86668" s="63">
        <v>27</v>
      </c>
    </row>
    <row r="86669" spans="1:4">
      <c r="A86669" s="63" t="s">
        <v>449</v>
      </c>
      <c r="B86669" s="63">
        <v>0</v>
      </c>
      <c r="C86669" s="63">
        <v>22</v>
      </c>
      <c r="D86669" s="63">
        <v>27</v>
      </c>
    </row>
    <row r="86670" spans="1:4">
      <c r="A86670" s="63" t="s">
        <v>449</v>
      </c>
      <c r="B86670" s="63">
        <v>0</v>
      </c>
      <c r="C86670" s="63">
        <v>21</v>
      </c>
      <c r="D86670" s="63">
        <v>27</v>
      </c>
    </row>
    <row r="86671" spans="1:4">
      <c r="A86671" s="63" t="s">
        <v>449</v>
      </c>
      <c r="B86671" s="63">
        <v>0</v>
      </c>
      <c r="C86671" s="63">
        <v>20</v>
      </c>
      <c r="D86671" s="63">
        <v>27</v>
      </c>
    </row>
    <row r="86672" spans="1:4">
      <c r="A86672" s="63" t="s">
        <v>449</v>
      </c>
      <c r="B86672" s="63">
        <v>0</v>
      </c>
      <c r="C86672" s="63">
        <v>19</v>
      </c>
      <c r="D86672" s="63">
        <v>27</v>
      </c>
    </row>
    <row r="86673" spans="1:4">
      <c r="A86673" s="63" t="s">
        <v>449</v>
      </c>
      <c r="B86673" s="63">
        <v>0</v>
      </c>
      <c r="C86673" s="63">
        <v>18</v>
      </c>
      <c r="D86673" s="63">
        <v>27</v>
      </c>
    </row>
    <row r="86674" spans="1:4">
      <c r="A86674" s="63" t="s">
        <v>449</v>
      </c>
      <c r="B86674" s="63">
        <v>0</v>
      </c>
      <c r="C86674" s="63">
        <v>17</v>
      </c>
      <c r="D86674" s="63">
        <v>27</v>
      </c>
    </row>
    <row r="86675" spans="1:4">
      <c r="A86675" s="63" t="s">
        <v>449</v>
      </c>
      <c r="B86675" s="63">
        <v>0</v>
      </c>
      <c r="C86675" s="63">
        <v>16</v>
      </c>
      <c r="D86675" s="63">
        <v>27</v>
      </c>
    </row>
    <row r="86676" spans="1:4">
      <c r="A86676" s="63" t="s">
        <v>449</v>
      </c>
      <c r="B86676" s="63">
        <v>0</v>
      </c>
      <c r="C86676" s="63">
        <v>15</v>
      </c>
      <c r="D86676" s="63">
        <v>27</v>
      </c>
    </row>
    <row r="86677" spans="1:4">
      <c r="A86677" s="63" t="s">
        <v>449</v>
      </c>
      <c r="B86677" s="63">
        <v>0</v>
      </c>
      <c r="C86677" s="63">
        <v>14</v>
      </c>
      <c r="D86677" s="63">
        <v>27</v>
      </c>
    </row>
    <row r="86678" spans="1:4">
      <c r="A86678" s="63" t="s">
        <v>449</v>
      </c>
      <c r="B86678" s="63">
        <v>0</v>
      </c>
      <c r="C86678" s="63">
        <v>13</v>
      </c>
      <c r="D86678" s="63">
        <v>27</v>
      </c>
    </row>
    <row r="86679" spans="1:4">
      <c r="A86679" s="63" t="s">
        <v>449</v>
      </c>
      <c r="B86679" s="63">
        <v>0</v>
      </c>
      <c r="C86679" s="63">
        <v>12</v>
      </c>
      <c r="D86679" s="63">
        <v>27</v>
      </c>
    </row>
    <row r="86680" spans="1:4">
      <c r="A86680" s="63" t="s">
        <v>449</v>
      </c>
      <c r="B86680" s="63">
        <v>0</v>
      </c>
      <c r="C86680" s="63">
        <v>11</v>
      </c>
      <c r="D86680" s="63">
        <v>27</v>
      </c>
    </row>
    <row r="86681" spans="1:4">
      <c r="A86681" s="63" t="s">
        <v>449</v>
      </c>
      <c r="B86681" s="63">
        <v>0</v>
      </c>
      <c r="C86681" s="63">
        <v>10</v>
      </c>
      <c r="D86681" s="63">
        <v>27</v>
      </c>
    </row>
    <row r="86682" spans="1:4">
      <c r="A86682" s="63" t="s">
        <v>449</v>
      </c>
      <c r="B86682" s="63">
        <v>0</v>
      </c>
      <c r="C86682" s="63">
        <v>9</v>
      </c>
      <c r="D86682" s="63">
        <v>27</v>
      </c>
    </row>
    <row r="86683" spans="1:4">
      <c r="A86683" s="63" t="s">
        <v>449</v>
      </c>
      <c r="B86683" s="63">
        <v>0</v>
      </c>
      <c r="C86683" s="63">
        <v>8</v>
      </c>
      <c r="D86683" s="63">
        <v>27</v>
      </c>
    </row>
    <row r="86684" spans="1:4">
      <c r="A86684" s="63" t="s">
        <v>449</v>
      </c>
      <c r="B86684" s="63">
        <v>0</v>
      </c>
      <c r="C86684" s="63">
        <v>7</v>
      </c>
      <c r="D86684" s="63">
        <v>27</v>
      </c>
    </row>
    <row r="86685" spans="1:4">
      <c r="A86685" s="63" t="s">
        <v>449</v>
      </c>
      <c r="B86685" s="63">
        <v>0</v>
      </c>
      <c r="C86685" s="63">
        <v>6</v>
      </c>
      <c r="D86685" s="63">
        <v>27</v>
      </c>
    </row>
    <row r="86686" spans="1:4">
      <c r="A86686" s="63" t="s">
        <v>449</v>
      </c>
      <c r="B86686" s="63">
        <v>0</v>
      </c>
      <c r="C86686" s="63">
        <v>5</v>
      </c>
      <c r="D86686" s="63">
        <v>27</v>
      </c>
    </row>
    <row r="86687" spans="1:4">
      <c r="A86687" s="63" t="s">
        <v>449</v>
      </c>
      <c r="B86687" s="63">
        <v>0</v>
      </c>
      <c r="C86687" s="63">
        <v>4</v>
      </c>
      <c r="D86687" s="63">
        <v>27</v>
      </c>
    </row>
    <row r="86688" spans="1:4">
      <c r="A86688" s="63" t="s">
        <v>449</v>
      </c>
      <c r="B86688" s="63">
        <v>0</v>
      </c>
      <c r="C86688" s="63">
        <v>3</v>
      </c>
      <c r="D86688" s="63">
        <v>27</v>
      </c>
    </row>
    <row r="86689" spans="1:4">
      <c r="A86689" s="63" t="s">
        <v>449</v>
      </c>
      <c r="B86689" s="63">
        <v>0</v>
      </c>
      <c r="C86689" s="63">
        <v>2</v>
      </c>
      <c r="D86689" s="63">
        <v>27</v>
      </c>
    </row>
    <row r="86690" spans="1:4">
      <c r="A86690" s="63" t="s">
        <v>449</v>
      </c>
      <c r="B86690" s="63">
        <v>0</v>
      </c>
      <c r="C86690" s="63">
        <v>1</v>
      </c>
      <c r="D86690" s="63">
        <v>27</v>
      </c>
    </row>
    <row r="86691" spans="1:4">
      <c r="A86691" s="63" t="s">
        <v>449</v>
      </c>
      <c r="B86691" s="63">
        <v>5.5271999999999997</v>
      </c>
      <c r="C86691" s="63">
        <v>0</v>
      </c>
      <c r="D86691" s="63">
        <v>27</v>
      </c>
    </row>
    <row r="86692" spans="1:4">
      <c r="A86692" s="63" t="s">
        <v>449</v>
      </c>
      <c r="B86692" s="63">
        <v>4.0049999999999999</v>
      </c>
      <c r="C86692" s="63">
        <v>-1</v>
      </c>
      <c r="D86692" s="63">
        <v>27</v>
      </c>
    </row>
    <row r="86693" spans="1:4">
      <c r="A86693" s="63" t="s">
        <v>449</v>
      </c>
      <c r="B86693" s="63">
        <v>4.2405999999999997</v>
      </c>
      <c r="C86693" s="63">
        <v>-2</v>
      </c>
      <c r="D86693" s="63">
        <v>27</v>
      </c>
    </row>
    <row r="86694" spans="1:4">
      <c r="A86694" s="63" t="s">
        <v>449</v>
      </c>
      <c r="B86694" s="63">
        <v>3.3405999999999998</v>
      </c>
      <c r="C86694" s="63">
        <v>-3</v>
      </c>
      <c r="D86694" s="63">
        <v>27</v>
      </c>
    </row>
    <row r="86695" spans="1:4">
      <c r="A86695" s="63" t="s">
        <v>449</v>
      </c>
      <c r="B86695" s="63">
        <v>3.3679999999999999</v>
      </c>
      <c r="C86695" s="63">
        <v>-4</v>
      </c>
      <c r="D86695" s="63">
        <v>27</v>
      </c>
    </row>
    <row r="86696" spans="1:4">
      <c r="A86696" s="63" t="s">
        <v>449</v>
      </c>
      <c r="B86696" s="63">
        <v>3.5670000000000002</v>
      </c>
      <c r="C86696" s="63">
        <v>-5</v>
      </c>
      <c r="D86696" s="63">
        <v>27</v>
      </c>
    </row>
    <row r="86697" spans="1:4">
      <c r="A86697" s="63" t="s">
        <v>449</v>
      </c>
      <c r="B86697" s="63">
        <v>3.2307000000000001</v>
      </c>
      <c r="C86697" s="63">
        <v>-6</v>
      </c>
      <c r="D86697" s="63">
        <v>27</v>
      </c>
    </row>
    <row r="86698" spans="1:4">
      <c r="A86698" s="63" t="s">
        <v>449</v>
      </c>
      <c r="B86698" s="63">
        <v>2.8172000000000001</v>
      </c>
      <c r="C86698" s="63">
        <v>-7</v>
      </c>
      <c r="D86698" s="63">
        <v>27</v>
      </c>
    </row>
    <row r="86699" spans="1:4">
      <c r="A86699" s="63" t="s">
        <v>449</v>
      </c>
      <c r="B86699" s="63">
        <v>2.8077000000000001</v>
      </c>
      <c r="C86699" s="63">
        <v>-8</v>
      </c>
      <c r="D86699" s="63">
        <v>27</v>
      </c>
    </row>
    <row r="86700" spans="1:4">
      <c r="A86700" s="63" t="s">
        <v>449</v>
      </c>
      <c r="B86700" s="63">
        <v>2.8620000000000001</v>
      </c>
      <c r="C86700" s="63">
        <v>-9</v>
      </c>
      <c r="D86700" s="63">
        <v>27</v>
      </c>
    </row>
    <row r="86701" spans="1:4">
      <c r="A86701" s="63" t="s">
        <v>449</v>
      </c>
      <c r="B86701" s="63">
        <v>2.3864999999999998</v>
      </c>
      <c r="C86701" s="63">
        <v>-10</v>
      </c>
      <c r="D86701" s="63">
        <v>27</v>
      </c>
    </row>
    <row r="86702" spans="1:4">
      <c r="A86702" s="63" t="s">
        <v>449</v>
      </c>
      <c r="B86702" s="63">
        <v>2.6526999999999998</v>
      </c>
      <c r="C86702" s="63">
        <v>-11</v>
      </c>
      <c r="D86702" s="63">
        <v>27</v>
      </c>
    </row>
    <row r="86703" spans="1:4">
      <c r="A86703" s="63" t="s">
        <v>449</v>
      </c>
      <c r="B86703" s="63">
        <v>2.2519</v>
      </c>
      <c r="C86703" s="63">
        <v>-12</v>
      </c>
      <c r="D86703" s="63">
        <v>27</v>
      </c>
    </row>
    <row r="86704" spans="1:4">
      <c r="A86704" s="63" t="s">
        <v>449</v>
      </c>
      <c r="B86704" s="63">
        <v>1.9437</v>
      </c>
      <c r="C86704" s="63">
        <v>-13</v>
      </c>
      <c r="D86704" s="63">
        <v>27</v>
      </c>
    </row>
    <row r="86705" spans="1:4">
      <c r="A86705" s="63" t="s">
        <v>449</v>
      </c>
      <c r="B86705" s="63">
        <v>3.2364999999999999</v>
      </c>
      <c r="C86705" s="63">
        <v>-14</v>
      </c>
      <c r="D86705" s="63">
        <v>27</v>
      </c>
    </row>
    <row r="86706" spans="1:4">
      <c r="A86706" s="63" t="s">
        <v>449</v>
      </c>
      <c r="B86706" s="63">
        <v>2.3289</v>
      </c>
      <c r="C86706" s="63">
        <v>-15</v>
      </c>
      <c r="D86706" s="63">
        <v>27</v>
      </c>
    </row>
    <row r="86707" spans="1:4">
      <c r="A86707" s="63" t="s">
        <v>449</v>
      </c>
      <c r="B86707" s="63">
        <v>2.0771000000000002</v>
      </c>
      <c r="C86707" s="63">
        <v>-16</v>
      </c>
      <c r="D86707" s="63">
        <v>27</v>
      </c>
    </row>
    <row r="86708" spans="1:4">
      <c r="A86708" s="63" t="s">
        <v>449</v>
      </c>
      <c r="B86708" s="63">
        <v>2.1105999999999998</v>
      </c>
      <c r="C86708" s="63">
        <v>-17</v>
      </c>
      <c r="D86708" s="63">
        <v>27</v>
      </c>
    </row>
    <row r="86709" spans="1:4">
      <c r="A86709" s="63" t="s">
        <v>449</v>
      </c>
      <c r="B86709" s="63">
        <v>2.0569000000000002</v>
      </c>
      <c r="C86709" s="63">
        <v>-18</v>
      </c>
      <c r="D86709" s="63">
        <v>27</v>
      </c>
    </row>
    <row r="86710" spans="1:4">
      <c r="A86710" s="63" t="s">
        <v>449</v>
      </c>
      <c r="B86710" s="63">
        <v>2.6446999999999998</v>
      </c>
      <c r="C86710" s="63">
        <v>-19</v>
      </c>
      <c r="D86710" s="63">
        <v>27</v>
      </c>
    </row>
    <row r="86711" spans="1:4">
      <c r="A86711" s="63" t="s">
        <v>449</v>
      </c>
      <c r="B86711" s="63">
        <v>2.1093999999999999</v>
      </c>
      <c r="C86711" s="63">
        <v>-20</v>
      </c>
      <c r="D86711" s="63">
        <v>27</v>
      </c>
    </row>
    <row r="86712" spans="1:4">
      <c r="A86712" s="63" t="s">
        <v>449</v>
      </c>
      <c r="B86712" s="63">
        <v>2.4076</v>
      </c>
      <c r="C86712" s="63">
        <v>-21</v>
      </c>
      <c r="D86712" s="63">
        <v>27</v>
      </c>
    </row>
    <row r="86713" spans="1:4">
      <c r="A86713" s="63" t="s">
        <v>449</v>
      </c>
      <c r="B86713" s="63">
        <v>2.1368999999999998</v>
      </c>
      <c r="C86713" s="63">
        <v>-22</v>
      </c>
      <c r="D86713" s="63">
        <v>27</v>
      </c>
    </row>
    <row r="86714" spans="1:4">
      <c r="A86714" s="63" t="s">
        <v>449</v>
      </c>
      <c r="B86714" s="63">
        <v>1.9898</v>
      </c>
      <c r="C86714" s="63">
        <v>-23</v>
      </c>
      <c r="D86714" s="63">
        <v>27</v>
      </c>
    </row>
    <row r="86715" spans="1:4">
      <c r="A86715" s="63" t="s">
        <v>449</v>
      </c>
      <c r="B86715" s="63">
        <v>2.3054000000000001</v>
      </c>
      <c r="C86715" s="63">
        <v>-24</v>
      </c>
      <c r="D86715" s="63">
        <v>27</v>
      </c>
    </row>
    <row r="86716" spans="1:4">
      <c r="A86716" s="63" t="s">
        <v>449</v>
      </c>
      <c r="B86716" s="63">
        <v>3.3622000000000001</v>
      </c>
      <c r="C86716" s="63">
        <v>-25</v>
      </c>
      <c r="D86716" s="63">
        <v>27</v>
      </c>
    </row>
    <row r="86717" spans="1:4">
      <c r="A86717" s="63" t="s">
        <v>449</v>
      </c>
      <c r="B86717" s="63">
        <v>2.0461999999999998</v>
      </c>
      <c r="C86717" s="63">
        <v>-26</v>
      </c>
      <c r="D86717" s="63">
        <v>27</v>
      </c>
    </row>
    <row r="86718" spans="1:4">
      <c r="A86718" s="63" t="s">
        <v>449</v>
      </c>
      <c r="B86718" s="63">
        <v>2.3822999999999999</v>
      </c>
      <c r="C86718" s="63">
        <v>-27</v>
      </c>
      <c r="D86718" s="63">
        <v>27</v>
      </c>
    </row>
    <row r="86719" spans="1:4">
      <c r="A86719" s="63" t="s">
        <v>449</v>
      </c>
      <c r="B86719" s="63">
        <v>3.7155999999999998</v>
      </c>
      <c r="C86719" s="63">
        <v>-28</v>
      </c>
      <c r="D86719" s="63">
        <v>27</v>
      </c>
    </row>
    <row r="86720" spans="1:4">
      <c r="A86720" s="63" t="s">
        <v>449</v>
      </c>
      <c r="B86720" s="63">
        <v>0</v>
      </c>
      <c r="C86720" s="63">
        <v>-29</v>
      </c>
      <c r="D86720" s="63">
        <v>27</v>
      </c>
    </row>
    <row r="86721" spans="1:4">
      <c r="A86721" s="63" t="s">
        <v>449</v>
      </c>
      <c r="B86721" s="63">
        <v>0</v>
      </c>
      <c r="C86721" s="63">
        <v>-30</v>
      </c>
      <c r="D86721" s="63">
        <v>27</v>
      </c>
    </row>
    <row r="86722" spans="1:4">
      <c r="A86722" s="63" t="s">
        <v>449</v>
      </c>
      <c r="B86722" s="63">
        <v>0</v>
      </c>
      <c r="C86722" s="63">
        <v>-31</v>
      </c>
      <c r="D86722" s="63">
        <v>27</v>
      </c>
    </row>
    <row r="86723" spans="1:4">
      <c r="A86723" s="63" t="s">
        <v>449</v>
      </c>
      <c r="B86723" s="63">
        <v>0</v>
      </c>
      <c r="C86723" s="63">
        <v>-31</v>
      </c>
      <c r="D86723" s="63">
        <v>28</v>
      </c>
    </row>
    <row r="86724" spans="1:4">
      <c r="A86724" s="63" t="s">
        <v>449</v>
      </c>
      <c r="B86724" s="63">
        <v>0</v>
      </c>
      <c r="C86724" s="63">
        <v>-30</v>
      </c>
      <c r="D86724" s="63">
        <v>28</v>
      </c>
    </row>
    <row r="86725" spans="1:4">
      <c r="A86725" s="63" t="s">
        <v>449</v>
      </c>
      <c r="B86725" s="63">
        <v>0</v>
      </c>
      <c r="C86725" s="63">
        <v>-29</v>
      </c>
      <c r="D86725" s="63">
        <v>28</v>
      </c>
    </row>
    <row r="86726" spans="1:4">
      <c r="A86726" s="63" t="s">
        <v>449</v>
      </c>
      <c r="B86726" s="63">
        <v>3.1172</v>
      </c>
      <c r="C86726" s="63">
        <v>-28</v>
      </c>
      <c r="D86726" s="63">
        <v>28</v>
      </c>
    </row>
    <row r="86727" spans="1:4">
      <c r="A86727" s="63" t="s">
        <v>449</v>
      </c>
      <c r="B86727" s="63">
        <v>3.3393000000000002</v>
      </c>
      <c r="C86727" s="63">
        <v>-27</v>
      </c>
      <c r="D86727" s="63">
        <v>28</v>
      </c>
    </row>
    <row r="86728" spans="1:4">
      <c r="A86728" s="63" t="s">
        <v>449</v>
      </c>
      <c r="B86728" s="63">
        <v>3.52</v>
      </c>
      <c r="C86728" s="63">
        <v>-26</v>
      </c>
      <c r="D86728" s="63">
        <v>28</v>
      </c>
    </row>
    <row r="86729" spans="1:4">
      <c r="A86729" s="63" t="s">
        <v>449</v>
      </c>
      <c r="B86729" s="63">
        <v>2.3087</v>
      </c>
      <c r="C86729" s="63">
        <v>-25</v>
      </c>
      <c r="D86729" s="63">
        <v>28</v>
      </c>
    </row>
    <row r="86730" spans="1:4">
      <c r="A86730" s="63" t="s">
        <v>449</v>
      </c>
      <c r="B86730" s="63">
        <v>2.613</v>
      </c>
      <c r="C86730" s="63">
        <v>-24</v>
      </c>
      <c r="D86730" s="63">
        <v>28</v>
      </c>
    </row>
    <row r="86731" spans="1:4">
      <c r="A86731" s="63" t="s">
        <v>449</v>
      </c>
      <c r="B86731" s="63">
        <v>2.6997</v>
      </c>
      <c r="C86731" s="63">
        <v>-23</v>
      </c>
      <c r="D86731" s="63">
        <v>28</v>
      </c>
    </row>
    <row r="86732" spans="1:4">
      <c r="A86732" s="63" t="s">
        <v>449</v>
      </c>
      <c r="B86732" s="63">
        <v>2.0173000000000001</v>
      </c>
      <c r="C86732" s="63">
        <v>-22</v>
      </c>
      <c r="D86732" s="63">
        <v>28</v>
      </c>
    </row>
    <row r="86733" spans="1:4">
      <c r="A86733" s="63" t="s">
        <v>449</v>
      </c>
      <c r="B86733" s="63">
        <v>2.1048</v>
      </c>
      <c r="C86733" s="63">
        <v>-21</v>
      </c>
      <c r="D86733" s="63">
        <v>28</v>
      </c>
    </row>
    <row r="86734" spans="1:4">
      <c r="A86734" s="63" t="s">
        <v>449</v>
      </c>
      <c r="B86734" s="63">
        <v>2.1103000000000001</v>
      </c>
      <c r="C86734" s="63">
        <v>-20</v>
      </c>
      <c r="D86734" s="63">
        <v>28</v>
      </c>
    </row>
    <row r="86735" spans="1:4">
      <c r="A86735" s="63" t="s">
        <v>449</v>
      </c>
      <c r="B86735" s="63">
        <v>2.0358999999999998</v>
      </c>
      <c r="C86735" s="63">
        <v>-19</v>
      </c>
      <c r="D86735" s="63">
        <v>28</v>
      </c>
    </row>
    <row r="86736" spans="1:4">
      <c r="A86736" s="63" t="s">
        <v>449</v>
      </c>
      <c r="B86736" s="63">
        <v>2.2837000000000001</v>
      </c>
      <c r="C86736" s="63">
        <v>-18</v>
      </c>
      <c r="D86736" s="63">
        <v>28</v>
      </c>
    </row>
    <row r="86737" spans="1:4">
      <c r="A86737" s="63" t="s">
        <v>449</v>
      </c>
      <c r="B86737" s="63">
        <v>1.9654</v>
      </c>
      <c r="C86737" s="63">
        <v>-17</v>
      </c>
      <c r="D86737" s="63">
        <v>28</v>
      </c>
    </row>
    <row r="86738" spans="1:4">
      <c r="A86738" s="63" t="s">
        <v>449</v>
      </c>
      <c r="B86738" s="63">
        <v>2.6728000000000001</v>
      </c>
      <c r="C86738" s="63">
        <v>-16</v>
      </c>
      <c r="D86738" s="63">
        <v>28</v>
      </c>
    </row>
    <row r="86739" spans="1:4">
      <c r="A86739" s="63" t="s">
        <v>449</v>
      </c>
      <c r="B86739" s="63">
        <v>2.2921999999999998</v>
      </c>
      <c r="C86739" s="63">
        <v>-15</v>
      </c>
      <c r="D86739" s="63">
        <v>28</v>
      </c>
    </row>
    <row r="86740" spans="1:4">
      <c r="A86740" s="63" t="s">
        <v>449</v>
      </c>
      <c r="B86740" s="63">
        <v>2.2526000000000002</v>
      </c>
      <c r="C86740" s="63">
        <v>-14</v>
      </c>
      <c r="D86740" s="63">
        <v>28</v>
      </c>
    </row>
    <row r="86741" spans="1:4">
      <c r="A86741" s="63" t="s">
        <v>449</v>
      </c>
      <c r="B86741" s="63">
        <v>2.3313000000000001</v>
      </c>
      <c r="C86741" s="63">
        <v>-13</v>
      </c>
      <c r="D86741" s="63">
        <v>28</v>
      </c>
    </row>
    <row r="86742" spans="1:4">
      <c r="A86742" s="63" t="s">
        <v>449</v>
      </c>
      <c r="B86742" s="63">
        <v>2.4121999999999999</v>
      </c>
      <c r="C86742" s="63">
        <v>-12</v>
      </c>
      <c r="D86742" s="63">
        <v>28</v>
      </c>
    </row>
    <row r="86743" spans="1:4">
      <c r="A86743" s="63" t="s">
        <v>449</v>
      </c>
      <c r="B86743" s="63">
        <v>2.8031000000000001</v>
      </c>
      <c r="C86743" s="63">
        <v>-11</v>
      </c>
      <c r="D86743" s="63">
        <v>28</v>
      </c>
    </row>
    <row r="86744" spans="1:4">
      <c r="A86744" s="63" t="s">
        <v>449</v>
      </c>
      <c r="B86744" s="63">
        <v>2.9609000000000001</v>
      </c>
      <c r="C86744" s="63">
        <v>-10</v>
      </c>
      <c r="D86744" s="63">
        <v>28</v>
      </c>
    </row>
    <row r="86745" spans="1:4">
      <c r="A86745" s="63" t="s">
        <v>449</v>
      </c>
      <c r="B86745" s="63">
        <v>2.8845999999999998</v>
      </c>
      <c r="C86745" s="63">
        <v>-9</v>
      </c>
      <c r="D86745" s="63">
        <v>28</v>
      </c>
    </row>
    <row r="86746" spans="1:4">
      <c r="A86746" s="63" t="s">
        <v>449</v>
      </c>
      <c r="B86746" s="63">
        <v>2.6046999999999998</v>
      </c>
      <c r="C86746" s="63">
        <v>-8</v>
      </c>
      <c r="D86746" s="63">
        <v>28</v>
      </c>
    </row>
    <row r="86747" spans="1:4">
      <c r="A86747" s="63" t="s">
        <v>449</v>
      </c>
      <c r="B86747" s="63">
        <v>2.8794</v>
      </c>
      <c r="C86747" s="63">
        <v>-7</v>
      </c>
      <c r="D86747" s="63">
        <v>28</v>
      </c>
    </row>
    <row r="86748" spans="1:4">
      <c r="A86748" s="63" t="s">
        <v>449</v>
      </c>
      <c r="B86748" s="63">
        <v>4.5909000000000004</v>
      </c>
      <c r="C86748" s="63">
        <v>-6</v>
      </c>
      <c r="D86748" s="63">
        <v>28</v>
      </c>
    </row>
    <row r="86749" spans="1:4">
      <c r="A86749" s="63" t="s">
        <v>449</v>
      </c>
      <c r="B86749" s="63">
        <v>4.3677999999999999</v>
      </c>
      <c r="C86749" s="63">
        <v>-5</v>
      </c>
      <c r="D86749" s="63">
        <v>28</v>
      </c>
    </row>
    <row r="86750" spans="1:4">
      <c r="A86750" s="63" t="s">
        <v>449</v>
      </c>
      <c r="B86750" s="63">
        <v>6.0244</v>
      </c>
      <c r="C86750" s="63">
        <v>-4</v>
      </c>
      <c r="D86750" s="63">
        <v>28</v>
      </c>
    </row>
    <row r="86751" spans="1:4">
      <c r="A86751" s="63" t="s">
        <v>449</v>
      </c>
      <c r="B86751" s="63">
        <v>4.9433999999999996</v>
      </c>
      <c r="C86751" s="63">
        <v>-3</v>
      </c>
      <c r="D86751" s="63">
        <v>28</v>
      </c>
    </row>
    <row r="86752" spans="1:4">
      <c r="A86752" s="63" t="s">
        <v>449</v>
      </c>
      <c r="B86752" s="63">
        <v>5.335</v>
      </c>
      <c r="C86752" s="63">
        <v>-2</v>
      </c>
      <c r="D86752" s="63">
        <v>28</v>
      </c>
    </row>
    <row r="86753" spans="1:4">
      <c r="A86753" s="63" t="s">
        <v>449</v>
      </c>
      <c r="B86753" s="63">
        <v>3.6920999999999999</v>
      </c>
      <c r="C86753" s="63">
        <v>-1</v>
      </c>
      <c r="D86753" s="63">
        <v>28</v>
      </c>
    </row>
    <row r="86754" spans="1:4">
      <c r="A86754" s="63" t="s">
        <v>449</v>
      </c>
      <c r="B86754" s="63">
        <v>5.5391000000000004</v>
      </c>
      <c r="C86754" s="63">
        <v>0</v>
      </c>
      <c r="D86754" s="63">
        <v>28</v>
      </c>
    </row>
    <row r="86755" spans="1:4">
      <c r="A86755" s="63" t="s">
        <v>449</v>
      </c>
      <c r="B86755" s="63">
        <v>0</v>
      </c>
      <c r="C86755" s="63">
        <v>1</v>
      </c>
      <c r="D86755" s="63">
        <v>28</v>
      </c>
    </row>
    <row r="86756" spans="1:4">
      <c r="A86756" s="63" t="s">
        <v>449</v>
      </c>
      <c r="B86756" s="63">
        <v>0</v>
      </c>
      <c r="C86756" s="63">
        <v>2</v>
      </c>
      <c r="D86756" s="63">
        <v>28</v>
      </c>
    </row>
    <row r="86757" spans="1:4">
      <c r="A86757" s="63" t="s">
        <v>449</v>
      </c>
      <c r="B86757" s="63">
        <v>0</v>
      </c>
      <c r="C86757" s="63">
        <v>3</v>
      </c>
      <c r="D86757" s="63">
        <v>28</v>
      </c>
    </row>
    <row r="86758" spans="1:4">
      <c r="A86758" s="63" t="s">
        <v>449</v>
      </c>
      <c r="B86758" s="63">
        <v>0</v>
      </c>
      <c r="C86758" s="63">
        <v>4</v>
      </c>
      <c r="D86758" s="63">
        <v>28</v>
      </c>
    </row>
    <row r="86759" spans="1:4">
      <c r="A86759" s="63" t="s">
        <v>449</v>
      </c>
      <c r="B86759" s="63">
        <v>0</v>
      </c>
      <c r="C86759" s="63">
        <v>5</v>
      </c>
      <c r="D86759" s="63">
        <v>28</v>
      </c>
    </row>
    <row r="86760" spans="1:4">
      <c r="A86760" s="63" t="s">
        <v>449</v>
      </c>
      <c r="B86760" s="63">
        <v>0</v>
      </c>
      <c r="C86760" s="63">
        <v>6</v>
      </c>
      <c r="D86760" s="63">
        <v>28</v>
      </c>
    </row>
    <row r="86761" spans="1:4">
      <c r="A86761" s="63" t="s">
        <v>449</v>
      </c>
      <c r="B86761" s="63">
        <v>0</v>
      </c>
      <c r="C86761" s="63">
        <v>7</v>
      </c>
      <c r="D86761" s="63">
        <v>28</v>
      </c>
    </row>
    <row r="86762" spans="1:4">
      <c r="A86762" s="63" t="s">
        <v>449</v>
      </c>
      <c r="B86762" s="63">
        <v>0</v>
      </c>
      <c r="C86762" s="63">
        <v>8</v>
      </c>
      <c r="D86762" s="63">
        <v>28</v>
      </c>
    </row>
    <row r="86763" spans="1:4">
      <c r="A86763" s="63" t="s">
        <v>449</v>
      </c>
      <c r="B86763" s="63">
        <v>0</v>
      </c>
      <c r="C86763" s="63">
        <v>9</v>
      </c>
      <c r="D86763" s="63">
        <v>28</v>
      </c>
    </row>
    <row r="86764" spans="1:4">
      <c r="A86764" s="63" t="s">
        <v>449</v>
      </c>
      <c r="B86764" s="63">
        <v>0</v>
      </c>
      <c r="C86764" s="63">
        <v>10</v>
      </c>
      <c r="D86764" s="63">
        <v>28</v>
      </c>
    </row>
    <row r="86765" spans="1:4">
      <c r="A86765" s="63" t="s">
        <v>449</v>
      </c>
      <c r="B86765" s="63">
        <v>0</v>
      </c>
      <c r="C86765" s="63">
        <v>11</v>
      </c>
      <c r="D86765" s="63">
        <v>28</v>
      </c>
    </row>
    <row r="86766" spans="1:4">
      <c r="A86766" s="63" t="s">
        <v>449</v>
      </c>
      <c r="B86766" s="63">
        <v>0</v>
      </c>
      <c r="C86766" s="63">
        <v>12</v>
      </c>
      <c r="D86766" s="63">
        <v>28</v>
      </c>
    </row>
    <row r="86767" spans="1:4">
      <c r="A86767" s="63" t="s">
        <v>449</v>
      </c>
      <c r="B86767" s="63">
        <v>0</v>
      </c>
      <c r="C86767" s="63">
        <v>13</v>
      </c>
      <c r="D86767" s="63">
        <v>28</v>
      </c>
    </row>
    <row r="86768" spans="1:4">
      <c r="A86768" s="63" t="s">
        <v>449</v>
      </c>
      <c r="B86768" s="63">
        <v>0</v>
      </c>
      <c r="C86768" s="63">
        <v>14</v>
      </c>
      <c r="D86768" s="63">
        <v>28</v>
      </c>
    </row>
    <row r="86769" spans="1:4">
      <c r="A86769" s="63" t="s">
        <v>449</v>
      </c>
      <c r="B86769" s="63">
        <v>0</v>
      </c>
      <c r="C86769" s="63">
        <v>15</v>
      </c>
      <c r="D86769" s="63">
        <v>28</v>
      </c>
    </row>
    <row r="86770" spans="1:4">
      <c r="A86770" s="63" t="s">
        <v>449</v>
      </c>
      <c r="B86770" s="63">
        <v>0</v>
      </c>
      <c r="C86770" s="63">
        <v>16</v>
      </c>
      <c r="D86770" s="63">
        <v>28</v>
      </c>
    </row>
    <row r="86771" spans="1:4">
      <c r="A86771" s="63" t="s">
        <v>449</v>
      </c>
      <c r="B86771" s="63">
        <v>0</v>
      </c>
      <c r="C86771" s="63">
        <v>17</v>
      </c>
      <c r="D86771" s="63">
        <v>28</v>
      </c>
    </row>
    <row r="86772" spans="1:4">
      <c r="A86772" s="63" t="s">
        <v>449</v>
      </c>
      <c r="B86772" s="63">
        <v>0</v>
      </c>
      <c r="C86772" s="63">
        <v>18</v>
      </c>
      <c r="D86772" s="63">
        <v>28</v>
      </c>
    </row>
    <row r="86773" spans="1:4">
      <c r="A86773" s="63" t="s">
        <v>449</v>
      </c>
      <c r="B86773" s="63">
        <v>0</v>
      </c>
      <c r="C86773" s="63">
        <v>19</v>
      </c>
      <c r="D86773" s="63">
        <v>28</v>
      </c>
    </row>
    <row r="86774" spans="1:4">
      <c r="A86774" s="63" t="s">
        <v>449</v>
      </c>
      <c r="B86774" s="63">
        <v>0</v>
      </c>
      <c r="C86774" s="63">
        <v>20</v>
      </c>
      <c r="D86774" s="63">
        <v>28</v>
      </c>
    </row>
    <row r="86775" spans="1:4">
      <c r="A86775" s="63" t="s">
        <v>449</v>
      </c>
      <c r="B86775" s="63">
        <v>0</v>
      </c>
      <c r="C86775" s="63">
        <v>21</v>
      </c>
      <c r="D86775" s="63">
        <v>28</v>
      </c>
    </row>
    <row r="86776" spans="1:4">
      <c r="A86776" s="63" t="s">
        <v>449</v>
      </c>
      <c r="B86776" s="63">
        <v>0</v>
      </c>
      <c r="C86776" s="63">
        <v>22</v>
      </c>
      <c r="D86776" s="63">
        <v>28</v>
      </c>
    </row>
    <row r="86777" spans="1:4">
      <c r="A86777" s="63" t="s">
        <v>449</v>
      </c>
      <c r="B86777" s="63">
        <v>0</v>
      </c>
      <c r="C86777" s="63">
        <v>23</v>
      </c>
      <c r="D86777" s="63">
        <v>28</v>
      </c>
    </row>
    <row r="86778" spans="1:4">
      <c r="A86778" s="63" t="s">
        <v>449</v>
      </c>
      <c r="B86778" s="63">
        <v>0</v>
      </c>
      <c r="C86778" s="63">
        <v>24</v>
      </c>
      <c r="D86778" s="63">
        <v>28</v>
      </c>
    </row>
    <row r="86779" spans="1:4">
      <c r="A86779" s="63" t="s">
        <v>449</v>
      </c>
      <c r="B86779" s="63">
        <v>0</v>
      </c>
      <c r="C86779" s="63">
        <v>25</v>
      </c>
      <c r="D86779" s="63">
        <v>28</v>
      </c>
    </row>
    <row r="86780" spans="1:4">
      <c r="A86780" s="63" t="s">
        <v>449</v>
      </c>
      <c r="B86780" s="63">
        <v>0</v>
      </c>
      <c r="C86780" s="63">
        <v>26</v>
      </c>
      <c r="D86780" s="63">
        <v>28</v>
      </c>
    </row>
    <row r="86781" spans="1:4">
      <c r="A86781" s="63" t="s">
        <v>449</v>
      </c>
      <c r="B86781" s="63">
        <v>0</v>
      </c>
      <c r="C86781" s="63">
        <v>27</v>
      </c>
      <c r="D86781" s="63">
        <v>28</v>
      </c>
    </row>
    <row r="86782" spans="1:4">
      <c r="A86782" s="63" t="s">
        <v>449</v>
      </c>
      <c r="B86782" s="63">
        <v>0</v>
      </c>
      <c r="C86782" s="63">
        <v>28</v>
      </c>
      <c r="D86782" s="63">
        <v>28</v>
      </c>
    </row>
    <row r="86783" spans="1:4">
      <c r="A86783" s="63" t="s">
        <v>449</v>
      </c>
      <c r="B86783" s="63">
        <v>0</v>
      </c>
      <c r="C86783" s="63">
        <v>29</v>
      </c>
      <c r="D86783" s="63">
        <v>28</v>
      </c>
    </row>
    <row r="86784" spans="1:4">
      <c r="A86784" s="63" t="s">
        <v>449</v>
      </c>
      <c r="B86784" s="63">
        <v>0</v>
      </c>
      <c r="C86784" s="63">
        <v>30</v>
      </c>
      <c r="D86784" s="63">
        <v>28</v>
      </c>
    </row>
    <row r="86785" spans="1:4">
      <c r="A86785" s="63" t="s">
        <v>449</v>
      </c>
      <c r="B86785" s="63">
        <v>0</v>
      </c>
      <c r="C86785" s="63">
        <v>31</v>
      </c>
      <c r="D86785" s="63">
        <v>28</v>
      </c>
    </row>
    <row r="86786" spans="1:4">
      <c r="A86786" s="63" t="s">
        <v>449</v>
      </c>
      <c r="B86786" s="63">
        <v>0</v>
      </c>
      <c r="C86786" s="63">
        <v>32</v>
      </c>
      <c r="D86786" s="63">
        <v>28</v>
      </c>
    </row>
    <row r="86787" spans="1:4">
      <c r="A86787" s="63" t="s">
        <v>449</v>
      </c>
      <c r="B86787" s="63">
        <v>0</v>
      </c>
      <c r="C86787" s="63">
        <v>33</v>
      </c>
      <c r="D86787" s="63">
        <v>28</v>
      </c>
    </row>
    <row r="86788" spans="1:4">
      <c r="A86788" s="63" t="s">
        <v>449</v>
      </c>
      <c r="B86788" s="63">
        <v>0</v>
      </c>
      <c r="C86788" s="63">
        <v>34</v>
      </c>
      <c r="D86788" s="63">
        <v>28</v>
      </c>
    </row>
    <row r="86789" spans="1:4">
      <c r="A86789" s="63" t="s">
        <v>449</v>
      </c>
      <c r="B86789" s="63">
        <v>0</v>
      </c>
      <c r="C86789" s="63">
        <v>35</v>
      </c>
      <c r="D86789" s="63">
        <v>28</v>
      </c>
    </row>
    <row r="86790" spans="1:4">
      <c r="A86790" s="63" t="s">
        <v>449</v>
      </c>
      <c r="B86790" s="63">
        <v>0</v>
      </c>
      <c r="C86790" s="63">
        <v>36</v>
      </c>
      <c r="D86790" s="63">
        <v>28</v>
      </c>
    </row>
    <row r="86791" spans="1:4">
      <c r="A86791" s="63" t="s">
        <v>449</v>
      </c>
      <c r="B86791" s="63">
        <v>0</v>
      </c>
      <c r="C86791" s="63">
        <v>37</v>
      </c>
      <c r="D86791" s="63">
        <v>28</v>
      </c>
    </row>
    <row r="86792" spans="1:4">
      <c r="A86792" s="63" t="s">
        <v>449</v>
      </c>
      <c r="B86792" s="63">
        <v>0</v>
      </c>
      <c r="C86792" s="63">
        <v>38</v>
      </c>
      <c r="D86792" s="63">
        <v>28</v>
      </c>
    </row>
    <row r="86793" spans="1:4">
      <c r="A86793" s="63" t="s">
        <v>449</v>
      </c>
      <c r="B86793" s="63">
        <v>0</v>
      </c>
      <c r="C86793" s="63">
        <v>39</v>
      </c>
      <c r="D86793" s="63">
        <v>28</v>
      </c>
    </row>
    <row r="86794" spans="1:4">
      <c r="A86794" s="63" t="s">
        <v>449</v>
      </c>
      <c r="B86794" s="63">
        <v>0</v>
      </c>
      <c r="C86794" s="63">
        <v>40</v>
      </c>
      <c r="D86794" s="63">
        <v>28</v>
      </c>
    </row>
    <row r="86795" spans="1:4">
      <c r="A86795" s="63" t="s">
        <v>449</v>
      </c>
      <c r="B86795" s="63">
        <v>0</v>
      </c>
      <c r="C86795" s="63">
        <v>41</v>
      </c>
      <c r="D86795" s="63">
        <v>28</v>
      </c>
    </row>
    <row r="86796" spans="1:4">
      <c r="A86796" s="63" t="s">
        <v>449</v>
      </c>
      <c r="B86796" s="63">
        <v>0</v>
      </c>
      <c r="C86796" s="63">
        <v>42</v>
      </c>
      <c r="D86796" s="63">
        <v>28</v>
      </c>
    </row>
    <row r="86797" spans="1:4">
      <c r="A86797" s="63" t="s">
        <v>449</v>
      </c>
      <c r="B86797" s="63">
        <v>0</v>
      </c>
      <c r="C86797" s="63">
        <v>42</v>
      </c>
      <c r="D86797" s="63">
        <v>29</v>
      </c>
    </row>
    <row r="86798" spans="1:4">
      <c r="A86798" s="63" t="s">
        <v>449</v>
      </c>
      <c r="B86798" s="63">
        <v>0</v>
      </c>
      <c r="C86798" s="63">
        <v>41</v>
      </c>
      <c r="D86798" s="63">
        <v>29</v>
      </c>
    </row>
    <row r="86799" spans="1:4">
      <c r="A86799" s="63" t="s">
        <v>449</v>
      </c>
      <c r="B86799" s="63">
        <v>0</v>
      </c>
      <c r="C86799" s="63">
        <v>40</v>
      </c>
      <c r="D86799" s="63">
        <v>29</v>
      </c>
    </row>
    <row r="86800" spans="1:4">
      <c r="A86800" s="63" t="s">
        <v>449</v>
      </c>
      <c r="B86800" s="63">
        <v>0</v>
      </c>
      <c r="C86800" s="63">
        <v>39</v>
      </c>
      <c r="D86800" s="63">
        <v>29</v>
      </c>
    </row>
    <row r="86801" spans="1:4">
      <c r="A86801" s="63" t="s">
        <v>449</v>
      </c>
      <c r="B86801" s="63">
        <v>0</v>
      </c>
      <c r="C86801" s="63">
        <v>38</v>
      </c>
      <c r="D86801" s="63">
        <v>29</v>
      </c>
    </row>
    <row r="86802" spans="1:4">
      <c r="A86802" s="63" t="s">
        <v>449</v>
      </c>
      <c r="B86802" s="63">
        <v>0</v>
      </c>
      <c r="C86802" s="63">
        <v>37</v>
      </c>
      <c r="D86802" s="63">
        <v>29</v>
      </c>
    </row>
    <row r="86803" spans="1:4">
      <c r="A86803" s="63" t="s">
        <v>449</v>
      </c>
      <c r="B86803" s="63">
        <v>0</v>
      </c>
      <c r="C86803" s="63">
        <v>36</v>
      </c>
      <c r="D86803" s="63">
        <v>29</v>
      </c>
    </row>
    <row r="86804" spans="1:4">
      <c r="A86804" s="63" t="s">
        <v>449</v>
      </c>
      <c r="B86804" s="63">
        <v>0</v>
      </c>
      <c r="C86804" s="63">
        <v>35</v>
      </c>
      <c r="D86804" s="63">
        <v>29</v>
      </c>
    </row>
    <row r="86805" spans="1:4">
      <c r="A86805" s="63" t="s">
        <v>449</v>
      </c>
      <c r="B86805" s="63">
        <v>0</v>
      </c>
      <c r="C86805" s="63">
        <v>34</v>
      </c>
      <c r="D86805" s="63">
        <v>29</v>
      </c>
    </row>
    <row r="86806" spans="1:4">
      <c r="A86806" s="63" t="s">
        <v>449</v>
      </c>
      <c r="B86806" s="63">
        <v>0</v>
      </c>
      <c r="C86806" s="63">
        <v>33</v>
      </c>
      <c r="D86806" s="63">
        <v>29</v>
      </c>
    </row>
    <row r="86807" spans="1:4">
      <c r="A86807" s="63" t="s">
        <v>449</v>
      </c>
      <c r="B86807" s="63">
        <v>0</v>
      </c>
      <c r="C86807" s="63">
        <v>32</v>
      </c>
      <c r="D86807" s="63">
        <v>29</v>
      </c>
    </row>
    <row r="86808" spans="1:4">
      <c r="A86808" s="63" t="s">
        <v>449</v>
      </c>
      <c r="B86808" s="63">
        <v>0</v>
      </c>
      <c r="C86808" s="63">
        <v>31</v>
      </c>
      <c r="D86808" s="63">
        <v>29</v>
      </c>
    </row>
    <row r="86809" spans="1:4">
      <c r="A86809" s="63" t="s">
        <v>449</v>
      </c>
      <c r="B86809" s="63">
        <v>0</v>
      </c>
      <c r="C86809" s="63">
        <v>30</v>
      </c>
      <c r="D86809" s="63">
        <v>29</v>
      </c>
    </row>
    <row r="86810" spans="1:4">
      <c r="A86810" s="63" t="s">
        <v>449</v>
      </c>
      <c r="B86810" s="63">
        <v>0</v>
      </c>
      <c r="C86810" s="63">
        <v>29</v>
      </c>
      <c r="D86810" s="63">
        <v>29</v>
      </c>
    </row>
    <row r="86811" spans="1:4">
      <c r="A86811" s="63" t="s">
        <v>449</v>
      </c>
      <c r="B86811" s="63">
        <v>0</v>
      </c>
      <c r="C86811" s="63">
        <v>28</v>
      </c>
      <c r="D86811" s="63">
        <v>29</v>
      </c>
    </row>
    <row r="86812" spans="1:4">
      <c r="A86812" s="63" t="s">
        <v>449</v>
      </c>
      <c r="B86812" s="63">
        <v>0</v>
      </c>
      <c r="C86812" s="63">
        <v>27</v>
      </c>
      <c r="D86812" s="63">
        <v>29</v>
      </c>
    </row>
    <row r="86813" spans="1:4">
      <c r="A86813" s="63" t="s">
        <v>449</v>
      </c>
      <c r="B86813" s="63">
        <v>0</v>
      </c>
      <c r="C86813" s="63">
        <v>26</v>
      </c>
      <c r="D86813" s="63">
        <v>29</v>
      </c>
    </row>
    <row r="86814" spans="1:4">
      <c r="A86814" s="63" t="s">
        <v>449</v>
      </c>
      <c r="B86814" s="63">
        <v>0</v>
      </c>
      <c r="C86814" s="63">
        <v>25</v>
      </c>
      <c r="D86814" s="63">
        <v>29</v>
      </c>
    </row>
    <row r="86815" spans="1:4">
      <c r="A86815" s="63" t="s">
        <v>449</v>
      </c>
      <c r="B86815" s="63">
        <v>0</v>
      </c>
      <c r="C86815" s="63">
        <v>24</v>
      </c>
      <c r="D86815" s="63">
        <v>29</v>
      </c>
    </row>
    <row r="86816" spans="1:4">
      <c r="A86816" s="63" t="s">
        <v>449</v>
      </c>
      <c r="B86816" s="63">
        <v>0</v>
      </c>
      <c r="C86816" s="63">
        <v>23</v>
      </c>
      <c r="D86816" s="63">
        <v>29</v>
      </c>
    </row>
    <row r="86817" spans="1:4">
      <c r="A86817" s="63" t="s">
        <v>449</v>
      </c>
      <c r="B86817" s="63">
        <v>0</v>
      </c>
      <c r="C86817" s="63">
        <v>22</v>
      </c>
      <c r="D86817" s="63">
        <v>29</v>
      </c>
    </row>
    <row r="86818" spans="1:4">
      <c r="A86818" s="63" t="s">
        <v>449</v>
      </c>
      <c r="B86818" s="63">
        <v>0</v>
      </c>
      <c r="C86818" s="63">
        <v>21</v>
      </c>
      <c r="D86818" s="63">
        <v>29</v>
      </c>
    </row>
    <row r="86819" spans="1:4">
      <c r="A86819" s="63" t="s">
        <v>449</v>
      </c>
      <c r="B86819" s="63">
        <v>0</v>
      </c>
      <c r="C86819" s="63">
        <v>20</v>
      </c>
      <c r="D86819" s="63">
        <v>29</v>
      </c>
    </row>
    <row r="86820" spans="1:4">
      <c r="A86820" s="63" t="s">
        <v>449</v>
      </c>
      <c r="B86820" s="63">
        <v>0</v>
      </c>
      <c r="C86820" s="63">
        <v>19</v>
      </c>
      <c r="D86820" s="63">
        <v>29</v>
      </c>
    </row>
    <row r="86821" spans="1:4">
      <c r="A86821" s="63" t="s">
        <v>449</v>
      </c>
      <c r="B86821" s="63">
        <v>0</v>
      </c>
      <c r="C86821" s="63">
        <v>18</v>
      </c>
      <c r="D86821" s="63">
        <v>29</v>
      </c>
    </row>
    <row r="86822" spans="1:4">
      <c r="A86822" s="63" t="s">
        <v>449</v>
      </c>
      <c r="B86822" s="63">
        <v>0</v>
      </c>
      <c r="C86822" s="63">
        <v>17</v>
      </c>
      <c r="D86822" s="63">
        <v>29</v>
      </c>
    </row>
    <row r="86823" spans="1:4">
      <c r="A86823" s="63" t="s">
        <v>449</v>
      </c>
      <c r="B86823" s="63">
        <v>0</v>
      </c>
      <c r="C86823" s="63">
        <v>16</v>
      </c>
      <c r="D86823" s="63">
        <v>29</v>
      </c>
    </row>
    <row r="86824" spans="1:4">
      <c r="A86824" s="63" t="s">
        <v>449</v>
      </c>
      <c r="B86824" s="63">
        <v>0</v>
      </c>
      <c r="C86824" s="63">
        <v>15</v>
      </c>
      <c r="D86824" s="63">
        <v>29</v>
      </c>
    </row>
    <row r="86825" spans="1:4">
      <c r="A86825" s="63" t="s">
        <v>449</v>
      </c>
      <c r="B86825" s="63">
        <v>0</v>
      </c>
      <c r="C86825" s="63">
        <v>14</v>
      </c>
      <c r="D86825" s="63">
        <v>29</v>
      </c>
    </row>
    <row r="86826" spans="1:4">
      <c r="A86826" s="63" t="s">
        <v>449</v>
      </c>
      <c r="B86826" s="63">
        <v>0</v>
      </c>
      <c r="C86826" s="63">
        <v>13</v>
      </c>
      <c r="D86826" s="63">
        <v>29</v>
      </c>
    </row>
    <row r="86827" spans="1:4">
      <c r="A86827" s="63" t="s">
        <v>449</v>
      </c>
      <c r="B86827" s="63">
        <v>0</v>
      </c>
      <c r="C86827" s="63">
        <v>12</v>
      </c>
      <c r="D86827" s="63">
        <v>29</v>
      </c>
    </row>
    <row r="86828" spans="1:4">
      <c r="A86828" s="63" t="s">
        <v>449</v>
      </c>
      <c r="B86828" s="63">
        <v>0</v>
      </c>
      <c r="C86828" s="63">
        <v>11</v>
      </c>
      <c r="D86828" s="63">
        <v>29</v>
      </c>
    </row>
    <row r="86829" spans="1:4">
      <c r="A86829" s="63" t="s">
        <v>449</v>
      </c>
      <c r="B86829" s="63">
        <v>0</v>
      </c>
      <c r="C86829" s="63">
        <v>10</v>
      </c>
      <c r="D86829" s="63">
        <v>29</v>
      </c>
    </row>
    <row r="86830" spans="1:4">
      <c r="A86830" s="63" t="s">
        <v>449</v>
      </c>
      <c r="B86830" s="63">
        <v>0</v>
      </c>
      <c r="C86830" s="63">
        <v>9</v>
      </c>
      <c r="D86830" s="63">
        <v>29</v>
      </c>
    </row>
    <row r="86831" spans="1:4">
      <c r="A86831" s="63" t="s">
        <v>449</v>
      </c>
      <c r="B86831" s="63">
        <v>0</v>
      </c>
      <c r="C86831" s="63">
        <v>8</v>
      </c>
      <c r="D86831" s="63">
        <v>29</v>
      </c>
    </row>
    <row r="86832" spans="1:4">
      <c r="A86832" s="63" t="s">
        <v>449</v>
      </c>
      <c r="B86832" s="63">
        <v>0</v>
      </c>
      <c r="C86832" s="63">
        <v>7</v>
      </c>
      <c r="D86832" s="63">
        <v>29</v>
      </c>
    </row>
    <row r="86833" spans="1:4">
      <c r="A86833" s="63" t="s">
        <v>449</v>
      </c>
      <c r="B86833" s="63">
        <v>0</v>
      </c>
      <c r="C86833" s="63">
        <v>6</v>
      </c>
      <c r="D86833" s="63">
        <v>29</v>
      </c>
    </row>
    <row r="86834" spans="1:4">
      <c r="A86834" s="63" t="s">
        <v>449</v>
      </c>
      <c r="B86834" s="63">
        <v>0</v>
      </c>
      <c r="C86834" s="63">
        <v>5</v>
      </c>
      <c r="D86834" s="63">
        <v>29</v>
      </c>
    </row>
    <row r="86835" spans="1:4">
      <c r="A86835" s="63" t="s">
        <v>449</v>
      </c>
      <c r="B86835" s="63">
        <v>0</v>
      </c>
      <c r="C86835" s="63">
        <v>4</v>
      </c>
      <c r="D86835" s="63">
        <v>29</v>
      </c>
    </row>
    <row r="86836" spans="1:4">
      <c r="A86836" s="63" t="s">
        <v>449</v>
      </c>
      <c r="B86836" s="63">
        <v>0</v>
      </c>
      <c r="C86836" s="63">
        <v>3</v>
      </c>
      <c r="D86836" s="63">
        <v>29</v>
      </c>
    </row>
    <row r="86837" spans="1:4">
      <c r="A86837" s="63" t="s">
        <v>449</v>
      </c>
      <c r="B86837" s="63">
        <v>3.7465000000000002</v>
      </c>
      <c r="C86837" s="63">
        <v>2</v>
      </c>
      <c r="D86837" s="63">
        <v>29</v>
      </c>
    </row>
    <row r="86838" spans="1:4">
      <c r="A86838" s="63" t="s">
        <v>449</v>
      </c>
      <c r="B86838" s="63">
        <v>4.6166</v>
      </c>
      <c r="C86838" s="63">
        <v>1</v>
      </c>
      <c r="D86838" s="63">
        <v>29</v>
      </c>
    </row>
    <row r="86839" spans="1:4">
      <c r="A86839" s="63" t="s">
        <v>449</v>
      </c>
      <c r="B86839" s="63">
        <v>4.2142999999999997</v>
      </c>
      <c r="C86839" s="63">
        <v>0</v>
      </c>
      <c r="D86839" s="63">
        <v>29</v>
      </c>
    </row>
    <row r="86840" spans="1:4">
      <c r="A86840" s="63" t="s">
        <v>449</v>
      </c>
      <c r="B86840" s="63">
        <v>5.4</v>
      </c>
      <c r="C86840" s="63">
        <v>-1</v>
      </c>
      <c r="D86840" s="63">
        <v>29</v>
      </c>
    </row>
    <row r="86841" spans="1:4">
      <c r="A86841" s="63" t="s">
        <v>449</v>
      </c>
      <c r="B86841" s="63">
        <v>4.1791999999999998</v>
      </c>
      <c r="C86841" s="63">
        <v>-2</v>
      </c>
      <c r="D86841" s="63">
        <v>29</v>
      </c>
    </row>
    <row r="86842" spans="1:4">
      <c r="A86842" s="63" t="s">
        <v>449</v>
      </c>
      <c r="B86842" s="63">
        <v>4.4269999999999996</v>
      </c>
      <c r="C86842" s="63">
        <v>-3</v>
      </c>
      <c r="D86842" s="63">
        <v>29</v>
      </c>
    </row>
    <row r="86843" spans="1:4">
      <c r="A86843" s="63" t="s">
        <v>449</v>
      </c>
      <c r="B86843" s="63">
        <v>3.1103999999999998</v>
      </c>
      <c r="C86843" s="63">
        <v>-4</v>
      </c>
      <c r="D86843" s="63">
        <v>29</v>
      </c>
    </row>
    <row r="86844" spans="1:4">
      <c r="A86844" s="63" t="s">
        <v>449</v>
      </c>
      <c r="B86844" s="63">
        <v>3.4064999999999999</v>
      </c>
      <c r="C86844" s="63">
        <v>-5</v>
      </c>
      <c r="D86844" s="63">
        <v>29</v>
      </c>
    </row>
    <row r="86845" spans="1:4">
      <c r="A86845" s="63" t="s">
        <v>449</v>
      </c>
      <c r="B86845" s="63">
        <v>7.3962000000000003</v>
      </c>
      <c r="C86845" s="63">
        <v>-6</v>
      </c>
      <c r="D86845" s="63">
        <v>29</v>
      </c>
    </row>
    <row r="86846" spans="1:4">
      <c r="A86846" s="63" t="s">
        <v>449</v>
      </c>
      <c r="B86846" s="63">
        <v>3.3673999999999999</v>
      </c>
      <c r="C86846" s="63">
        <v>-7</v>
      </c>
      <c r="D86846" s="63">
        <v>29</v>
      </c>
    </row>
    <row r="86847" spans="1:4">
      <c r="A86847" s="63" t="s">
        <v>449</v>
      </c>
      <c r="B86847" s="63">
        <v>5.6883999999999997</v>
      </c>
      <c r="C86847" s="63">
        <v>-8</v>
      </c>
      <c r="D86847" s="63">
        <v>29</v>
      </c>
    </row>
    <row r="86848" spans="1:4">
      <c r="A86848" s="63" t="s">
        <v>449</v>
      </c>
      <c r="B86848" s="63">
        <v>4.0895000000000001</v>
      </c>
      <c r="C86848" s="63">
        <v>-9</v>
      </c>
      <c r="D86848" s="63">
        <v>29</v>
      </c>
    </row>
    <row r="86849" spans="1:4">
      <c r="A86849" s="63" t="s">
        <v>449</v>
      </c>
      <c r="B86849" s="63">
        <v>3.2322000000000002</v>
      </c>
      <c r="C86849" s="63">
        <v>-10</v>
      </c>
      <c r="D86849" s="63">
        <v>29</v>
      </c>
    </row>
    <row r="86850" spans="1:4">
      <c r="A86850" s="63" t="s">
        <v>449</v>
      </c>
      <c r="B86850" s="63">
        <v>2.9300999999999999</v>
      </c>
      <c r="C86850" s="63">
        <v>-11</v>
      </c>
      <c r="D86850" s="63">
        <v>29</v>
      </c>
    </row>
    <row r="86851" spans="1:4">
      <c r="A86851" s="63" t="s">
        <v>449</v>
      </c>
      <c r="B86851" s="63">
        <v>0</v>
      </c>
      <c r="C86851" s="63">
        <v>-12</v>
      </c>
      <c r="D86851" s="63">
        <v>29</v>
      </c>
    </row>
    <row r="86852" spans="1:4">
      <c r="A86852" s="63" t="s">
        <v>449</v>
      </c>
      <c r="B86852" s="63">
        <v>2.4137</v>
      </c>
      <c r="C86852" s="63">
        <v>-13</v>
      </c>
      <c r="D86852" s="63">
        <v>29</v>
      </c>
    </row>
    <row r="86853" spans="1:4">
      <c r="A86853" s="63" t="s">
        <v>449</v>
      </c>
      <c r="B86853" s="63">
        <v>2.3047</v>
      </c>
      <c r="C86853" s="63">
        <v>-14</v>
      </c>
      <c r="D86853" s="63">
        <v>29</v>
      </c>
    </row>
    <row r="86854" spans="1:4">
      <c r="A86854" s="63" t="s">
        <v>449</v>
      </c>
      <c r="B86854" s="63">
        <v>2.4653</v>
      </c>
      <c r="C86854" s="63">
        <v>-15</v>
      </c>
      <c r="D86854" s="63">
        <v>29</v>
      </c>
    </row>
    <row r="86855" spans="1:4">
      <c r="A86855" s="63" t="s">
        <v>449</v>
      </c>
      <c r="B86855" s="63">
        <v>2.4914999999999998</v>
      </c>
      <c r="C86855" s="63">
        <v>-16</v>
      </c>
      <c r="D86855" s="63">
        <v>29</v>
      </c>
    </row>
    <row r="86856" spans="1:4">
      <c r="A86856" s="63" t="s">
        <v>449</v>
      </c>
      <c r="B86856" s="63">
        <v>2.8791000000000002</v>
      </c>
      <c r="C86856" s="63">
        <v>-17</v>
      </c>
      <c r="D86856" s="63">
        <v>29</v>
      </c>
    </row>
    <row r="86857" spans="1:4">
      <c r="A86857" s="63" t="s">
        <v>449</v>
      </c>
      <c r="B86857" s="63">
        <v>2.5529000000000002</v>
      </c>
      <c r="C86857" s="63">
        <v>-18</v>
      </c>
      <c r="D86857" s="63">
        <v>29</v>
      </c>
    </row>
    <row r="86858" spans="1:4">
      <c r="A86858" s="63" t="s">
        <v>449</v>
      </c>
      <c r="B86858" s="63">
        <v>2.7591999999999999</v>
      </c>
      <c r="C86858" s="63">
        <v>-19</v>
      </c>
      <c r="D86858" s="63">
        <v>29</v>
      </c>
    </row>
    <row r="86859" spans="1:4">
      <c r="A86859" s="63" t="s">
        <v>449</v>
      </c>
      <c r="B86859" s="63">
        <v>3.1791</v>
      </c>
      <c r="C86859" s="63">
        <v>-20</v>
      </c>
      <c r="D86859" s="63">
        <v>29</v>
      </c>
    </row>
    <row r="86860" spans="1:4">
      <c r="A86860" s="63" t="s">
        <v>449</v>
      </c>
      <c r="B86860" s="63">
        <v>2.3466</v>
      </c>
      <c r="C86860" s="63">
        <v>-21</v>
      </c>
      <c r="D86860" s="63">
        <v>29</v>
      </c>
    </row>
    <row r="86861" spans="1:4">
      <c r="A86861" s="63" t="s">
        <v>449</v>
      </c>
      <c r="B86861" s="63">
        <v>2.3328000000000002</v>
      </c>
      <c r="C86861" s="63">
        <v>-22</v>
      </c>
      <c r="D86861" s="63">
        <v>29</v>
      </c>
    </row>
    <row r="86862" spans="1:4">
      <c r="A86862" s="63" t="s">
        <v>449</v>
      </c>
      <c r="B86862" s="63">
        <v>2.5811999999999999</v>
      </c>
      <c r="C86862" s="63">
        <v>-23</v>
      </c>
      <c r="D86862" s="63">
        <v>29</v>
      </c>
    </row>
    <row r="86863" spans="1:4">
      <c r="A86863" s="63" t="s">
        <v>449</v>
      </c>
      <c r="B86863" s="63">
        <v>2.3972000000000002</v>
      </c>
      <c r="C86863" s="63">
        <v>-24</v>
      </c>
      <c r="D86863" s="63">
        <v>29</v>
      </c>
    </row>
    <row r="86864" spans="1:4">
      <c r="A86864" s="63" t="s">
        <v>449</v>
      </c>
      <c r="B86864" s="63">
        <v>3.0032999999999999</v>
      </c>
      <c r="C86864" s="63">
        <v>-25</v>
      </c>
      <c r="D86864" s="63">
        <v>29</v>
      </c>
    </row>
    <row r="86865" spans="1:4">
      <c r="A86865" s="63" t="s">
        <v>449</v>
      </c>
      <c r="B86865" s="63">
        <v>2.8959000000000001</v>
      </c>
      <c r="C86865" s="63">
        <v>-26</v>
      </c>
      <c r="D86865" s="63">
        <v>29</v>
      </c>
    </row>
    <row r="86866" spans="1:4">
      <c r="A86866" s="63" t="s">
        <v>449</v>
      </c>
      <c r="B86866" s="63">
        <v>0</v>
      </c>
      <c r="C86866" s="63">
        <v>-27</v>
      </c>
      <c r="D86866" s="63">
        <v>29</v>
      </c>
    </row>
    <row r="86867" spans="1:4">
      <c r="A86867" s="63" t="s">
        <v>449</v>
      </c>
      <c r="B86867" s="63">
        <v>4.4260999999999999</v>
      </c>
      <c r="C86867" s="63">
        <v>-28</v>
      </c>
      <c r="D86867" s="63">
        <v>29</v>
      </c>
    </row>
    <row r="86868" spans="1:4">
      <c r="A86868" s="63" t="s">
        <v>449</v>
      </c>
      <c r="B86868" s="63">
        <v>0</v>
      </c>
      <c r="C86868" s="63">
        <v>-29</v>
      </c>
      <c r="D86868" s="63">
        <v>29</v>
      </c>
    </row>
    <row r="86869" spans="1:4">
      <c r="A86869" s="63" t="s">
        <v>449</v>
      </c>
      <c r="B86869" s="63">
        <v>0</v>
      </c>
      <c r="C86869" s="63">
        <v>-30</v>
      </c>
      <c r="D86869" s="63">
        <v>29</v>
      </c>
    </row>
    <row r="86870" spans="1:4">
      <c r="A86870" s="63" t="s">
        <v>449</v>
      </c>
      <c r="B86870" s="63">
        <v>0</v>
      </c>
      <c r="C86870" s="63">
        <v>-31</v>
      </c>
      <c r="D86870" s="63">
        <v>29</v>
      </c>
    </row>
    <row r="86871" spans="1:4">
      <c r="A86871" s="63" t="s">
        <v>449</v>
      </c>
      <c r="B86871" s="63">
        <v>0</v>
      </c>
      <c r="C86871" s="63">
        <v>-31</v>
      </c>
      <c r="D86871" s="63">
        <v>30</v>
      </c>
    </row>
    <row r="86872" spans="1:4">
      <c r="A86872" s="63" t="s">
        <v>449</v>
      </c>
      <c r="B86872" s="63">
        <v>0</v>
      </c>
      <c r="C86872" s="63">
        <v>-30</v>
      </c>
      <c r="D86872" s="63">
        <v>30</v>
      </c>
    </row>
    <row r="86873" spans="1:4">
      <c r="A86873" s="63" t="s">
        <v>449</v>
      </c>
      <c r="B86873" s="63">
        <v>0</v>
      </c>
      <c r="C86873" s="63">
        <v>-29</v>
      </c>
      <c r="D86873" s="63">
        <v>30</v>
      </c>
    </row>
    <row r="86874" spans="1:4">
      <c r="A86874" s="63" t="s">
        <v>449</v>
      </c>
      <c r="B86874" s="63">
        <v>3.7501000000000002</v>
      </c>
      <c r="C86874" s="63">
        <v>-28</v>
      </c>
      <c r="D86874" s="63">
        <v>30</v>
      </c>
    </row>
    <row r="86875" spans="1:4">
      <c r="A86875" s="63" t="s">
        <v>449</v>
      </c>
      <c r="B86875" s="63">
        <v>3.91</v>
      </c>
      <c r="C86875" s="63">
        <v>-27</v>
      </c>
      <c r="D86875" s="63">
        <v>30</v>
      </c>
    </row>
    <row r="86876" spans="1:4">
      <c r="A86876" s="63" t="s">
        <v>449</v>
      </c>
      <c r="B86876" s="63">
        <v>2.9014000000000002</v>
      </c>
      <c r="C86876" s="63">
        <v>-26</v>
      </c>
      <c r="D86876" s="63">
        <v>30</v>
      </c>
    </row>
    <row r="86877" spans="1:4">
      <c r="A86877" s="63" t="s">
        <v>449</v>
      </c>
      <c r="B86877" s="63">
        <v>3.7578</v>
      </c>
      <c r="C86877" s="63">
        <v>-25</v>
      </c>
      <c r="D86877" s="63">
        <v>30</v>
      </c>
    </row>
    <row r="86878" spans="1:4">
      <c r="A86878" s="63" t="s">
        <v>449</v>
      </c>
      <c r="B86878" s="63">
        <v>3.3673999999999999</v>
      </c>
      <c r="C86878" s="63">
        <v>-24</v>
      </c>
      <c r="D86878" s="63">
        <v>30</v>
      </c>
    </row>
    <row r="86879" spans="1:4">
      <c r="A86879" s="63" t="s">
        <v>449</v>
      </c>
      <c r="B86879" s="63">
        <v>2.7869000000000002</v>
      </c>
      <c r="C86879" s="63">
        <v>-23</v>
      </c>
      <c r="D86879" s="63">
        <v>30</v>
      </c>
    </row>
    <row r="86880" spans="1:4">
      <c r="A86880" s="63" t="s">
        <v>449</v>
      </c>
      <c r="B86880" s="63">
        <v>0</v>
      </c>
      <c r="C86880" s="63">
        <v>-22</v>
      </c>
      <c r="D86880" s="63">
        <v>30</v>
      </c>
    </row>
    <row r="86881" spans="1:4">
      <c r="A86881" s="63" t="s">
        <v>449</v>
      </c>
      <c r="B86881" s="63">
        <v>2.4708000000000001</v>
      </c>
      <c r="C86881" s="63">
        <v>-21</v>
      </c>
      <c r="D86881" s="63">
        <v>30</v>
      </c>
    </row>
    <row r="86882" spans="1:4">
      <c r="A86882" s="63" t="s">
        <v>449</v>
      </c>
      <c r="B86882" s="63">
        <v>2.4836</v>
      </c>
      <c r="C86882" s="63">
        <v>-20</v>
      </c>
      <c r="D86882" s="63">
        <v>30</v>
      </c>
    </row>
    <row r="86883" spans="1:4">
      <c r="A86883" s="63" t="s">
        <v>449</v>
      </c>
      <c r="B86883" s="63">
        <v>2.4198</v>
      </c>
      <c r="C86883" s="63">
        <v>-19</v>
      </c>
      <c r="D86883" s="63">
        <v>30</v>
      </c>
    </row>
    <row r="86884" spans="1:4">
      <c r="A86884" s="63" t="s">
        <v>449</v>
      </c>
      <c r="B86884" s="63">
        <v>2.8012999999999999</v>
      </c>
      <c r="C86884" s="63">
        <v>-18</v>
      </c>
      <c r="D86884" s="63">
        <v>30</v>
      </c>
    </row>
    <row r="86885" spans="1:4">
      <c r="A86885" s="63" t="s">
        <v>449</v>
      </c>
      <c r="B86885" s="63">
        <v>2.8281000000000001</v>
      </c>
      <c r="C86885" s="63">
        <v>-17</v>
      </c>
      <c r="D86885" s="63">
        <v>30</v>
      </c>
    </row>
    <row r="86886" spans="1:4">
      <c r="A86886" s="63" t="s">
        <v>449</v>
      </c>
      <c r="B86886" s="63">
        <v>2.4903</v>
      </c>
      <c r="C86886" s="63">
        <v>-16</v>
      </c>
      <c r="D86886" s="63">
        <v>30</v>
      </c>
    </row>
    <row r="86887" spans="1:4">
      <c r="A86887" s="63" t="s">
        <v>449</v>
      </c>
      <c r="B86887" s="63">
        <v>3.0714000000000001</v>
      </c>
      <c r="C86887" s="63">
        <v>-15</v>
      </c>
      <c r="D86887" s="63">
        <v>30</v>
      </c>
    </row>
    <row r="86888" spans="1:4">
      <c r="A86888" s="63" t="s">
        <v>449</v>
      </c>
      <c r="B86888" s="63">
        <v>2.6591</v>
      </c>
      <c r="C86888" s="63">
        <v>-14</v>
      </c>
      <c r="D86888" s="63">
        <v>30</v>
      </c>
    </row>
    <row r="86889" spans="1:4">
      <c r="A86889" s="63" t="s">
        <v>449</v>
      </c>
      <c r="B86889" s="63">
        <v>2.6777000000000002</v>
      </c>
      <c r="C86889" s="63">
        <v>-13</v>
      </c>
      <c r="D86889" s="63">
        <v>30</v>
      </c>
    </row>
    <row r="86890" spans="1:4">
      <c r="A86890" s="63" t="s">
        <v>449</v>
      </c>
      <c r="B86890" s="63">
        <v>2.7622</v>
      </c>
      <c r="C86890" s="63">
        <v>-12</v>
      </c>
      <c r="D86890" s="63">
        <v>30</v>
      </c>
    </row>
    <row r="86891" spans="1:4">
      <c r="A86891" s="63" t="s">
        <v>449</v>
      </c>
      <c r="B86891" s="63">
        <v>3.2746</v>
      </c>
      <c r="C86891" s="63">
        <v>-11</v>
      </c>
      <c r="D86891" s="63">
        <v>30</v>
      </c>
    </row>
    <row r="86892" spans="1:4">
      <c r="A86892" s="63" t="s">
        <v>449</v>
      </c>
      <c r="B86892" s="63">
        <v>3.0827</v>
      </c>
      <c r="C86892" s="63">
        <v>-10</v>
      </c>
      <c r="D86892" s="63">
        <v>30</v>
      </c>
    </row>
    <row r="86893" spans="1:4">
      <c r="A86893" s="63" t="s">
        <v>449</v>
      </c>
      <c r="B86893" s="63">
        <v>4.3220999999999998</v>
      </c>
      <c r="C86893" s="63">
        <v>-9</v>
      </c>
      <c r="D86893" s="63">
        <v>30</v>
      </c>
    </row>
    <row r="86894" spans="1:4">
      <c r="A86894" s="63" t="s">
        <v>449</v>
      </c>
      <c r="B86894" s="63">
        <v>3.8231000000000002</v>
      </c>
      <c r="C86894" s="63">
        <v>-8</v>
      </c>
      <c r="D86894" s="63">
        <v>30</v>
      </c>
    </row>
    <row r="86895" spans="1:4">
      <c r="A86895" s="63" t="s">
        <v>449</v>
      </c>
      <c r="B86895" s="63">
        <v>3.3191999999999999</v>
      </c>
      <c r="C86895" s="63">
        <v>-7</v>
      </c>
      <c r="D86895" s="63">
        <v>30</v>
      </c>
    </row>
    <row r="86896" spans="1:4">
      <c r="A86896" s="63" t="s">
        <v>449</v>
      </c>
      <c r="B86896" s="63">
        <v>3.4129</v>
      </c>
      <c r="C86896" s="63">
        <v>-6</v>
      </c>
      <c r="D86896" s="63">
        <v>30</v>
      </c>
    </row>
    <row r="86897" spans="1:4">
      <c r="A86897" s="63" t="s">
        <v>449</v>
      </c>
      <c r="B86897" s="63">
        <v>3.6372</v>
      </c>
      <c r="C86897" s="63">
        <v>-5</v>
      </c>
      <c r="D86897" s="63">
        <v>30</v>
      </c>
    </row>
    <row r="86898" spans="1:4">
      <c r="A86898" s="63" t="s">
        <v>449</v>
      </c>
      <c r="B86898" s="63">
        <v>0</v>
      </c>
      <c r="C86898" s="63">
        <v>-4</v>
      </c>
      <c r="D86898" s="63">
        <v>30</v>
      </c>
    </row>
    <row r="86899" spans="1:4">
      <c r="A86899" s="63" t="s">
        <v>449</v>
      </c>
      <c r="B86899" s="63">
        <v>3.1431</v>
      </c>
      <c r="C86899" s="63">
        <v>-3</v>
      </c>
      <c r="D86899" s="63">
        <v>30</v>
      </c>
    </row>
    <row r="86900" spans="1:4">
      <c r="A86900" s="63" t="s">
        <v>449</v>
      </c>
      <c r="B86900" s="63">
        <v>3.2336999999999998</v>
      </c>
      <c r="C86900" s="63">
        <v>-2</v>
      </c>
      <c r="D86900" s="63">
        <v>30</v>
      </c>
    </row>
    <row r="86901" spans="1:4">
      <c r="A86901" s="63" t="s">
        <v>449</v>
      </c>
      <c r="B86901" s="63">
        <v>4.2622</v>
      </c>
      <c r="C86901" s="63">
        <v>-1</v>
      </c>
      <c r="D86901" s="63">
        <v>30</v>
      </c>
    </row>
    <row r="86902" spans="1:4">
      <c r="A86902" s="63" t="s">
        <v>449</v>
      </c>
      <c r="B86902" s="63">
        <v>4.9385000000000003</v>
      </c>
      <c r="C86902" s="63">
        <v>0</v>
      </c>
      <c r="D86902" s="63">
        <v>30</v>
      </c>
    </row>
    <row r="86903" spans="1:4">
      <c r="A86903" s="63" t="s">
        <v>449</v>
      </c>
      <c r="B86903" s="63">
        <v>3.9249999999999998</v>
      </c>
      <c r="C86903" s="63">
        <v>1</v>
      </c>
      <c r="D86903" s="63">
        <v>30</v>
      </c>
    </row>
    <row r="86904" spans="1:4">
      <c r="A86904" s="63" t="s">
        <v>449</v>
      </c>
      <c r="B86904" s="63">
        <v>0</v>
      </c>
      <c r="C86904" s="63">
        <v>2</v>
      </c>
      <c r="D86904" s="63">
        <v>30</v>
      </c>
    </row>
    <row r="86905" spans="1:4">
      <c r="A86905" s="63" t="s">
        <v>449</v>
      </c>
      <c r="B86905" s="63">
        <v>3.9161000000000001</v>
      </c>
      <c r="C86905" s="63">
        <v>3</v>
      </c>
      <c r="D86905" s="63">
        <v>30</v>
      </c>
    </row>
    <row r="86906" spans="1:4">
      <c r="A86906" s="63" t="s">
        <v>449</v>
      </c>
      <c r="B86906" s="63">
        <v>4.3929</v>
      </c>
      <c r="C86906" s="63">
        <v>4</v>
      </c>
      <c r="D86906" s="63">
        <v>30</v>
      </c>
    </row>
    <row r="86907" spans="1:4">
      <c r="A86907" s="63" t="s">
        <v>449</v>
      </c>
      <c r="B86907" s="63">
        <v>0</v>
      </c>
      <c r="C86907" s="63">
        <v>5</v>
      </c>
      <c r="D86907" s="63">
        <v>30</v>
      </c>
    </row>
    <row r="86908" spans="1:4">
      <c r="A86908" s="63" t="s">
        <v>449</v>
      </c>
      <c r="B86908" s="63">
        <v>0</v>
      </c>
      <c r="C86908" s="63">
        <v>6</v>
      </c>
      <c r="D86908" s="63">
        <v>30</v>
      </c>
    </row>
    <row r="86909" spans="1:4">
      <c r="A86909" s="63" t="s">
        <v>449</v>
      </c>
      <c r="B86909" s="63">
        <v>0</v>
      </c>
      <c r="C86909" s="63">
        <v>7</v>
      </c>
      <c r="D86909" s="63">
        <v>30</v>
      </c>
    </row>
    <row r="86910" spans="1:4">
      <c r="A86910" s="63" t="s">
        <v>449</v>
      </c>
      <c r="B86910" s="63">
        <v>0</v>
      </c>
      <c r="C86910" s="63">
        <v>8</v>
      </c>
      <c r="D86910" s="63">
        <v>30</v>
      </c>
    </row>
    <row r="86911" spans="1:4">
      <c r="A86911" s="63" t="s">
        <v>449</v>
      </c>
      <c r="B86911" s="63">
        <v>0</v>
      </c>
      <c r="C86911" s="63">
        <v>9</v>
      </c>
      <c r="D86911" s="63">
        <v>30</v>
      </c>
    </row>
    <row r="86912" spans="1:4">
      <c r="A86912" s="63" t="s">
        <v>449</v>
      </c>
      <c r="B86912" s="63">
        <v>0</v>
      </c>
      <c r="C86912" s="63">
        <v>10</v>
      </c>
      <c r="D86912" s="63">
        <v>30</v>
      </c>
    </row>
    <row r="86913" spans="1:4">
      <c r="A86913" s="63" t="s">
        <v>449</v>
      </c>
      <c r="B86913" s="63">
        <v>0</v>
      </c>
      <c r="C86913" s="63">
        <v>11</v>
      </c>
      <c r="D86913" s="63">
        <v>30</v>
      </c>
    </row>
    <row r="86914" spans="1:4">
      <c r="A86914" s="63" t="s">
        <v>449</v>
      </c>
      <c r="B86914" s="63">
        <v>0</v>
      </c>
      <c r="C86914" s="63">
        <v>12</v>
      </c>
      <c r="D86914" s="63">
        <v>30</v>
      </c>
    </row>
    <row r="86915" spans="1:4">
      <c r="A86915" s="63" t="s">
        <v>449</v>
      </c>
      <c r="B86915" s="63">
        <v>0</v>
      </c>
      <c r="C86915" s="63">
        <v>13</v>
      </c>
      <c r="D86915" s="63">
        <v>30</v>
      </c>
    </row>
    <row r="86916" spans="1:4">
      <c r="A86916" s="63" t="s">
        <v>449</v>
      </c>
      <c r="B86916" s="63">
        <v>0</v>
      </c>
      <c r="C86916" s="63">
        <v>14</v>
      </c>
      <c r="D86916" s="63">
        <v>30</v>
      </c>
    </row>
    <row r="86917" spans="1:4">
      <c r="A86917" s="63" t="s">
        <v>449</v>
      </c>
      <c r="B86917" s="63">
        <v>0</v>
      </c>
      <c r="C86917" s="63">
        <v>15</v>
      </c>
      <c r="D86917" s="63">
        <v>30</v>
      </c>
    </row>
    <row r="86918" spans="1:4">
      <c r="A86918" s="63" t="s">
        <v>449</v>
      </c>
      <c r="B86918" s="63">
        <v>0</v>
      </c>
      <c r="C86918" s="63">
        <v>16</v>
      </c>
      <c r="D86918" s="63">
        <v>30</v>
      </c>
    </row>
    <row r="86919" spans="1:4">
      <c r="A86919" s="63" t="s">
        <v>449</v>
      </c>
      <c r="B86919" s="63">
        <v>0</v>
      </c>
      <c r="C86919" s="63">
        <v>17</v>
      </c>
      <c r="D86919" s="63">
        <v>30</v>
      </c>
    </row>
    <row r="86920" spans="1:4">
      <c r="A86920" s="63" t="s">
        <v>449</v>
      </c>
      <c r="B86920" s="63">
        <v>0</v>
      </c>
      <c r="C86920" s="63">
        <v>18</v>
      </c>
      <c r="D86920" s="63">
        <v>30</v>
      </c>
    </row>
    <row r="86921" spans="1:4">
      <c r="A86921" s="63" t="s">
        <v>449</v>
      </c>
      <c r="B86921" s="63">
        <v>0</v>
      </c>
      <c r="C86921" s="63">
        <v>19</v>
      </c>
      <c r="D86921" s="63">
        <v>30</v>
      </c>
    </row>
    <row r="86922" spans="1:4">
      <c r="A86922" s="63" t="s">
        <v>449</v>
      </c>
      <c r="B86922" s="63">
        <v>0</v>
      </c>
      <c r="C86922" s="63">
        <v>20</v>
      </c>
      <c r="D86922" s="63">
        <v>30</v>
      </c>
    </row>
    <row r="86923" spans="1:4">
      <c r="A86923" s="63" t="s">
        <v>449</v>
      </c>
      <c r="B86923" s="63">
        <v>0</v>
      </c>
      <c r="C86923" s="63">
        <v>21</v>
      </c>
      <c r="D86923" s="63">
        <v>30</v>
      </c>
    </row>
    <row r="86924" spans="1:4">
      <c r="A86924" s="63" t="s">
        <v>449</v>
      </c>
      <c r="B86924" s="63">
        <v>0</v>
      </c>
      <c r="C86924" s="63">
        <v>22</v>
      </c>
      <c r="D86924" s="63">
        <v>30</v>
      </c>
    </row>
    <row r="86925" spans="1:4">
      <c r="A86925" s="63" t="s">
        <v>449</v>
      </c>
      <c r="B86925" s="63">
        <v>0</v>
      </c>
      <c r="C86925" s="63">
        <v>23</v>
      </c>
      <c r="D86925" s="63">
        <v>30</v>
      </c>
    </row>
    <row r="86926" spans="1:4">
      <c r="A86926" s="63" t="s">
        <v>449</v>
      </c>
      <c r="B86926" s="63">
        <v>0</v>
      </c>
      <c r="C86926" s="63">
        <v>24</v>
      </c>
      <c r="D86926" s="63">
        <v>30</v>
      </c>
    </row>
    <row r="86927" spans="1:4">
      <c r="A86927" s="63" t="s">
        <v>449</v>
      </c>
      <c r="B86927" s="63">
        <v>0</v>
      </c>
      <c r="C86927" s="63">
        <v>25</v>
      </c>
      <c r="D86927" s="63">
        <v>30</v>
      </c>
    </row>
    <row r="86928" spans="1:4">
      <c r="A86928" s="63" t="s">
        <v>449</v>
      </c>
      <c r="B86928" s="63">
        <v>0</v>
      </c>
      <c r="C86928" s="63">
        <v>26</v>
      </c>
      <c r="D86928" s="63">
        <v>30</v>
      </c>
    </row>
    <row r="86929" spans="1:4">
      <c r="A86929" s="63" t="s">
        <v>449</v>
      </c>
      <c r="B86929" s="63">
        <v>0</v>
      </c>
      <c r="C86929" s="63">
        <v>27</v>
      </c>
      <c r="D86929" s="63">
        <v>30</v>
      </c>
    </row>
    <row r="86930" spans="1:4">
      <c r="A86930" s="63" t="s">
        <v>449</v>
      </c>
      <c r="B86930" s="63">
        <v>0</v>
      </c>
      <c r="C86930" s="63">
        <v>28</v>
      </c>
      <c r="D86930" s="63">
        <v>30</v>
      </c>
    </row>
    <row r="86931" spans="1:4">
      <c r="A86931" s="63" t="s">
        <v>449</v>
      </c>
      <c r="B86931" s="63">
        <v>0</v>
      </c>
      <c r="C86931" s="63">
        <v>29</v>
      </c>
      <c r="D86931" s="63">
        <v>30</v>
      </c>
    </row>
    <row r="86932" spans="1:4">
      <c r="A86932" s="63" t="s">
        <v>449</v>
      </c>
      <c r="B86932" s="63">
        <v>0</v>
      </c>
      <c r="C86932" s="63">
        <v>30</v>
      </c>
      <c r="D86932" s="63">
        <v>30</v>
      </c>
    </row>
    <row r="86933" spans="1:4">
      <c r="A86933" s="63" t="s">
        <v>449</v>
      </c>
      <c r="B86933" s="63">
        <v>0</v>
      </c>
      <c r="C86933" s="63">
        <v>31</v>
      </c>
      <c r="D86933" s="63">
        <v>30</v>
      </c>
    </row>
    <row r="86934" spans="1:4">
      <c r="A86934" s="63" t="s">
        <v>449</v>
      </c>
      <c r="B86934" s="63">
        <v>0</v>
      </c>
      <c r="C86934" s="63">
        <v>32</v>
      </c>
      <c r="D86934" s="63">
        <v>30</v>
      </c>
    </row>
    <row r="86935" spans="1:4">
      <c r="A86935" s="63" t="s">
        <v>449</v>
      </c>
      <c r="B86935" s="63">
        <v>0</v>
      </c>
      <c r="C86935" s="63">
        <v>33</v>
      </c>
      <c r="D86935" s="63">
        <v>30</v>
      </c>
    </row>
    <row r="86936" spans="1:4">
      <c r="A86936" s="63" t="s">
        <v>449</v>
      </c>
      <c r="B86936" s="63">
        <v>0</v>
      </c>
      <c r="C86936" s="63">
        <v>34</v>
      </c>
      <c r="D86936" s="63">
        <v>30</v>
      </c>
    </row>
    <row r="86937" spans="1:4">
      <c r="A86937" s="63" t="s">
        <v>449</v>
      </c>
      <c r="B86937" s="63">
        <v>0</v>
      </c>
      <c r="C86937" s="63">
        <v>35</v>
      </c>
      <c r="D86937" s="63">
        <v>30</v>
      </c>
    </row>
    <row r="86938" spans="1:4">
      <c r="A86938" s="63" t="s">
        <v>449</v>
      </c>
      <c r="B86938" s="63">
        <v>0</v>
      </c>
      <c r="C86938" s="63">
        <v>36</v>
      </c>
      <c r="D86938" s="63">
        <v>30</v>
      </c>
    </row>
    <row r="86939" spans="1:4">
      <c r="A86939" s="63" t="s">
        <v>449</v>
      </c>
      <c r="B86939" s="63">
        <v>0</v>
      </c>
      <c r="C86939" s="63">
        <v>37</v>
      </c>
      <c r="D86939" s="63">
        <v>30</v>
      </c>
    </row>
    <row r="86940" spans="1:4">
      <c r="A86940" s="63" t="s">
        <v>449</v>
      </c>
      <c r="B86940" s="63">
        <v>0</v>
      </c>
      <c r="C86940" s="63">
        <v>38</v>
      </c>
      <c r="D86940" s="63">
        <v>30</v>
      </c>
    </row>
    <row r="86941" spans="1:4">
      <c r="A86941" s="63" t="s">
        <v>449</v>
      </c>
      <c r="B86941" s="63">
        <v>0</v>
      </c>
      <c r="C86941" s="63">
        <v>39</v>
      </c>
      <c r="D86941" s="63">
        <v>30</v>
      </c>
    </row>
    <row r="86942" spans="1:4">
      <c r="A86942" s="63" t="s">
        <v>449</v>
      </c>
      <c r="B86942" s="63">
        <v>0</v>
      </c>
      <c r="C86942" s="63">
        <v>40</v>
      </c>
      <c r="D86942" s="63">
        <v>30</v>
      </c>
    </row>
    <row r="86943" spans="1:4">
      <c r="A86943" s="63" t="s">
        <v>449</v>
      </c>
      <c r="B86943" s="63">
        <v>0</v>
      </c>
      <c r="C86943" s="63">
        <v>41</v>
      </c>
      <c r="D86943" s="63">
        <v>30</v>
      </c>
    </row>
    <row r="86944" spans="1:4">
      <c r="A86944" s="63" t="s">
        <v>449</v>
      </c>
      <c r="B86944" s="63">
        <v>0</v>
      </c>
      <c r="C86944" s="63">
        <v>42</v>
      </c>
      <c r="D86944" s="63">
        <v>30</v>
      </c>
    </row>
    <row r="86945" spans="1:4">
      <c r="A86945" s="63" t="s">
        <v>449</v>
      </c>
      <c r="B86945" s="63">
        <v>0</v>
      </c>
      <c r="C86945" s="63">
        <v>43</v>
      </c>
      <c r="D86945" s="63">
        <v>30</v>
      </c>
    </row>
    <row r="86946" spans="1:4">
      <c r="A86946" s="63" t="s">
        <v>449</v>
      </c>
      <c r="B86946" s="63">
        <v>0</v>
      </c>
      <c r="C86946" s="63">
        <v>43</v>
      </c>
      <c r="D86946" s="63">
        <v>31</v>
      </c>
    </row>
    <row r="86947" spans="1:4">
      <c r="A86947" s="63" t="s">
        <v>449</v>
      </c>
      <c r="B86947" s="63">
        <v>0</v>
      </c>
      <c r="C86947" s="63">
        <v>42</v>
      </c>
      <c r="D86947" s="63">
        <v>31</v>
      </c>
    </row>
    <row r="86948" spans="1:4">
      <c r="A86948" s="63" t="s">
        <v>449</v>
      </c>
      <c r="B86948" s="63">
        <v>0</v>
      </c>
      <c r="C86948" s="63">
        <v>41</v>
      </c>
      <c r="D86948" s="63">
        <v>31</v>
      </c>
    </row>
    <row r="86949" spans="1:4">
      <c r="A86949" s="63" t="s">
        <v>449</v>
      </c>
      <c r="B86949" s="63">
        <v>0</v>
      </c>
      <c r="C86949" s="63">
        <v>40</v>
      </c>
      <c r="D86949" s="63">
        <v>31</v>
      </c>
    </row>
    <row r="86950" spans="1:4">
      <c r="A86950" s="63" t="s">
        <v>449</v>
      </c>
      <c r="B86950" s="63">
        <v>0</v>
      </c>
      <c r="C86950" s="63">
        <v>39</v>
      </c>
      <c r="D86950" s="63">
        <v>31</v>
      </c>
    </row>
    <row r="86951" spans="1:4">
      <c r="A86951" s="63" t="s">
        <v>449</v>
      </c>
      <c r="B86951" s="63">
        <v>0</v>
      </c>
      <c r="C86951" s="63">
        <v>38</v>
      </c>
      <c r="D86951" s="63">
        <v>31</v>
      </c>
    </row>
    <row r="86952" spans="1:4">
      <c r="A86952" s="63" t="s">
        <v>449</v>
      </c>
      <c r="B86952" s="63">
        <v>0</v>
      </c>
      <c r="C86952" s="63">
        <v>37</v>
      </c>
      <c r="D86952" s="63">
        <v>31</v>
      </c>
    </row>
    <row r="86953" spans="1:4">
      <c r="A86953" s="63" t="s">
        <v>449</v>
      </c>
      <c r="B86953" s="63">
        <v>0</v>
      </c>
      <c r="C86953" s="63">
        <v>36</v>
      </c>
      <c r="D86953" s="63">
        <v>31</v>
      </c>
    </row>
    <row r="86954" spans="1:4">
      <c r="A86954" s="63" t="s">
        <v>449</v>
      </c>
      <c r="B86954" s="63">
        <v>0</v>
      </c>
      <c r="C86954" s="63">
        <v>35</v>
      </c>
      <c r="D86954" s="63">
        <v>31</v>
      </c>
    </row>
    <row r="86955" spans="1:4">
      <c r="A86955" s="63" t="s">
        <v>449</v>
      </c>
      <c r="B86955" s="63">
        <v>0</v>
      </c>
      <c r="C86955" s="63">
        <v>34</v>
      </c>
      <c r="D86955" s="63">
        <v>31</v>
      </c>
    </row>
    <row r="86956" spans="1:4">
      <c r="A86956" s="63" t="s">
        <v>449</v>
      </c>
      <c r="B86956" s="63">
        <v>0</v>
      </c>
      <c r="C86956" s="63">
        <v>33</v>
      </c>
      <c r="D86956" s="63">
        <v>31</v>
      </c>
    </row>
    <row r="86957" spans="1:4">
      <c r="A86957" s="63" t="s">
        <v>449</v>
      </c>
      <c r="B86957" s="63">
        <v>0</v>
      </c>
      <c r="C86957" s="63">
        <v>32</v>
      </c>
      <c r="D86957" s="63">
        <v>31</v>
      </c>
    </row>
    <row r="86958" spans="1:4">
      <c r="A86958" s="63" t="s">
        <v>449</v>
      </c>
      <c r="B86958" s="63">
        <v>0</v>
      </c>
      <c r="C86958" s="63">
        <v>31</v>
      </c>
      <c r="D86958" s="63">
        <v>31</v>
      </c>
    </row>
    <row r="86959" spans="1:4">
      <c r="A86959" s="63" t="s">
        <v>449</v>
      </c>
      <c r="B86959" s="63">
        <v>0</v>
      </c>
      <c r="C86959" s="63">
        <v>30</v>
      </c>
      <c r="D86959" s="63">
        <v>31</v>
      </c>
    </row>
    <row r="86960" spans="1:4">
      <c r="A86960" s="63" t="s">
        <v>449</v>
      </c>
      <c r="B86960" s="63">
        <v>0</v>
      </c>
      <c r="C86960" s="63">
        <v>29</v>
      </c>
      <c r="D86960" s="63">
        <v>31</v>
      </c>
    </row>
    <row r="86961" spans="1:4">
      <c r="A86961" s="63" t="s">
        <v>449</v>
      </c>
      <c r="B86961" s="63">
        <v>0</v>
      </c>
      <c r="C86961" s="63">
        <v>28</v>
      </c>
      <c r="D86961" s="63">
        <v>31</v>
      </c>
    </row>
    <row r="86962" spans="1:4">
      <c r="A86962" s="63" t="s">
        <v>449</v>
      </c>
      <c r="B86962" s="63">
        <v>0</v>
      </c>
      <c r="C86962" s="63">
        <v>27</v>
      </c>
      <c r="D86962" s="63">
        <v>31</v>
      </c>
    </row>
    <row r="86963" spans="1:4">
      <c r="A86963" s="63" t="s">
        <v>449</v>
      </c>
      <c r="B86963" s="63">
        <v>0</v>
      </c>
      <c r="C86963" s="63">
        <v>26</v>
      </c>
      <c r="D86963" s="63">
        <v>31</v>
      </c>
    </row>
    <row r="86964" spans="1:4">
      <c r="A86964" s="63" t="s">
        <v>449</v>
      </c>
      <c r="B86964" s="63">
        <v>0</v>
      </c>
      <c r="C86964" s="63">
        <v>25</v>
      </c>
      <c r="D86964" s="63">
        <v>31</v>
      </c>
    </row>
    <row r="86965" spans="1:4">
      <c r="A86965" s="63" t="s">
        <v>449</v>
      </c>
      <c r="B86965" s="63">
        <v>0</v>
      </c>
      <c r="C86965" s="63">
        <v>24</v>
      </c>
      <c r="D86965" s="63">
        <v>31</v>
      </c>
    </row>
    <row r="86966" spans="1:4">
      <c r="A86966" s="63" t="s">
        <v>449</v>
      </c>
      <c r="B86966" s="63">
        <v>0</v>
      </c>
      <c r="C86966" s="63">
        <v>23</v>
      </c>
      <c r="D86966" s="63">
        <v>31</v>
      </c>
    </row>
    <row r="86967" spans="1:4">
      <c r="A86967" s="63" t="s">
        <v>449</v>
      </c>
      <c r="B86967" s="63">
        <v>0</v>
      </c>
      <c r="C86967" s="63">
        <v>22</v>
      </c>
      <c r="D86967" s="63">
        <v>31</v>
      </c>
    </row>
    <row r="86968" spans="1:4">
      <c r="A86968" s="63" t="s">
        <v>449</v>
      </c>
      <c r="B86968" s="63">
        <v>0</v>
      </c>
      <c r="C86968" s="63">
        <v>21</v>
      </c>
      <c r="D86968" s="63">
        <v>31</v>
      </c>
    </row>
    <row r="86969" spans="1:4">
      <c r="A86969" s="63" t="s">
        <v>449</v>
      </c>
      <c r="B86969" s="63">
        <v>0</v>
      </c>
      <c r="C86969" s="63">
        <v>20</v>
      </c>
      <c r="D86969" s="63">
        <v>31</v>
      </c>
    </row>
    <row r="86970" spans="1:4">
      <c r="A86970" s="63" t="s">
        <v>449</v>
      </c>
      <c r="B86970" s="63">
        <v>0</v>
      </c>
      <c r="C86970" s="63">
        <v>19</v>
      </c>
      <c r="D86970" s="63">
        <v>31</v>
      </c>
    </row>
    <row r="86971" spans="1:4">
      <c r="A86971" s="63" t="s">
        <v>449</v>
      </c>
      <c r="B86971" s="63">
        <v>0</v>
      </c>
      <c r="C86971" s="63">
        <v>18</v>
      </c>
      <c r="D86971" s="63">
        <v>31</v>
      </c>
    </row>
    <row r="86972" spans="1:4">
      <c r="A86972" s="63" t="s">
        <v>449</v>
      </c>
      <c r="B86972" s="63">
        <v>0</v>
      </c>
      <c r="C86972" s="63">
        <v>17</v>
      </c>
      <c r="D86972" s="63">
        <v>31</v>
      </c>
    </row>
    <row r="86973" spans="1:4">
      <c r="A86973" s="63" t="s">
        <v>449</v>
      </c>
      <c r="B86973" s="63">
        <v>0</v>
      </c>
      <c r="C86973" s="63">
        <v>16</v>
      </c>
      <c r="D86973" s="63">
        <v>31</v>
      </c>
    </row>
    <row r="86974" spans="1:4">
      <c r="A86974" s="63" t="s">
        <v>449</v>
      </c>
      <c r="B86974" s="63">
        <v>0</v>
      </c>
      <c r="C86974" s="63">
        <v>15</v>
      </c>
      <c r="D86974" s="63">
        <v>31</v>
      </c>
    </row>
    <row r="86975" spans="1:4">
      <c r="A86975" s="63" t="s">
        <v>449</v>
      </c>
      <c r="B86975" s="63">
        <v>0</v>
      </c>
      <c r="C86975" s="63">
        <v>14</v>
      </c>
      <c r="D86975" s="63">
        <v>31</v>
      </c>
    </row>
    <row r="86976" spans="1:4">
      <c r="A86976" s="63" t="s">
        <v>449</v>
      </c>
      <c r="B86976" s="63">
        <v>0</v>
      </c>
      <c r="C86976" s="63">
        <v>13</v>
      </c>
      <c r="D86976" s="63">
        <v>31</v>
      </c>
    </row>
    <row r="86977" spans="1:4">
      <c r="A86977" s="63" t="s">
        <v>449</v>
      </c>
      <c r="B86977" s="63">
        <v>0</v>
      </c>
      <c r="C86977" s="63">
        <v>12</v>
      </c>
      <c r="D86977" s="63">
        <v>31</v>
      </c>
    </row>
    <row r="86978" spans="1:4">
      <c r="A86978" s="63" t="s">
        <v>449</v>
      </c>
      <c r="B86978" s="63">
        <v>0</v>
      </c>
      <c r="C86978" s="63">
        <v>11</v>
      </c>
      <c r="D86978" s="63">
        <v>31</v>
      </c>
    </row>
    <row r="86979" spans="1:4">
      <c r="A86979" s="63" t="s">
        <v>449</v>
      </c>
      <c r="B86979" s="63">
        <v>0</v>
      </c>
      <c r="C86979" s="63">
        <v>10</v>
      </c>
      <c r="D86979" s="63">
        <v>31</v>
      </c>
    </row>
    <row r="86980" spans="1:4">
      <c r="A86980" s="63" t="s">
        <v>449</v>
      </c>
      <c r="B86980" s="63">
        <v>0</v>
      </c>
      <c r="C86980" s="63">
        <v>9</v>
      </c>
      <c r="D86980" s="63">
        <v>31</v>
      </c>
    </row>
    <row r="86981" spans="1:4">
      <c r="A86981" s="63" t="s">
        <v>449</v>
      </c>
      <c r="B86981" s="63">
        <v>0</v>
      </c>
      <c r="C86981" s="63">
        <v>8</v>
      </c>
      <c r="D86981" s="63">
        <v>31</v>
      </c>
    </row>
    <row r="86982" spans="1:4">
      <c r="A86982" s="63" t="s">
        <v>449</v>
      </c>
      <c r="B86982" s="63">
        <v>0</v>
      </c>
      <c r="C86982" s="63">
        <v>7</v>
      </c>
      <c r="D86982" s="63">
        <v>31</v>
      </c>
    </row>
    <row r="86983" spans="1:4">
      <c r="A86983" s="63" t="s">
        <v>449</v>
      </c>
      <c r="B86983" s="63">
        <v>0</v>
      </c>
      <c r="C86983" s="63">
        <v>6</v>
      </c>
      <c r="D86983" s="63">
        <v>31</v>
      </c>
    </row>
    <row r="86984" spans="1:4">
      <c r="A86984" s="63" t="s">
        <v>449</v>
      </c>
      <c r="B86984" s="63">
        <v>0</v>
      </c>
      <c r="C86984" s="63">
        <v>5</v>
      </c>
      <c r="D86984" s="63">
        <v>31</v>
      </c>
    </row>
    <row r="86985" spans="1:4">
      <c r="A86985" s="63" t="s">
        <v>449</v>
      </c>
      <c r="B86985" s="63">
        <v>4.7202999999999999</v>
      </c>
      <c r="C86985" s="63">
        <v>4</v>
      </c>
      <c r="D86985" s="63">
        <v>31</v>
      </c>
    </row>
    <row r="86986" spans="1:4">
      <c r="A86986" s="63" t="s">
        <v>449</v>
      </c>
      <c r="B86986" s="63">
        <v>3.4367000000000001</v>
      </c>
      <c r="C86986" s="63">
        <v>3</v>
      </c>
      <c r="D86986" s="63">
        <v>31</v>
      </c>
    </row>
    <row r="86987" spans="1:4">
      <c r="A86987" s="63" t="s">
        <v>449</v>
      </c>
      <c r="B86987" s="63">
        <v>3.8469000000000002</v>
      </c>
      <c r="C86987" s="63">
        <v>2</v>
      </c>
      <c r="D86987" s="63">
        <v>31</v>
      </c>
    </row>
    <row r="86988" spans="1:4">
      <c r="A86988" s="63" t="s">
        <v>449</v>
      </c>
      <c r="B86988" s="63">
        <v>3.5194000000000001</v>
      </c>
      <c r="C86988" s="63">
        <v>1</v>
      </c>
      <c r="D86988" s="63">
        <v>31</v>
      </c>
    </row>
    <row r="86989" spans="1:4">
      <c r="A86989" s="63" t="s">
        <v>449</v>
      </c>
      <c r="B86989" s="63">
        <v>3.8098999999999998</v>
      </c>
      <c r="C86989" s="63">
        <v>0</v>
      </c>
      <c r="D86989" s="63">
        <v>31</v>
      </c>
    </row>
    <row r="86990" spans="1:4">
      <c r="A86990" s="63" t="s">
        <v>449</v>
      </c>
      <c r="B86990" s="63">
        <v>3.4199000000000002</v>
      </c>
      <c r="C86990" s="63">
        <v>-1</v>
      </c>
      <c r="D86990" s="63">
        <v>31</v>
      </c>
    </row>
    <row r="86991" spans="1:4">
      <c r="A86991" s="63" t="s">
        <v>449</v>
      </c>
      <c r="B86991" s="63">
        <v>3.5121000000000002</v>
      </c>
      <c r="C86991" s="63">
        <v>-2</v>
      </c>
      <c r="D86991" s="63">
        <v>31</v>
      </c>
    </row>
    <row r="86992" spans="1:4">
      <c r="A86992" s="63" t="s">
        <v>449</v>
      </c>
      <c r="B86992" s="63">
        <v>4.2012</v>
      </c>
      <c r="C86992" s="63">
        <v>-3</v>
      </c>
      <c r="D86992" s="63">
        <v>31</v>
      </c>
    </row>
    <row r="86993" spans="1:4">
      <c r="A86993" s="63" t="s">
        <v>449</v>
      </c>
      <c r="B86993" s="63">
        <v>3.6981999999999999</v>
      </c>
      <c r="C86993" s="63">
        <v>-4</v>
      </c>
      <c r="D86993" s="63">
        <v>31</v>
      </c>
    </row>
    <row r="86994" spans="1:4">
      <c r="A86994" s="63" t="s">
        <v>449</v>
      </c>
      <c r="B86994" s="63">
        <v>3.3448000000000002</v>
      </c>
      <c r="C86994" s="63">
        <v>-5</v>
      </c>
      <c r="D86994" s="63">
        <v>31</v>
      </c>
    </row>
    <row r="86995" spans="1:4">
      <c r="A86995" s="63" t="s">
        <v>449</v>
      </c>
      <c r="B86995" s="63">
        <v>3.3723000000000001</v>
      </c>
      <c r="C86995" s="63">
        <v>-6</v>
      </c>
      <c r="D86995" s="63">
        <v>31</v>
      </c>
    </row>
    <row r="86996" spans="1:4">
      <c r="A86996" s="63" t="s">
        <v>449</v>
      </c>
      <c r="B86996" s="63">
        <v>2.9544999999999999</v>
      </c>
      <c r="C86996" s="63">
        <v>-7</v>
      </c>
      <c r="D86996" s="63">
        <v>31</v>
      </c>
    </row>
    <row r="86997" spans="1:4">
      <c r="A86997" s="63" t="s">
        <v>449</v>
      </c>
      <c r="B86997" s="63">
        <v>2.7168000000000001</v>
      </c>
      <c r="C86997" s="63">
        <v>-8</v>
      </c>
      <c r="D86997" s="63">
        <v>31</v>
      </c>
    </row>
    <row r="86998" spans="1:4">
      <c r="A86998" s="63" t="s">
        <v>449</v>
      </c>
      <c r="B86998" s="63">
        <v>3.4224000000000001</v>
      </c>
      <c r="C86998" s="63">
        <v>-9</v>
      </c>
      <c r="D86998" s="63">
        <v>31</v>
      </c>
    </row>
    <row r="86999" spans="1:4">
      <c r="A86999" s="63" t="s">
        <v>449</v>
      </c>
      <c r="B86999" s="63">
        <v>6.5511999999999997</v>
      </c>
      <c r="C86999" s="63">
        <v>-10</v>
      </c>
      <c r="D86999" s="63">
        <v>31</v>
      </c>
    </row>
    <row r="87000" spans="1:4">
      <c r="A87000" s="63" t="s">
        <v>449</v>
      </c>
      <c r="B87000" s="63">
        <v>3.0836000000000001</v>
      </c>
      <c r="C87000" s="63">
        <v>-11</v>
      </c>
      <c r="D87000" s="63">
        <v>31</v>
      </c>
    </row>
    <row r="87001" spans="1:4">
      <c r="A87001" s="63" t="s">
        <v>449</v>
      </c>
      <c r="B87001" s="63">
        <v>2.9447000000000001</v>
      </c>
      <c r="C87001" s="63">
        <v>-12</v>
      </c>
      <c r="D87001" s="63">
        <v>31</v>
      </c>
    </row>
    <row r="87002" spans="1:4">
      <c r="A87002" s="63" t="s">
        <v>449</v>
      </c>
      <c r="B87002" s="63">
        <v>3.5133000000000001</v>
      </c>
      <c r="C87002" s="63">
        <v>-13</v>
      </c>
      <c r="D87002" s="63">
        <v>31</v>
      </c>
    </row>
    <row r="87003" spans="1:4">
      <c r="A87003" s="63" t="s">
        <v>449</v>
      </c>
      <c r="B87003" s="63">
        <v>3.3384</v>
      </c>
      <c r="C87003" s="63">
        <v>-14</v>
      </c>
      <c r="D87003" s="63">
        <v>31</v>
      </c>
    </row>
    <row r="87004" spans="1:4">
      <c r="A87004" s="63" t="s">
        <v>449</v>
      </c>
      <c r="B87004" s="63">
        <v>2.7469999999999999</v>
      </c>
      <c r="C87004" s="63">
        <v>-15</v>
      </c>
      <c r="D87004" s="63">
        <v>31</v>
      </c>
    </row>
    <row r="87005" spans="1:4">
      <c r="A87005" s="63" t="s">
        <v>449</v>
      </c>
      <c r="B87005" s="63">
        <v>2.8885999999999998</v>
      </c>
      <c r="C87005" s="63">
        <v>-16</v>
      </c>
      <c r="D87005" s="63">
        <v>31</v>
      </c>
    </row>
    <row r="87006" spans="1:4">
      <c r="A87006" s="63" t="s">
        <v>449</v>
      </c>
      <c r="B87006" s="63">
        <v>2.5125999999999999</v>
      </c>
      <c r="C87006" s="63">
        <v>-17</v>
      </c>
      <c r="D87006" s="63">
        <v>31</v>
      </c>
    </row>
    <row r="87007" spans="1:4">
      <c r="A87007" s="63" t="s">
        <v>449</v>
      </c>
      <c r="B87007" s="63">
        <v>2.9838</v>
      </c>
      <c r="C87007" s="63">
        <v>-18</v>
      </c>
      <c r="D87007" s="63">
        <v>31</v>
      </c>
    </row>
    <row r="87008" spans="1:4">
      <c r="A87008" s="63" t="s">
        <v>449</v>
      </c>
      <c r="B87008" s="63">
        <v>2.5280999999999998</v>
      </c>
      <c r="C87008" s="63">
        <v>-19</v>
      </c>
      <c r="D87008" s="63">
        <v>31</v>
      </c>
    </row>
    <row r="87009" spans="1:4">
      <c r="A87009" s="63" t="s">
        <v>449</v>
      </c>
      <c r="B87009" s="63">
        <v>2.9621</v>
      </c>
      <c r="C87009" s="63">
        <v>-20</v>
      </c>
      <c r="D87009" s="63">
        <v>31</v>
      </c>
    </row>
    <row r="87010" spans="1:4">
      <c r="A87010" s="63" t="s">
        <v>449</v>
      </c>
      <c r="B87010" s="63">
        <v>2.9449999999999998</v>
      </c>
      <c r="C87010" s="63">
        <v>-21</v>
      </c>
      <c r="D87010" s="63">
        <v>31</v>
      </c>
    </row>
    <row r="87011" spans="1:4">
      <c r="A87011" s="63" t="s">
        <v>449</v>
      </c>
      <c r="B87011" s="63">
        <v>3.9908999999999999</v>
      </c>
      <c r="C87011" s="63">
        <v>-22</v>
      </c>
      <c r="D87011" s="63">
        <v>31</v>
      </c>
    </row>
    <row r="87012" spans="1:4">
      <c r="A87012" s="63" t="s">
        <v>449</v>
      </c>
      <c r="B87012" s="63">
        <v>0</v>
      </c>
      <c r="C87012" s="63">
        <v>-23</v>
      </c>
      <c r="D87012" s="63">
        <v>31</v>
      </c>
    </row>
    <row r="87013" spans="1:4">
      <c r="A87013" s="63" t="s">
        <v>449</v>
      </c>
      <c r="B87013" s="63">
        <v>3.9180000000000001</v>
      </c>
      <c r="C87013" s="63">
        <v>-24</v>
      </c>
      <c r="D87013" s="63">
        <v>31</v>
      </c>
    </row>
    <row r="87014" spans="1:4">
      <c r="A87014" s="63" t="s">
        <v>449</v>
      </c>
      <c r="B87014" s="63">
        <v>3.5478000000000001</v>
      </c>
      <c r="C87014" s="63">
        <v>-25</v>
      </c>
      <c r="D87014" s="63">
        <v>31</v>
      </c>
    </row>
    <row r="87015" spans="1:4">
      <c r="A87015" s="63" t="s">
        <v>449</v>
      </c>
      <c r="B87015" s="63">
        <v>3.4315000000000002</v>
      </c>
      <c r="C87015" s="63">
        <v>-26</v>
      </c>
      <c r="D87015" s="63">
        <v>31</v>
      </c>
    </row>
    <row r="87016" spans="1:4">
      <c r="A87016" s="63" t="s">
        <v>449</v>
      </c>
      <c r="B87016" s="63">
        <v>3.8416999999999999</v>
      </c>
      <c r="C87016" s="63">
        <v>-27</v>
      </c>
      <c r="D87016" s="63">
        <v>31</v>
      </c>
    </row>
    <row r="87017" spans="1:4">
      <c r="A87017" s="63" t="s">
        <v>449</v>
      </c>
      <c r="B87017" s="63">
        <v>3.8035000000000001</v>
      </c>
      <c r="C87017" s="63">
        <v>-28</v>
      </c>
      <c r="D87017" s="63">
        <v>31</v>
      </c>
    </row>
    <row r="87018" spans="1:4">
      <c r="A87018" s="63" t="s">
        <v>449</v>
      </c>
      <c r="B87018" s="63">
        <v>0</v>
      </c>
      <c r="C87018" s="63">
        <v>-29</v>
      </c>
      <c r="D87018" s="63">
        <v>31</v>
      </c>
    </row>
    <row r="87019" spans="1:4">
      <c r="A87019" s="63" t="s">
        <v>449</v>
      </c>
      <c r="B87019" s="63">
        <v>0</v>
      </c>
      <c r="C87019" s="63">
        <v>-30</v>
      </c>
      <c r="D87019" s="63">
        <v>31</v>
      </c>
    </row>
    <row r="87020" spans="1:4">
      <c r="A87020" s="63" t="s">
        <v>449</v>
      </c>
      <c r="B87020" s="63">
        <v>0</v>
      </c>
      <c r="C87020" s="63">
        <v>-31</v>
      </c>
      <c r="D87020" s="63">
        <v>31</v>
      </c>
    </row>
    <row r="87021" spans="1:4">
      <c r="A87021" s="63" t="s">
        <v>449</v>
      </c>
      <c r="B87021" s="63">
        <v>0</v>
      </c>
      <c r="C87021" s="63">
        <v>-32</v>
      </c>
      <c r="D87021" s="63">
        <v>32</v>
      </c>
    </row>
    <row r="87022" spans="1:4">
      <c r="A87022" s="63" t="s">
        <v>449</v>
      </c>
      <c r="B87022" s="63">
        <v>0</v>
      </c>
      <c r="C87022" s="63">
        <v>-31</v>
      </c>
      <c r="D87022" s="63">
        <v>32</v>
      </c>
    </row>
    <row r="87023" spans="1:4">
      <c r="A87023" s="63" t="s">
        <v>449</v>
      </c>
      <c r="B87023" s="63">
        <v>0</v>
      </c>
      <c r="C87023" s="63">
        <v>-30</v>
      </c>
      <c r="D87023" s="63">
        <v>32</v>
      </c>
    </row>
    <row r="87024" spans="1:4">
      <c r="A87024" s="63" t="s">
        <v>449</v>
      </c>
      <c r="B87024" s="63">
        <v>4.7731000000000003</v>
      </c>
      <c r="C87024" s="63">
        <v>-29</v>
      </c>
      <c r="D87024" s="63">
        <v>32</v>
      </c>
    </row>
    <row r="87025" spans="1:4">
      <c r="A87025" s="63" t="s">
        <v>449</v>
      </c>
      <c r="B87025" s="63">
        <v>4.3068</v>
      </c>
      <c r="C87025" s="63">
        <v>-28</v>
      </c>
      <c r="D87025" s="63">
        <v>32</v>
      </c>
    </row>
    <row r="87026" spans="1:4">
      <c r="A87026" s="63" t="s">
        <v>449</v>
      </c>
      <c r="B87026" s="63">
        <v>0</v>
      </c>
      <c r="C87026" s="63">
        <v>-27</v>
      </c>
      <c r="D87026" s="63">
        <v>32</v>
      </c>
    </row>
    <row r="87027" spans="1:4">
      <c r="A87027" s="63" t="s">
        <v>449</v>
      </c>
      <c r="B87027" s="63">
        <v>3.3039000000000001</v>
      </c>
      <c r="C87027" s="63">
        <v>-26</v>
      </c>
      <c r="D87027" s="63">
        <v>32</v>
      </c>
    </row>
    <row r="87028" spans="1:4">
      <c r="A87028" s="63" t="s">
        <v>449</v>
      </c>
      <c r="B87028" s="63">
        <v>3.2568999999999999</v>
      </c>
      <c r="C87028" s="63">
        <v>-25</v>
      </c>
      <c r="D87028" s="63">
        <v>32</v>
      </c>
    </row>
    <row r="87029" spans="1:4">
      <c r="A87029" s="63" t="s">
        <v>449</v>
      </c>
      <c r="B87029" s="63">
        <v>4.5964</v>
      </c>
      <c r="C87029" s="63">
        <v>-24</v>
      </c>
      <c r="D87029" s="63">
        <v>32</v>
      </c>
    </row>
    <row r="87030" spans="1:4">
      <c r="A87030" s="63" t="s">
        <v>449</v>
      </c>
      <c r="B87030" s="63">
        <v>3.3833000000000002</v>
      </c>
      <c r="C87030" s="63">
        <v>-23</v>
      </c>
      <c r="D87030" s="63">
        <v>32</v>
      </c>
    </row>
    <row r="87031" spans="1:4">
      <c r="A87031" s="63" t="s">
        <v>449</v>
      </c>
      <c r="B87031" s="63">
        <v>4.2445000000000004</v>
      </c>
      <c r="C87031" s="63">
        <v>-22</v>
      </c>
      <c r="D87031" s="63">
        <v>32</v>
      </c>
    </row>
    <row r="87032" spans="1:4">
      <c r="A87032" s="63" t="s">
        <v>449</v>
      </c>
      <c r="B87032" s="63">
        <v>2.8693</v>
      </c>
      <c r="C87032" s="63">
        <v>-21</v>
      </c>
      <c r="D87032" s="63">
        <v>32</v>
      </c>
    </row>
    <row r="87033" spans="1:4">
      <c r="A87033" s="63" t="s">
        <v>449</v>
      </c>
      <c r="B87033" s="63">
        <v>2.7292999999999998</v>
      </c>
      <c r="C87033" s="63">
        <v>-20</v>
      </c>
      <c r="D87033" s="63">
        <v>32</v>
      </c>
    </row>
    <row r="87034" spans="1:4">
      <c r="A87034" s="63" t="s">
        <v>449</v>
      </c>
      <c r="B87034" s="63">
        <v>2.9298000000000002</v>
      </c>
      <c r="C87034" s="63">
        <v>-19</v>
      </c>
      <c r="D87034" s="63">
        <v>32</v>
      </c>
    </row>
    <row r="87035" spans="1:4">
      <c r="A87035" s="63" t="s">
        <v>449</v>
      </c>
      <c r="B87035" s="63">
        <v>8.7940000000000005</v>
      </c>
      <c r="C87035" s="63">
        <v>-18</v>
      </c>
      <c r="D87035" s="63">
        <v>32</v>
      </c>
    </row>
    <row r="87036" spans="1:4">
      <c r="A87036" s="63" t="s">
        <v>449</v>
      </c>
      <c r="B87036" s="63">
        <v>4.2215999999999996</v>
      </c>
      <c r="C87036" s="63">
        <v>-17</v>
      </c>
      <c r="D87036" s="63">
        <v>32</v>
      </c>
    </row>
    <row r="87037" spans="1:4">
      <c r="A87037" s="63" t="s">
        <v>449</v>
      </c>
      <c r="B87037" s="63">
        <v>4.1188000000000002</v>
      </c>
      <c r="C87037" s="63">
        <v>-16</v>
      </c>
      <c r="D87037" s="63">
        <v>32</v>
      </c>
    </row>
    <row r="87038" spans="1:4">
      <c r="A87038" s="63" t="s">
        <v>449</v>
      </c>
      <c r="B87038" s="63">
        <v>3.0276999999999998</v>
      </c>
      <c r="C87038" s="63">
        <v>-15</v>
      </c>
      <c r="D87038" s="63">
        <v>32</v>
      </c>
    </row>
    <row r="87039" spans="1:4">
      <c r="A87039" s="63" t="s">
        <v>449</v>
      </c>
      <c r="B87039" s="63">
        <v>2.6585000000000001</v>
      </c>
      <c r="C87039" s="63">
        <v>-14</v>
      </c>
      <c r="D87039" s="63">
        <v>32</v>
      </c>
    </row>
    <row r="87040" spans="1:4">
      <c r="A87040" s="63" t="s">
        <v>449</v>
      </c>
      <c r="B87040" s="63">
        <v>2.8574000000000002</v>
      </c>
      <c r="C87040" s="63">
        <v>-13</v>
      </c>
      <c r="D87040" s="63">
        <v>32</v>
      </c>
    </row>
    <row r="87041" spans="1:4">
      <c r="A87041" s="63" t="s">
        <v>449</v>
      </c>
      <c r="B87041" s="63">
        <v>2.8959000000000001</v>
      </c>
      <c r="C87041" s="63">
        <v>-12</v>
      </c>
      <c r="D87041" s="63">
        <v>32</v>
      </c>
    </row>
    <row r="87042" spans="1:4">
      <c r="A87042" s="63" t="s">
        <v>449</v>
      </c>
      <c r="B87042" s="63">
        <v>2.6749000000000001</v>
      </c>
      <c r="C87042" s="63">
        <v>-11</v>
      </c>
      <c r="D87042" s="63">
        <v>32</v>
      </c>
    </row>
    <row r="87043" spans="1:4">
      <c r="A87043" s="63" t="s">
        <v>449</v>
      </c>
      <c r="B87043" s="63">
        <v>4.7123999999999997</v>
      </c>
      <c r="C87043" s="63">
        <v>-10</v>
      </c>
      <c r="D87043" s="63">
        <v>32</v>
      </c>
    </row>
    <row r="87044" spans="1:4">
      <c r="A87044" s="63" t="s">
        <v>449</v>
      </c>
      <c r="B87044" s="63">
        <v>2.9895999999999998</v>
      </c>
      <c r="C87044" s="63">
        <v>-9</v>
      </c>
      <c r="D87044" s="63">
        <v>32</v>
      </c>
    </row>
    <row r="87045" spans="1:4">
      <c r="A87045" s="63" t="s">
        <v>449</v>
      </c>
      <c r="B87045" s="63">
        <v>3.0600999999999998</v>
      </c>
      <c r="C87045" s="63">
        <v>-8</v>
      </c>
      <c r="D87045" s="63">
        <v>32</v>
      </c>
    </row>
    <row r="87046" spans="1:4">
      <c r="A87046" s="63" t="s">
        <v>449</v>
      </c>
      <c r="B87046" s="63">
        <v>3.1166</v>
      </c>
      <c r="C87046" s="63">
        <v>-7</v>
      </c>
      <c r="D87046" s="63">
        <v>32</v>
      </c>
    </row>
    <row r="87047" spans="1:4">
      <c r="A87047" s="63" t="s">
        <v>449</v>
      </c>
      <c r="B87047" s="63">
        <v>3.1747999999999998</v>
      </c>
      <c r="C87047" s="63">
        <v>-6</v>
      </c>
      <c r="D87047" s="63">
        <v>32</v>
      </c>
    </row>
    <row r="87048" spans="1:4">
      <c r="A87048" s="63" t="s">
        <v>449</v>
      </c>
      <c r="B87048" s="63">
        <v>2.9661</v>
      </c>
      <c r="C87048" s="63">
        <v>-5</v>
      </c>
      <c r="D87048" s="63">
        <v>32</v>
      </c>
    </row>
    <row r="87049" spans="1:4">
      <c r="A87049" s="63" t="s">
        <v>449</v>
      </c>
      <c r="B87049" s="63">
        <v>4.4762000000000004</v>
      </c>
      <c r="C87049" s="63">
        <v>-4</v>
      </c>
      <c r="D87049" s="63">
        <v>32</v>
      </c>
    </row>
    <row r="87050" spans="1:4">
      <c r="A87050" s="63" t="s">
        <v>449</v>
      </c>
      <c r="B87050" s="63">
        <v>3.4416000000000002</v>
      </c>
      <c r="C87050" s="63">
        <v>-3</v>
      </c>
      <c r="D87050" s="63">
        <v>32</v>
      </c>
    </row>
    <row r="87051" spans="1:4">
      <c r="A87051" s="63" t="s">
        <v>449</v>
      </c>
      <c r="B87051" s="63">
        <v>3.6253000000000002</v>
      </c>
      <c r="C87051" s="63">
        <v>-2</v>
      </c>
      <c r="D87051" s="63">
        <v>32</v>
      </c>
    </row>
    <row r="87052" spans="1:4">
      <c r="A87052" s="63" t="s">
        <v>449</v>
      </c>
      <c r="B87052" s="63">
        <v>3.2524000000000002</v>
      </c>
      <c r="C87052" s="63">
        <v>-1</v>
      </c>
      <c r="D87052" s="63">
        <v>32</v>
      </c>
    </row>
    <row r="87053" spans="1:4">
      <c r="A87053" s="63" t="s">
        <v>449</v>
      </c>
      <c r="B87053" s="63">
        <v>3.3759999999999999</v>
      </c>
      <c r="C87053" s="63">
        <v>0</v>
      </c>
      <c r="D87053" s="63">
        <v>32</v>
      </c>
    </row>
    <row r="87054" spans="1:4">
      <c r="A87054" s="63" t="s">
        <v>449</v>
      </c>
      <c r="B87054" s="63">
        <v>3.7953000000000001</v>
      </c>
      <c r="C87054" s="63">
        <v>1</v>
      </c>
      <c r="D87054" s="63">
        <v>32</v>
      </c>
    </row>
    <row r="87055" spans="1:4">
      <c r="A87055" s="63" t="s">
        <v>449</v>
      </c>
      <c r="B87055" s="63">
        <v>4.2371999999999996</v>
      </c>
      <c r="C87055" s="63">
        <v>2</v>
      </c>
      <c r="D87055" s="63">
        <v>32</v>
      </c>
    </row>
    <row r="87056" spans="1:4">
      <c r="A87056" s="63" t="s">
        <v>449</v>
      </c>
      <c r="B87056" s="63">
        <v>3.6768999999999998</v>
      </c>
      <c r="C87056" s="63">
        <v>3</v>
      </c>
      <c r="D87056" s="63">
        <v>32</v>
      </c>
    </row>
    <row r="87057" spans="1:4">
      <c r="A87057" s="63" t="s">
        <v>449</v>
      </c>
      <c r="B87057" s="63">
        <v>4.1969000000000003</v>
      </c>
      <c r="C87057" s="63">
        <v>4</v>
      </c>
      <c r="D87057" s="63">
        <v>32</v>
      </c>
    </row>
    <row r="87058" spans="1:4">
      <c r="A87058" s="63" t="s">
        <v>449</v>
      </c>
      <c r="B87058" s="63">
        <v>5.8623000000000003</v>
      </c>
      <c r="C87058" s="63">
        <v>5</v>
      </c>
      <c r="D87058" s="63">
        <v>32</v>
      </c>
    </row>
    <row r="87059" spans="1:4">
      <c r="A87059" s="63" t="s">
        <v>449</v>
      </c>
      <c r="B87059" s="63">
        <v>0</v>
      </c>
      <c r="C87059" s="63">
        <v>6</v>
      </c>
      <c r="D87059" s="63">
        <v>32</v>
      </c>
    </row>
    <row r="87060" spans="1:4">
      <c r="A87060" s="63" t="s">
        <v>449</v>
      </c>
      <c r="B87060" s="63">
        <v>0</v>
      </c>
      <c r="C87060" s="63">
        <v>7</v>
      </c>
      <c r="D87060" s="63">
        <v>32</v>
      </c>
    </row>
    <row r="87061" spans="1:4">
      <c r="A87061" s="63" t="s">
        <v>449</v>
      </c>
      <c r="B87061" s="63">
        <v>0</v>
      </c>
      <c r="C87061" s="63">
        <v>8</v>
      </c>
      <c r="D87061" s="63">
        <v>32</v>
      </c>
    </row>
    <row r="87062" spans="1:4">
      <c r="A87062" s="63" t="s">
        <v>449</v>
      </c>
      <c r="B87062" s="63">
        <v>0</v>
      </c>
      <c r="C87062" s="63">
        <v>9</v>
      </c>
      <c r="D87062" s="63">
        <v>32</v>
      </c>
    </row>
    <row r="87063" spans="1:4">
      <c r="A87063" s="63" t="s">
        <v>449</v>
      </c>
      <c r="B87063" s="63">
        <v>0</v>
      </c>
      <c r="C87063" s="63">
        <v>10</v>
      </c>
      <c r="D87063" s="63">
        <v>32</v>
      </c>
    </row>
    <row r="87064" spans="1:4">
      <c r="A87064" s="63" t="s">
        <v>449</v>
      </c>
      <c r="B87064" s="63">
        <v>0</v>
      </c>
      <c r="C87064" s="63">
        <v>11</v>
      </c>
      <c r="D87064" s="63">
        <v>32</v>
      </c>
    </row>
    <row r="87065" spans="1:4">
      <c r="A87065" s="63" t="s">
        <v>449</v>
      </c>
      <c r="B87065" s="63">
        <v>0</v>
      </c>
      <c r="C87065" s="63">
        <v>12</v>
      </c>
      <c r="D87065" s="63">
        <v>32</v>
      </c>
    </row>
    <row r="87066" spans="1:4">
      <c r="A87066" s="63" t="s">
        <v>449</v>
      </c>
      <c r="B87066" s="63">
        <v>0</v>
      </c>
      <c r="C87066" s="63">
        <v>13</v>
      </c>
      <c r="D87066" s="63">
        <v>32</v>
      </c>
    </row>
    <row r="87067" spans="1:4">
      <c r="A87067" s="63" t="s">
        <v>449</v>
      </c>
      <c r="B87067" s="63">
        <v>0</v>
      </c>
      <c r="C87067" s="63">
        <v>14</v>
      </c>
      <c r="D87067" s="63">
        <v>32</v>
      </c>
    </row>
    <row r="87068" spans="1:4">
      <c r="A87068" s="63" t="s">
        <v>449</v>
      </c>
      <c r="B87068" s="63">
        <v>0</v>
      </c>
      <c r="C87068" s="63">
        <v>15</v>
      </c>
      <c r="D87068" s="63">
        <v>32</v>
      </c>
    </row>
    <row r="87069" spans="1:4">
      <c r="A87069" s="63" t="s">
        <v>449</v>
      </c>
      <c r="B87069" s="63">
        <v>0</v>
      </c>
      <c r="C87069" s="63">
        <v>16</v>
      </c>
      <c r="D87069" s="63">
        <v>32</v>
      </c>
    </row>
    <row r="87070" spans="1:4">
      <c r="A87070" s="63" t="s">
        <v>449</v>
      </c>
      <c r="B87070" s="63">
        <v>0</v>
      </c>
      <c r="C87070" s="63">
        <v>17</v>
      </c>
      <c r="D87070" s="63">
        <v>32</v>
      </c>
    </row>
    <row r="87071" spans="1:4">
      <c r="A87071" s="63" t="s">
        <v>449</v>
      </c>
      <c r="B87071" s="63">
        <v>0</v>
      </c>
      <c r="C87071" s="63">
        <v>18</v>
      </c>
      <c r="D87071" s="63">
        <v>32</v>
      </c>
    </row>
    <row r="87072" spans="1:4">
      <c r="A87072" s="63" t="s">
        <v>449</v>
      </c>
      <c r="B87072" s="63">
        <v>0</v>
      </c>
      <c r="C87072" s="63">
        <v>19</v>
      </c>
      <c r="D87072" s="63">
        <v>32</v>
      </c>
    </row>
    <row r="87073" spans="1:4">
      <c r="A87073" s="63" t="s">
        <v>449</v>
      </c>
      <c r="B87073" s="63">
        <v>0</v>
      </c>
      <c r="C87073" s="63">
        <v>20</v>
      </c>
      <c r="D87073" s="63">
        <v>32</v>
      </c>
    </row>
    <row r="87074" spans="1:4">
      <c r="A87074" s="63" t="s">
        <v>449</v>
      </c>
      <c r="B87074" s="63">
        <v>0</v>
      </c>
      <c r="C87074" s="63">
        <v>21</v>
      </c>
      <c r="D87074" s="63">
        <v>32</v>
      </c>
    </row>
    <row r="87075" spans="1:4">
      <c r="A87075" s="63" t="s">
        <v>449</v>
      </c>
      <c r="B87075" s="63">
        <v>0</v>
      </c>
      <c r="C87075" s="63">
        <v>22</v>
      </c>
      <c r="D87075" s="63">
        <v>32</v>
      </c>
    </row>
    <row r="87076" spans="1:4">
      <c r="A87076" s="63" t="s">
        <v>449</v>
      </c>
      <c r="B87076" s="63">
        <v>0</v>
      </c>
      <c r="C87076" s="63">
        <v>23</v>
      </c>
      <c r="D87076" s="63">
        <v>32</v>
      </c>
    </row>
    <row r="87077" spans="1:4">
      <c r="A87077" s="63" t="s">
        <v>449</v>
      </c>
      <c r="B87077" s="63">
        <v>0</v>
      </c>
      <c r="C87077" s="63">
        <v>24</v>
      </c>
      <c r="D87077" s="63">
        <v>32</v>
      </c>
    </row>
    <row r="87078" spans="1:4">
      <c r="A87078" s="63" t="s">
        <v>449</v>
      </c>
      <c r="B87078" s="63">
        <v>0</v>
      </c>
      <c r="C87078" s="63">
        <v>25</v>
      </c>
      <c r="D87078" s="63">
        <v>32</v>
      </c>
    </row>
    <row r="87079" spans="1:4">
      <c r="A87079" s="63" t="s">
        <v>449</v>
      </c>
      <c r="B87079" s="63">
        <v>0</v>
      </c>
      <c r="C87079" s="63">
        <v>26</v>
      </c>
      <c r="D87079" s="63">
        <v>32</v>
      </c>
    </row>
    <row r="87080" spans="1:4">
      <c r="A87080" s="63" t="s">
        <v>449</v>
      </c>
      <c r="B87080" s="63">
        <v>0</v>
      </c>
      <c r="C87080" s="63">
        <v>27</v>
      </c>
      <c r="D87080" s="63">
        <v>32</v>
      </c>
    </row>
    <row r="87081" spans="1:4">
      <c r="A87081" s="63" t="s">
        <v>449</v>
      </c>
      <c r="B87081" s="63">
        <v>0</v>
      </c>
      <c r="C87081" s="63">
        <v>28</v>
      </c>
      <c r="D87081" s="63">
        <v>32</v>
      </c>
    </row>
    <row r="87082" spans="1:4">
      <c r="A87082" s="63" t="s">
        <v>449</v>
      </c>
      <c r="B87082" s="63">
        <v>0</v>
      </c>
      <c r="C87082" s="63">
        <v>29</v>
      </c>
      <c r="D87082" s="63">
        <v>32</v>
      </c>
    </row>
    <row r="87083" spans="1:4">
      <c r="A87083" s="63" t="s">
        <v>449</v>
      </c>
      <c r="B87083" s="63">
        <v>0</v>
      </c>
      <c r="C87083" s="63">
        <v>30</v>
      </c>
      <c r="D87083" s="63">
        <v>32</v>
      </c>
    </row>
    <row r="87084" spans="1:4">
      <c r="A87084" s="63" t="s">
        <v>449</v>
      </c>
      <c r="B87084" s="63">
        <v>0</v>
      </c>
      <c r="C87084" s="63">
        <v>31</v>
      </c>
      <c r="D87084" s="63">
        <v>32</v>
      </c>
    </row>
    <row r="87085" spans="1:4">
      <c r="A87085" s="63" t="s">
        <v>449</v>
      </c>
      <c r="B87085" s="63">
        <v>0</v>
      </c>
      <c r="C87085" s="63">
        <v>32</v>
      </c>
      <c r="D87085" s="63">
        <v>32</v>
      </c>
    </row>
    <row r="87086" spans="1:4">
      <c r="A87086" s="63" t="s">
        <v>449</v>
      </c>
      <c r="B87086" s="63">
        <v>0</v>
      </c>
      <c r="C87086" s="63">
        <v>33</v>
      </c>
      <c r="D87086" s="63">
        <v>32</v>
      </c>
    </row>
    <row r="87087" spans="1:4">
      <c r="A87087" s="63" t="s">
        <v>449</v>
      </c>
      <c r="B87087" s="63">
        <v>0</v>
      </c>
      <c r="C87087" s="63">
        <v>34</v>
      </c>
      <c r="D87087" s="63">
        <v>32</v>
      </c>
    </row>
    <row r="87088" spans="1:4">
      <c r="A87088" s="63" t="s">
        <v>449</v>
      </c>
      <c r="B87088" s="63">
        <v>0</v>
      </c>
      <c r="C87088" s="63">
        <v>35</v>
      </c>
      <c r="D87088" s="63">
        <v>32</v>
      </c>
    </row>
    <row r="87089" spans="1:4">
      <c r="A87089" s="63" t="s">
        <v>449</v>
      </c>
      <c r="B87089" s="63">
        <v>0</v>
      </c>
      <c r="C87089" s="63">
        <v>36</v>
      </c>
      <c r="D87089" s="63">
        <v>32</v>
      </c>
    </row>
    <row r="87090" spans="1:4">
      <c r="A87090" s="63" t="s">
        <v>449</v>
      </c>
      <c r="B87090" s="63">
        <v>0</v>
      </c>
      <c r="C87090" s="63">
        <v>37</v>
      </c>
      <c r="D87090" s="63">
        <v>32</v>
      </c>
    </row>
    <row r="87091" spans="1:4">
      <c r="A87091" s="63" t="s">
        <v>449</v>
      </c>
      <c r="B87091" s="63">
        <v>0</v>
      </c>
      <c r="C87091" s="63">
        <v>38</v>
      </c>
      <c r="D87091" s="63">
        <v>32</v>
      </c>
    </row>
    <row r="87092" spans="1:4">
      <c r="A87092" s="63" t="s">
        <v>449</v>
      </c>
      <c r="B87092" s="63">
        <v>0</v>
      </c>
      <c r="C87092" s="63">
        <v>39</v>
      </c>
      <c r="D87092" s="63">
        <v>32</v>
      </c>
    </row>
    <row r="87093" spans="1:4">
      <c r="A87093" s="63" t="s">
        <v>449</v>
      </c>
      <c r="B87093" s="63">
        <v>0</v>
      </c>
      <c r="C87093" s="63">
        <v>40</v>
      </c>
      <c r="D87093" s="63">
        <v>32</v>
      </c>
    </row>
    <row r="87094" spans="1:4">
      <c r="A87094" s="63" t="s">
        <v>449</v>
      </c>
      <c r="B87094" s="63">
        <v>0</v>
      </c>
      <c r="C87094" s="63">
        <v>41</v>
      </c>
      <c r="D87094" s="63">
        <v>32</v>
      </c>
    </row>
    <row r="87095" spans="1:4">
      <c r="A87095" s="63" t="s">
        <v>449</v>
      </c>
      <c r="B87095" s="63">
        <v>0</v>
      </c>
      <c r="C87095" s="63">
        <v>42</v>
      </c>
      <c r="D87095" s="63">
        <v>32</v>
      </c>
    </row>
    <row r="87096" spans="1:4">
      <c r="A87096" s="63" t="s">
        <v>449</v>
      </c>
      <c r="B87096" s="63">
        <v>0</v>
      </c>
      <c r="C87096" s="63">
        <v>43</v>
      </c>
      <c r="D87096" s="63">
        <v>32</v>
      </c>
    </row>
    <row r="87097" spans="1:4">
      <c r="A87097" s="63" t="s">
        <v>449</v>
      </c>
      <c r="B87097" s="63">
        <v>0</v>
      </c>
      <c r="C87097" s="63">
        <v>43</v>
      </c>
      <c r="D87097" s="63">
        <v>33</v>
      </c>
    </row>
    <row r="87098" spans="1:4">
      <c r="A87098" s="63" t="s">
        <v>449</v>
      </c>
      <c r="B87098" s="63">
        <v>0</v>
      </c>
      <c r="C87098" s="63">
        <v>42</v>
      </c>
      <c r="D87098" s="63">
        <v>33</v>
      </c>
    </row>
    <row r="87099" spans="1:4">
      <c r="A87099" s="63" t="s">
        <v>449</v>
      </c>
      <c r="B87099" s="63">
        <v>0</v>
      </c>
      <c r="C87099" s="63">
        <v>41</v>
      </c>
      <c r="D87099" s="63">
        <v>33</v>
      </c>
    </row>
    <row r="87100" spans="1:4">
      <c r="A87100" s="63" t="s">
        <v>449</v>
      </c>
      <c r="B87100" s="63">
        <v>0</v>
      </c>
      <c r="C87100" s="63">
        <v>40</v>
      </c>
      <c r="D87100" s="63">
        <v>33</v>
      </c>
    </row>
    <row r="87101" spans="1:4">
      <c r="A87101" s="63" t="s">
        <v>449</v>
      </c>
      <c r="B87101" s="63">
        <v>0</v>
      </c>
      <c r="C87101" s="63">
        <v>39</v>
      </c>
      <c r="D87101" s="63">
        <v>33</v>
      </c>
    </row>
    <row r="87102" spans="1:4">
      <c r="A87102" s="63" t="s">
        <v>449</v>
      </c>
      <c r="B87102" s="63">
        <v>0</v>
      </c>
      <c r="C87102" s="63">
        <v>38</v>
      </c>
      <c r="D87102" s="63">
        <v>33</v>
      </c>
    </row>
    <row r="87103" spans="1:4">
      <c r="A87103" s="63" t="s">
        <v>449</v>
      </c>
      <c r="B87103" s="63">
        <v>0</v>
      </c>
      <c r="C87103" s="63">
        <v>37</v>
      </c>
      <c r="D87103" s="63">
        <v>33</v>
      </c>
    </row>
    <row r="87104" spans="1:4">
      <c r="A87104" s="63" t="s">
        <v>449</v>
      </c>
      <c r="B87104" s="63">
        <v>0</v>
      </c>
      <c r="C87104" s="63">
        <v>36</v>
      </c>
      <c r="D87104" s="63">
        <v>33</v>
      </c>
    </row>
    <row r="87105" spans="1:4">
      <c r="A87105" s="63" t="s">
        <v>449</v>
      </c>
      <c r="B87105" s="63">
        <v>0</v>
      </c>
      <c r="C87105" s="63">
        <v>35</v>
      </c>
      <c r="D87105" s="63">
        <v>33</v>
      </c>
    </row>
    <row r="87106" spans="1:4">
      <c r="A87106" s="63" t="s">
        <v>449</v>
      </c>
      <c r="B87106" s="63">
        <v>0</v>
      </c>
      <c r="C87106" s="63">
        <v>34</v>
      </c>
      <c r="D87106" s="63">
        <v>33</v>
      </c>
    </row>
    <row r="87107" spans="1:4">
      <c r="A87107" s="63" t="s">
        <v>449</v>
      </c>
      <c r="B87107" s="63">
        <v>0</v>
      </c>
      <c r="C87107" s="63">
        <v>33</v>
      </c>
      <c r="D87107" s="63">
        <v>33</v>
      </c>
    </row>
    <row r="87108" spans="1:4">
      <c r="A87108" s="63" t="s">
        <v>449</v>
      </c>
      <c r="B87108" s="63">
        <v>0</v>
      </c>
      <c r="C87108" s="63">
        <v>32</v>
      </c>
      <c r="D87108" s="63">
        <v>33</v>
      </c>
    </row>
    <row r="87109" spans="1:4">
      <c r="A87109" s="63" t="s">
        <v>449</v>
      </c>
      <c r="B87109" s="63">
        <v>0</v>
      </c>
      <c r="C87109" s="63">
        <v>31</v>
      </c>
      <c r="D87109" s="63">
        <v>33</v>
      </c>
    </row>
    <row r="87110" spans="1:4">
      <c r="A87110" s="63" t="s">
        <v>449</v>
      </c>
      <c r="B87110" s="63">
        <v>0</v>
      </c>
      <c r="C87110" s="63">
        <v>30</v>
      </c>
      <c r="D87110" s="63">
        <v>33</v>
      </c>
    </row>
    <row r="87111" spans="1:4">
      <c r="A87111" s="63" t="s">
        <v>449</v>
      </c>
      <c r="B87111" s="63">
        <v>0</v>
      </c>
      <c r="C87111" s="63">
        <v>29</v>
      </c>
      <c r="D87111" s="63">
        <v>33</v>
      </c>
    </row>
    <row r="87112" spans="1:4">
      <c r="A87112" s="63" t="s">
        <v>449</v>
      </c>
      <c r="B87112" s="63">
        <v>0</v>
      </c>
      <c r="C87112" s="63">
        <v>28</v>
      </c>
      <c r="D87112" s="63">
        <v>33</v>
      </c>
    </row>
    <row r="87113" spans="1:4">
      <c r="A87113" s="63" t="s">
        <v>449</v>
      </c>
      <c r="B87113" s="63">
        <v>0</v>
      </c>
      <c r="C87113" s="63">
        <v>27</v>
      </c>
      <c r="D87113" s="63">
        <v>33</v>
      </c>
    </row>
    <row r="87114" spans="1:4">
      <c r="A87114" s="63" t="s">
        <v>449</v>
      </c>
      <c r="B87114" s="63">
        <v>0</v>
      </c>
      <c r="C87114" s="63">
        <v>26</v>
      </c>
      <c r="D87114" s="63">
        <v>33</v>
      </c>
    </row>
    <row r="87115" spans="1:4">
      <c r="A87115" s="63" t="s">
        <v>449</v>
      </c>
      <c r="B87115" s="63">
        <v>0</v>
      </c>
      <c r="C87115" s="63">
        <v>25</v>
      </c>
      <c r="D87115" s="63">
        <v>33</v>
      </c>
    </row>
    <row r="87116" spans="1:4">
      <c r="A87116" s="63" t="s">
        <v>449</v>
      </c>
      <c r="B87116" s="63">
        <v>0</v>
      </c>
      <c r="C87116" s="63">
        <v>24</v>
      </c>
      <c r="D87116" s="63">
        <v>33</v>
      </c>
    </row>
    <row r="87117" spans="1:4">
      <c r="A87117" s="63" t="s">
        <v>449</v>
      </c>
      <c r="B87117" s="63">
        <v>0</v>
      </c>
      <c r="C87117" s="63">
        <v>23</v>
      </c>
      <c r="D87117" s="63">
        <v>33</v>
      </c>
    </row>
    <row r="87118" spans="1:4">
      <c r="A87118" s="63" t="s">
        <v>449</v>
      </c>
      <c r="B87118" s="63">
        <v>0</v>
      </c>
      <c r="C87118" s="63">
        <v>22</v>
      </c>
      <c r="D87118" s="63">
        <v>33</v>
      </c>
    </row>
    <row r="87119" spans="1:4">
      <c r="A87119" s="63" t="s">
        <v>449</v>
      </c>
      <c r="B87119" s="63">
        <v>0</v>
      </c>
      <c r="C87119" s="63">
        <v>21</v>
      </c>
      <c r="D87119" s="63">
        <v>33</v>
      </c>
    </row>
    <row r="87120" spans="1:4">
      <c r="A87120" s="63" t="s">
        <v>449</v>
      </c>
      <c r="B87120" s="63">
        <v>0</v>
      </c>
      <c r="C87120" s="63">
        <v>20</v>
      </c>
      <c r="D87120" s="63">
        <v>33</v>
      </c>
    </row>
    <row r="87121" spans="1:4">
      <c r="A87121" s="63" t="s">
        <v>449</v>
      </c>
      <c r="B87121" s="63">
        <v>0</v>
      </c>
      <c r="C87121" s="63">
        <v>19</v>
      </c>
      <c r="D87121" s="63">
        <v>33</v>
      </c>
    </row>
    <row r="87122" spans="1:4">
      <c r="A87122" s="63" t="s">
        <v>449</v>
      </c>
      <c r="B87122" s="63">
        <v>0</v>
      </c>
      <c r="C87122" s="63">
        <v>18</v>
      </c>
      <c r="D87122" s="63">
        <v>33</v>
      </c>
    </row>
    <row r="87123" spans="1:4">
      <c r="A87123" s="63" t="s">
        <v>449</v>
      </c>
      <c r="B87123" s="63">
        <v>0</v>
      </c>
      <c r="C87123" s="63">
        <v>17</v>
      </c>
      <c r="D87123" s="63">
        <v>33</v>
      </c>
    </row>
    <row r="87124" spans="1:4">
      <c r="A87124" s="63" t="s">
        <v>449</v>
      </c>
      <c r="B87124" s="63">
        <v>0</v>
      </c>
      <c r="C87124" s="63">
        <v>16</v>
      </c>
      <c r="D87124" s="63">
        <v>33</v>
      </c>
    </row>
    <row r="87125" spans="1:4">
      <c r="A87125" s="63" t="s">
        <v>449</v>
      </c>
      <c r="B87125" s="63">
        <v>0</v>
      </c>
      <c r="C87125" s="63">
        <v>15</v>
      </c>
      <c r="D87125" s="63">
        <v>33</v>
      </c>
    </row>
    <row r="87126" spans="1:4">
      <c r="A87126" s="63" t="s">
        <v>449</v>
      </c>
      <c r="B87126" s="63">
        <v>0</v>
      </c>
      <c r="C87126" s="63">
        <v>14</v>
      </c>
      <c r="D87126" s="63">
        <v>33</v>
      </c>
    </row>
    <row r="87127" spans="1:4">
      <c r="A87127" s="63" t="s">
        <v>449</v>
      </c>
      <c r="B87127" s="63">
        <v>0</v>
      </c>
      <c r="C87127" s="63">
        <v>13</v>
      </c>
      <c r="D87127" s="63">
        <v>33</v>
      </c>
    </row>
    <row r="87128" spans="1:4">
      <c r="A87128" s="63" t="s">
        <v>449</v>
      </c>
      <c r="B87128" s="63">
        <v>0</v>
      </c>
      <c r="C87128" s="63">
        <v>12</v>
      </c>
      <c r="D87128" s="63">
        <v>33</v>
      </c>
    </row>
    <row r="87129" spans="1:4">
      <c r="A87129" s="63" t="s">
        <v>449</v>
      </c>
      <c r="B87129" s="63">
        <v>0</v>
      </c>
      <c r="C87129" s="63">
        <v>11</v>
      </c>
      <c r="D87129" s="63">
        <v>33</v>
      </c>
    </row>
    <row r="87130" spans="1:4">
      <c r="A87130" s="63" t="s">
        <v>449</v>
      </c>
      <c r="B87130" s="63">
        <v>0</v>
      </c>
      <c r="C87130" s="63">
        <v>10</v>
      </c>
      <c r="D87130" s="63">
        <v>33</v>
      </c>
    </row>
    <row r="87131" spans="1:4">
      <c r="A87131" s="63" t="s">
        <v>449</v>
      </c>
      <c r="B87131" s="63">
        <v>0</v>
      </c>
      <c r="C87131" s="63">
        <v>9</v>
      </c>
      <c r="D87131" s="63">
        <v>33</v>
      </c>
    </row>
    <row r="87132" spans="1:4">
      <c r="A87132" s="63" t="s">
        <v>449</v>
      </c>
      <c r="B87132" s="63">
        <v>0</v>
      </c>
      <c r="C87132" s="63">
        <v>8</v>
      </c>
      <c r="D87132" s="63">
        <v>33</v>
      </c>
    </row>
    <row r="87133" spans="1:4">
      <c r="A87133" s="63" t="s">
        <v>449</v>
      </c>
      <c r="B87133" s="63">
        <v>0</v>
      </c>
      <c r="C87133" s="63">
        <v>7</v>
      </c>
      <c r="D87133" s="63">
        <v>33</v>
      </c>
    </row>
    <row r="87134" spans="1:4">
      <c r="A87134" s="63" t="s">
        <v>449</v>
      </c>
      <c r="B87134" s="63">
        <v>4.6279000000000003</v>
      </c>
      <c r="C87134" s="63">
        <v>6</v>
      </c>
      <c r="D87134" s="63">
        <v>33</v>
      </c>
    </row>
    <row r="87135" spans="1:4">
      <c r="A87135" s="63" t="s">
        <v>449</v>
      </c>
      <c r="B87135" s="63">
        <v>3.9531000000000001</v>
      </c>
      <c r="C87135" s="63">
        <v>5</v>
      </c>
      <c r="D87135" s="63">
        <v>33</v>
      </c>
    </row>
    <row r="87136" spans="1:4">
      <c r="A87136" s="63" t="s">
        <v>449</v>
      </c>
      <c r="B87136" s="63">
        <v>5.6679000000000004</v>
      </c>
      <c r="C87136" s="63">
        <v>4</v>
      </c>
      <c r="D87136" s="63">
        <v>33</v>
      </c>
    </row>
    <row r="87137" spans="1:4">
      <c r="A87137" s="63" t="s">
        <v>449</v>
      </c>
      <c r="B87137" s="63">
        <v>3.3618999999999999</v>
      </c>
      <c r="C87137" s="63">
        <v>3</v>
      </c>
      <c r="D87137" s="63">
        <v>33</v>
      </c>
    </row>
    <row r="87138" spans="1:4">
      <c r="A87138" s="63" t="s">
        <v>449</v>
      </c>
      <c r="B87138" s="63">
        <v>3.1381999999999999</v>
      </c>
      <c r="C87138" s="63">
        <v>2</v>
      </c>
      <c r="D87138" s="63">
        <v>33</v>
      </c>
    </row>
    <row r="87139" spans="1:4">
      <c r="A87139" s="63" t="s">
        <v>449</v>
      </c>
      <c r="B87139" s="63">
        <v>4.952</v>
      </c>
      <c r="C87139" s="63">
        <v>1</v>
      </c>
      <c r="D87139" s="63">
        <v>33</v>
      </c>
    </row>
    <row r="87140" spans="1:4">
      <c r="A87140" s="63" t="s">
        <v>449</v>
      </c>
      <c r="B87140" s="63">
        <v>2.8736000000000002</v>
      </c>
      <c r="C87140" s="63">
        <v>0</v>
      </c>
      <c r="D87140" s="63">
        <v>33</v>
      </c>
    </row>
    <row r="87141" spans="1:4">
      <c r="A87141" s="63" t="s">
        <v>449</v>
      </c>
      <c r="B87141" s="63">
        <v>2.5451999999999999</v>
      </c>
      <c r="C87141" s="63">
        <v>-1</v>
      </c>
      <c r="D87141" s="63">
        <v>33</v>
      </c>
    </row>
    <row r="87142" spans="1:4">
      <c r="A87142" s="63" t="s">
        <v>449</v>
      </c>
      <c r="B87142" s="63">
        <v>2.7949000000000002</v>
      </c>
      <c r="C87142" s="63">
        <v>-2</v>
      </c>
      <c r="D87142" s="63">
        <v>33</v>
      </c>
    </row>
    <row r="87143" spans="1:4">
      <c r="A87143" s="63" t="s">
        <v>449</v>
      </c>
      <c r="B87143" s="63">
        <v>3.1793999999999998</v>
      </c>
      <c r="C87143" s="63">
        <v>-3</v>
      </c>
      <c r="D87143" s="63">
        <v>33</v>
      </c>
    </row>
    <row r="87144" spans="1:4">
      <c r="A87144" s="63" t="s">
        <v>449</v>
      </c>
      <c r="B87144" s="63">
        <v>3.0188999999999999</v>
      </c>
      <c r="C87144" s="63">
        <v>-4</v>
      </c>
      <c r="D87144" s="63">
        <v>33</v>
      </c>
    </row>
    <row r="87145" spans="1:4">
      <c r="A87145" s="63" t="s">
        <v>449</v>
      </c>
      <c r="B87145" s="63">
        <v>2.8397000000000001</v>
      </c>
      <c r="C87145" s="63">
        <v>-5</v>
      </c>
      <c r="D87145" s="63">
        <v>33</v>
      </c>
    </row>
    <row r="87146" spans="1:4">
      <c r="A87146" s="63" t="s">
        <v>449</v>
      </c>
      <c r="B87146" s="63">
        <v>2.9104999999999999</v>
      </c>
      <c r="C87146" s="63">
        <v>-6</v>
      </c>
      <c r="D87146" s="63">
        <v>33</v>
      </c>
    </row>
    <row r="87147" spans="1:4">
      <c r="A87147" s="63" t="s">
        <v>449</v>
      </c>
      <c r="B87147" s="63">
        <v>3.5602999999999998</v>
      </c>
      <c r="C87147" s="63">
        <v>-7</v>
      </c>
      <c r="D87147" s="63">
        <v>33</v>
      </c>
    </row>
    <row r="87148" spans="1:4">
      <c r="A87148" s="63" t="s">
        <v>449</v>
      </c>
      <c r="B87148" s="63">
        <v>3.2978000000000001</v>
      </c>
      <c r="C87148" s="63">
        <v>-8</v>
      </c>
      <c r="D87148" s="63">
        <v>33</v>
      </c>
    </row>
    <row r="87149" spans="1:4">
      <c r="A87149" s="63" t="s">
        <v>449</v>
      </c>
      <c r="B87149" s="63">
        <v>7.359</v>
      </c>
      <c r="C87149" s="63">
        <v>-9</v>
      </c>
      <c r="D87149" s="63">
        <v>33</v>
      </c>
    </row>
    <row r="87150" spans="1:4">
      <c r="A87150" s="63" t="s">
        <v>449</v>
      </c>
      <c r="B87150" s="63">
        <v>2.7997999999999998</v>
      </c>
      <c r="C87150" s="63">
        <v>-10</v>
      </c>
      <c r="D87150" s="63">
        <v>33</v>
      </c>
    </row>
    <row r="87151" spans="1:4">
      <c r="A87151" s="63" t="s">
        <v>449</v>
      </c>
      <c r="B87151" s="63">
        <v>3.8267000000000002</v>
      </c>
      <c r="C87151" s="63">
        <v>-11</v>
      </c>
      <c r="D87151" s="63">
        <v>33</v>
      </c>
    </row>
    <row r="87152" spans="1:4">
      <c r="A87152" s="63" t="s">
        <v>449</v>
      </c>
      <c r="B87152" s="63">
        <v>3.1122999999999998</v>
      </c>
      <c r="C87152" s="63">
        <v>-12</v>
      </c>
      <c r="D87152" s="63">
        <v>33</v>
      </c>
    </row>
    <row r="87153" spans="1:4">
      <c r="A87153" s="63" t="s">
        <v>449</v>
      </c>
      <c r="B87153" s="63">
        <v>2.7572999999999999</v>
      </c>
      <c r="C87153" s="63">
        <v>-13</v>
      </c>
      <c r="D87153" s="63">
        <v>33</v>
      </c>
    </row>
    <row r="87154" spans="1:4">
      <c r="A87154" s="63" t="s">
        <v>449</v>
      </c>
      <c r="B87154" s="63">
        <v>3.3060999999999998</v>
      </c>
      <c r="C87154" s="63">
        <v>-14</v>
      </c>
      <c r="D87154" s="63">
        <v>33</v>
      </c>
    </row>
    <row r="87155" spans="1:4">
      <c r="A87155" s="63" t="s">
        <v>449</v>
      </c>
      <c r="B87155" s="63">
        <v>3.3359999999999999</v>
      </c>
      <c r="C87155" s="63">
        <v>-15</v>
      </c>
      <c r="D87155" s="63">
        <v>33</v>
      </c>
    </row>
    <row r="87156" spans="1:4">
      <c r="A87156" s="63" t="s">
        <v>449</v>
      </c>
      <c r="B87156" s="63">
        <v>3.4007000000000001</v>
      </c>
      <c r="C87156" s="63">
        <v>-16</v>
      </c>
      <c r="D87156" s="63">
        <v>33</v>
      </c>
    </row>
    <row r="87157" spans="1:4">
      <c r="A87157" s="63" t="s">
        <v>449</v>
      </c>
      <c r="B87157" s="63">
        <v>3.6002999999999998</v>
      </c>
      <c r="C87157" s="63">
        <v>-17</v>
      </c>
      <c r="D87157" s="63">
        <v>33</v>
      </c>
    </row>
    <row r="87158" spans="1:4">
      <c r="A87158" s="63" t="s">
        <v>449</v>
      </c>
      <c r="B87158" s="63">
        <v>3.7012999999999998</v>
      </c>
      <c r="C87158" s="63">
        <v>-18</v>
      </c>
      <c r="D87158" s="63">
        <v>33</v>
      </c>
    </row>
    <row r="87159" spans="1:4">
      <c r="A87159" s="63" t="s">
        <v>449</v>
      </c>
      <c r="B87159" s="63">
        <v>3.4464999999999999</v>
      </c>
      <c r="C87159" s="63">
        <v>-19</v>
      </c>
      <c r="D87159" s="63">
        <v>33</v>
      </c>
    </row>
    <row r="87160" spans="1:4">
      <c r="A87160" s="63" t="s">
        <v>449</v>
      </c>
      <c r="B87160" s="63">
        <v>3.3860000000000001</v>
      </c>
      <c r="C87160" s="63">
        <v>-20</v>
      </c>
      <c r="D87160" s="63">
        <v>33</v>
      </c>
    </row>
    <row r="87161" spans="1:4">
      <c r="A87161" s="63" t="s">
        <v>449</v>
      </c>
      <c r="B87161" s="63">
        <v>3.6042000000000001</v>
      </c>
      <c r="C87161" s="63">
        <v>-21</v>
      </c>
      <c r="D87161" s="63">
        <v>33</v>
      </c>
    </row>
    <row r="87162" spans="1:4">
      <c r="A87162" s="63" t="s">
        <v>449</v>
      </c>
      <c r="B87162" s="63">
        <v>3.2288999999999999</v>
      </c>
      <c r="C87162" s="63">
        <v>-22</v>
      </c>
      <c r="D87162" s="63">
        <v>33</v>
      </c>
    </row>
    <row r="87163" spans="1:4">
      <c r="A87163" s="63" t="s">
        <v>449</v>
      </c>
      <c r="B87163" s="63">
        <v>3.2115</v>
      </c>
      <c r="C87163" s="63">
        <v>-23</v>
      </c>
      <c r="D87163" s="63">
        <v>33</v>
      </c>
    </row>
    <row r="87164" spans="1:4">
      <c r="A87164" s="63" t="s">
        <v>449</v>
      </c>
      <c r="B87164" s="63">
        <v>3.4495</v>
      </c>
      <c r="C87164" s="63">
        <v>-24</v>
      </c>
      <c r="D87164" s="63">
        <v>33</v>
      </c>
    </row>
    <row r="87165" spans="1:4">
      <c r="A87165" s="63" t="s">
        <v>449</v>
      </c>
      <c r="B87165" s="63">
        <v>3.3984999999999999</v>
      </c>
      <c r="C87165" s="63">
        <v>-25</v>
      </c>
      <c r="D87165" s="63">
        <v>33</v>
      </c>
    </row>
    <row r="87166" spans="1:4">
      <c r="A87166" s="63" t="s">
        <v>449</v>
      </c>
      <c r="B87166" s="63">
        <v>4.0941000000000001</v>
      </c>
      <c r="C87166" s="63">
        <v>-26</v>
      </c>
      <c r="D87166" s="63">
        <v>33</v>
      </c>
    </row>
    <row r="87167" spans="1:4">
      <c r="A87167" s="63" t="s">
        <v>449</v>
      </c>
      <c r="B87167" s="63">
        <v>4.3178000000000001</v>
      </c>
      <c r="C87167" s="63">
        <v>-27</v>
      </c>
      <c r="D87167" s="63">
        <v>33</v>
      </c>
    </row>
    <row r="87168" spans="1:4">
      <c r="A87168" s="63" t="s">
        <v>449</v>
      </c>
      <c r="B87168" s="63">
        <v>4.4450000000000003</v>
      </c>
      <c r="C87168" s="63">
        <v>-28</v>
      </c>
      <c r="D87168" s="63">
        <v>33</v>
      </c>
    </row>
    <row r="87169" spans="1:4">
      <c r="A87169" s="63" t="s">
        <v>449</v>
      </c>
      <c r="B87169" s="63">
        <v>4.5191999999999997</v>
      </c>
      <c r="C87169" s="63">
        <v>-29</v>
      </c>
      <c r="D87169" s="63">
        <v>33</v>
      </c>
    </row>
    <row r="87170" spans="1:4">
      <c r="A87170" s="63" t="s">
        <v>449</v>
      </c>
      <c r="B87170" s="63">
        <v>0</v>
      </c>
      <c r="C87170" s="63">
        <v>-30</v>
      </c>
      <c r="D87170" s="63">
        <v>33</v>
      </c>
    </row>
    <row r="87171" spans="1:4">
      <c r="A87171" s="63" t="s">
        <v>449</v>
      </c>
      <c r="B87171" s="63">
        <v>0</v>
      </c>
      <c r="C87171" s="63">
        <v>-31</v>
      </c>
      <c r="D87171" s="63">
        <v>33</v>
      </c>
    </row>
    <row r="87172" spans="1:4">
      <c r="A87172" s="63" t="s">
        <v>449</v>
      </c>
      <c r="B87172" s="63">
        <v>0</v>
      </c>
      <c r="C87172" s="63">
        <v>-32</v>
      </c>
      <c r="D87172" s="63">
        <v>33</v>
      </c>
    </row>
    <row r="87173" spans="1:4">
      <c r="A87173" s="63" t="s">
        <v>449</v>
      </c>
      <c r="B87173" s="63">
        <v>0</v>
      </c>
      <c r="C87173" s="63">
        <v>-32</v>
      </c>
      <c r="D87173" s="63">
        <v>34</v>
      </c>
    </row>
    <row r="87174" spans="1:4">
      <c r="A87174" s="63" t="s">
        <v>449</v>
      </c>
      <c r="B87174" s="63">
        <v>0</v>
      </c>
      <c r="C87174" s="63">
        <v>-31</v>
      </c>
      <c r="D87174" s="63">
        <v>34</v>
      </c>
    </row>
    <row r="87175" spans="1:4">
      <c r="A87175" s="63" t="s">
        <v>449</v>
      </c>
      <c r="B87175" s="63">
        <v>0</v>
      </c>
      <c r="C87175" s="63">
        <v>-30</v>
      </c>
      <c r="D87175" s="63">
        <v>34</v>
      </c>
    </row>
    <row r="87176" spans="1:4">
      <c r="A87176" s="63" t="s">
        <v>449</v>
      </c>
      <c r="B87176" s="63">
        <v>4.7706999999999997</v>
      </c>
      <c r="C87176" s="63">
        <v>-29</v>
      </c>
      <c r="D87176" s="63">
        <v>34</v>
      </c>
    </row>
    <row r="87177" spans="1:4">
      <c r="A87177" s="63" t="s">
        <v>449</v>
      </c>
      <c r="B87177" s="63">
        <v>4.9901</v>
      </c>
      <c r="C87177" s="63">
        <v>-28</v>
      </c>
      <c r="D87177" s="63">
        <v>34</v>
      </c>
    </row>
    <row r="87178" spans="1:4">
      <c r="A87178" s="63" t="s">
        <v>449</v>
      </c>
      <c r="B87178" s="63">
        <v>5.4939999999999998</v>
      </c>
      <c r="C87178" s="63">
        <v>-27</v>
      </c>
      <c r="D87178" s="63">
        <v>34</v>
      </c>
    </row>
    <row r="87179" spans="1:4">
      <c r="A87179" s="63" t="s">
        <v>449</v>
      </c>
      <c r="B87179" s="63">
        <v>4.2363</v>
      </c>
      <c r="C87179" s="63">
        <v>-26</v>
      </c>
      <c r="D87179" s="63">
        <v>34</v>
      </c>
    </row>
    <row r="87180" spans="1:4">
      <c r="A87180" s="63" t="s">
        <v>449</v>
      </c>
      <c r="B87180" s="63">
        <v>3.7311999999999999</v>
      </c>
      <c r="C87180" s="63">
        <v>-25</v>
      </c>
      <c r="D87180" s="63">
        <v>34</v>
      </c>
    </row>
    <row r="87181" spans="1:4">
      <c r="A87181" s="63" t="s">
        <v>449</v>
      </c>
      <c r="B87181" s="63">
        <v>3.8803999999999998</v>
      </c>
      <c r="C87181" s="63">
        <v>-24</v>
      </c>
      <c r="D87181" s="63">
        <v>34</v>
      </c>
    </row>
    <row r="87182" spans="1:4">
      <c r="A87182" s="63" t="s">
        <v>449</v>
      </c>
      <c r="B87182" s="63">
        <v>5.0270000000000001</v>
      </c>
      <c r="C87182" s="63">
        <v>-23</v>
      </c>
      <c r="D87182" s="63">
        <v>34</v>
      </c>
    </row>
    <row r="87183" spans="1:4">
      <c r="A87183" s="63" t="s">
        <v>449</v>
      </c>
      <c r="B87183" s="63">
        <v>3.7681</v>
      </c>
      <c r="C87183" s="63">
        <v>-22</v>
      </c>
      <c r="D87183" s="63">
        <v>34</v>
      </c>
    </row>
    <row r="87184" spans="1:4">
      <c r="A87184" s="63" t="s">
        <v>449</v>
      </c>
      <c r="B87184" s="63">
        <v>3.2267000000000001</v>
      </c>
      <c r="C87184" s="63">
        <v>-21</v>
      </c>
      <c r="D87184" s="63">
        <v>34</v>
      </c>
    </row>
    <row r="87185" spans="1:4">
      <c r="A87185" s="63" t="s">
        <v>449</v>
      </c>
      <c r="B87185" s="63">
        <v>3.4641999999999999</v>
      </c>
      <c r="C87185" s="63">
        <v>-20</v>
      </c>
      <c r="D87185" s="63">
        <v>34</v>
      </c>
    </row>
    <row r="87186" spans="1:4">
      <c r="A87186" s="63" t="s">
        <v>449</v>
      </c>
      <c r="B87186" s="63">
        <v>3.0164</v>
      </c>
      <c r="C87186" s="63">
        <v>-19</v>
      </c>
      <c r="D87186" s="63">
        <v>34</v>
      </c>
    </row>
    <row r="87187" spans="1:4">
      <c r="A87187" s="63" t="s">
        <v>449</v>
      </c>
      <c r="B87187" s="63">
        <v>3.1549999999999998</v>
      </c>
      <c r="C87187" s="63">
        <v>-18</v>
      </c>
      <c r="D87187" s="63">
        <v>34</v>
      </c>
    </row>
    <row r="87188" spans="1:4">
      <c r="A87188" s="63" t="s">
        <v>449</v>
      </c>
      <c r="B87188" s="63">
        <v>3.0082</v>
      </c>
      <c r="C87188" s="63">
        <v>-17</v>
      </c>
      <c r="D87188" s="63">
        <v>34</v>
      </c>
    </row>
    <row r="87189" spans="1:4">
      <c r="A87189" s="63" t="s">
        <v>449</v>
      </c>
      <c r="B87189" s="63">
        <v>3.3891</v>
      </c>
      <c r="C87189" s="63">
        <v>-16</v>
      </c>
      <c r="D87189" s="63">
        <v>34</v>
      </c>
    </row>
    <row r="87190" spans="1:4">
      <c r="A87190" s="63" t="s">
        <v>449</v>
      </c>
      <c r="B87190" s="63">
        <v>3.4809000000000001</v>
      </c>
      <c r="C87190" s="63">
        <v>-15</v>
      </c>
      <c r="D87190" s="63">
        <v>34</v>
      </c>
    </row>
    <row r="87191" spans="1:4">
      <c r="A87191" s="63" t="s">
        <v>449</v>
      </c>
      <c r="B87191" s="63">
        <v>3.1141000000000001</v>
      </c>
      <c r="C87191" s="63">
        <v>-14</v>
      </c>
      <c r="D87191" s="63">
        <v>34</v>
      </c>
    </row>
    <row r="87192" spans="1:4">
      <c r="A87192" s="63" t="s">
        <v>449</v>
      </c>
      <c r="B87192" s="63">
        <v>4.2862999999999998</v>
      </c>
      <c r="C87192" s="63">
        <v>-13</v>
      </c>
      <c r="D87192" s="63">
        <v>34</v>
      </c>
    </row>
    <row r="87193" spans="1:4">
      <c r="A87193" s="63" t="s">
        <v>449</v>
      </c>
      <c r="B87193" s="63">
        <v>5.1802000000000001</v>
      </c>
      <c r="C87193" s="63">
        <v>-12</v>
      </c>
      <c r="D87193" s="63">
        <v>34</v>
      </c>
    </row>
    <row r="87194" spans="1:4">
      <c r="A87194" s="63" t="s">
        <v>449</v>
      </c>
      <c r="B87194" s="63">
        <v>6.9997999999999996</v>
      </c>
      <c r="C87194" s="63">
        <v>-11</v>
      </c>
      <c r="D87194" s="63">
        <v>34</v>
      </c>
    </row>
    <row r="87195" spans="1:4">
      <c r="A87195" s="63" t="s">
        <v>449</v>
      </c>
      <c r="B87195" s="63">
        <v>5.5446</v>
      </c>
      <c r="C87195" s="63">
        <v>-10</v>
      </c>
      <c r="D87195" s="63">
        <v>34</v>
      </c>
    </row>
    <row r="87196" spans="1:4">
      <c r="A87196" s="63" t="s">
        <v>449</v>
      </c>
      <c r="B87196" s="63">
        <v>2.7338</v>
      </c>
      <c r="C87196" s="63">
        <v>-9</v>
      </c>
      <c r="D87196" s="63">
        <v>34</v>
      </c>
    </row>
    <row r="87197" spans="1:4">
      <c r="A87197" s="63" t="s">
        <v>449</v>
      </c>
      <c r="B87197" s="63">
        <v>3.1132</v>
      </c>
      <c r="C87197" s="63">
        <v>-8</v>
      </c>
      <c r="D87197" s="63">
        <v>34</v>
      </c>
    </row>
    <row r="87198" spans="1:4">
      <c r="A87198" s="63" t="s">
        <v>449</v>
      </c>
      <c r="B87198" s="63">
        <v>7.3978000000000002</v>
      </c>
      <c r="C87198" s="63">
        <v>-7</v>
      </c>
      <c r="D87198" s="63">
        <v>34</v>
      </c>
    </row>
    <row r="87199" spans="1:4">
      <c r="A87199" s="63" t="s">
        <v>449</v>
      </c>
      <c r="B87199" s="63">
        <v>2.8932000000000002</v>
      </c>
      <c r="C87199" s="63">
        <v>-6</v>
      </c>
      <c r="D87199" s="63">
        <v>34</v>
      </c>
    </row>
    <row r="87200" spans="1:4">
      <c r="A87200" s="63" t="s">
        <v>449</v>
      </c>
      <c r="B87200" s="63">
        <v>2.6221000000000001</v>
      </c>
      <c r="C87200" s="63">
        <v>-5</v>
      </c>
      <c r="D87200" s="63">
        <v>34</v>
      </c>
    </row>
    <row r="87201" spans="1:4">
      <c r="A87201" s="63" t="s">
        <v>449</v>
      </c>
      <c r="B87201" s="63">
        <v>3.0194999999999999</v>
      </c>
      <c r="C87201" s="63">
        <v>-4</v>
      </c>
      <c r="D87201" s="63">
        <v>34</v>
      </c>
    </row>
    <row r="87202" spans="1:4">
      <c r="A87202" s="63" t="s">
        <v>449</v>
      </c>
      <c r="B87202" s="63">
        <v>2.9144999999999999</v>
      </c>
      <c r="C87202" s="63">
        <v>-3</v>
      </c>
      <c r="D87202" s="63">
        <v>34</v>
      </c>
    </row>
    <row r="87203" spans="1:4">
      <c r="A87203" s="63" t="s">
        <v>449</v>
      </c>
      <c r="B87203" s="63">
        <v>3.5571999999999999</v>
      </c>
      <c r="C87203" s="63">
        <v>-2</v>
      </c>
      <c r="D87203" s="63">
        <v>34</v>
      </c>
    </row>
    <row r="87204" spans="1:4">
      <c r="A87204" s="63" t="s">
        <v>449</v>
      </c>
      <c r="B87204" s="63">
        <v>2.6109</v>
      </c>
      <c r="C87204" s="63">
        <v>-1</v>
      </c>
      <c r="D87204" s="63">
        <v>34</v>
      </c>
    </row>
    <row r="87205" spans="1:4">
      <c r="A87205" s="63" t="s">
        <v>449</v>
      </c>
      <c r="B87205" s="63">
        <v>3.3563999999999998</v>
      </c>
      <c r="C87205" s="63">
        <v>0</v>
      </c>
      <c r="D87205" s="63">
        <v>34</v>
      </c>
    </row>
    <row r="87206" spans="1:4">
      <c r="A87206" s="63" t="s">
        <v>449</v>
      </c>
      <c r="B87206" s="63">
        <v>2.6905000000000001</v>
      </c>
      <c r="C87206" s="63">
        <v>1</v>
      </c>
      <c r="D87206" s="63">
        <v>34</v>
      </c>
    </row>
    <row r="87207" spans="1:4">
      <c r="A87207" s="63" t="s">
        <v>449</v>
      </c>
      <c r="B87207" s="63">
        <v>2.9413999999999998</v>
      </c>
      <c r="C87207" s="63">
        <v>2</v>
      </c>
      <c r="D87207" s="63">
        <v>34</v>
      </c>
    </row>
    <row r="87208" spans="1:4">
      <c r="A87208" s="63" t="s">
        <v>449</v>
      </c>
      <c r="B87208" s="63">
        <v>3.3128000000000002</v>
      </c>
      <c r="C87208" s="63">
        <v>3</v>
      </c>
      <c r="D87208" s="63">
        <v>34</v>
      </c>
    </row>
    <row r="87209" spans="1:4">
      <c r="A87209" s="63" t="s">
        <v>449</v>
      </c>
      <c r="B87209" s="63">
        <v>3.2942</v>
      </c>
      <c r="C87209" s="63">
        <v>4</v>
      </c>
      <c r="D87209" s="63">
        <v>34</v>
      </c>
    </row>
    <row r="87210" spans="1:4">
      <c r="A87210" s="63" t="s">
        <v>449</v>
      </c>
      <c r="B87210" s="63">
        <v>3.8127</v>
      </c>
      <c r="C87210" s="63">
        <v>5</v>
      </c>
      <c r="D87210" s="63">
        <v>34</v>
      </c>
    </row>
    <row r="87211" spans="1:4">
      <c r="A87211" s="63" t="s">
        <v>449</v>
      </c>
      <c r="B87211" s="63">
        <v>4.8925000000000001</v>
      </c>
      <c r="C87211" s="63">
        <v>6</v>
      </c>
      <c r="D87211" s="63">
        <v>34</v>
      </c>
    </row>
    <row r="87212" spans="1:4">
      <c r="A87212" s="63" t="s">
        <v>449</v>
      </c>
      <c r="B87212" s="63">
        <v>0</v>
      </c>
      <c r="C87212" s="63">
        <v>7</v>
      </c>
      <c r="D87212" s="63">
        <v>34</v>
      </c>
    </row>
    <row r="87213" spans="1:4">
      <c r="A87213" s="63" t="s">
        <v>449</v>
      </c>
      <c r="B87213" s="63">
        <v>0</v>
      </c>
      <c r="C87213" s="63">
        <v>8</v>
      </c>
      <c r="D87213" s="63">
        <v>34</v>
      </c>
    </row>
    <row r="87214" spans="1:4">
      <c r="A87214" s="63" t="s">
        <v>449</v>
      </c>
      <c r="B87214" s="63">
        <v>0</v>
      </c>
      <c r="C87214" s="63">
        <v>9</v>
      </c>
      <c r="D87214" s="63">
        <v>34</v>
      </c>
    </row>
    <row r="87215" spans="1:4">
      <c r="A87215" s="63" t="s">
        <v>449</v>
      </c>
      <c r="B87215" s="63">
        <v>0</v>
      </c>
      <c r="C87215" s="63">
        <v>10</v>
      </c>
      <c r="D87215" s="63">
        <v>34</v>
      </c>
    </row>
    <row r="87216" spans="1:4">
      <c r="A87216" s="63" t="s">
        <v>449</v>
      </c>
      <c r="B87216" s="63">
        <v>0</v>
      </c>
      <c r="C87216" s="63">
        <v>11</v>
      </c>
      <c r="D87216" s="63">
        <v>34</v>
      </c>
    </row>
    <row r="87217" spans="1:4">
      <c r="A87217" s="63" t="s">
        <v>449</v>
      </c>
      <c r="B87217" s="63">
        <v>0</v>
      </c>
      <c r="C87217" s="63">
        <v>12</v>
      </c>
      <c r="D87217" s="63">
        <v>34</v>
      </c>
    </row>
    <row r="87218" spans="1:4">
      <c r="A87218" s="63" t="s">
        <v>449</v>
      </c>
      <c r="B87218" s="63">
        <v>0</v>
      </c>
      <c r="C87218" s="63">
        <v>13</v>
      </c>
      <c r="D87218" s="63">
        <v>34</v>
      </c>
    </row>
    <row r="87219" spans="1:4">
      <c r="A87219" s="63" t="s">
        <v>449</v>
      </c>
      <c r="B87219" s="63">
        <v>0</v>
      </c>
      <c r="C87219" s="63">
        <v>14</v>
      </c>
      <c r="D87219" s="63">
        <v>34</v>
      </c>
    </row>
    <row r="87220" spans="1:4">
      <c r="A87220" s="63" t="s">
        <v>449</v>
      </c>
      <c r="B87220" s="63">
        <v>0</v>
      </c>
      <c r="C87220" s="63">
        <v>15</v>
      </c>
      <c r="D87220" s="63">
        <v>34</v>
      </c>
    </row>
    <row r="87221" spans="1:4">
      <c r="A87221" s="63" t="s">
        <v>449</v>
      </c>
      <c r="B87221" s="63">
        <v>0</v>
      </c>
      <c r="C87221" s="63">
        <v>16</v>
      </c>
      <c r="D87221" s="63">
        <v>34</v>
      </c>
    </row>
    <row r="87222" spans="1:4">
      <c r="A87222" s="63" t="s">
        <v>449</v>
      </c>
      <c r="B87222" s="63">
        <v>0</v>
      </c>
      <c r="C87222" s="63">
        <v>17</v>
      </c>
      <c r="D87222" s="63">
        <v>34</v>
      </c>
    </row>
    <row r="87223" spans="1:4">
      <c r="A87223" s="63" t="s">
        <v>449</v>
      </c>
      <c r="B87223" s="63">
        <v>0</v>
      </c>
      <c r="C87223" s="63">
        <v>18</v>
      </c>
      <c r="D87223" s="63">
        <v>34</v>
      </c>
    </row>
    <row r="87224" spans="1:4">
      <c r="A87224" s="63" t="s">
        <v>449</v>
      </c>
      <c r="B87224" s="63">
        <v>0</v>
      </c>
      <c r="C87224" s="63">
        <v>19</v>
      </c>
      <c r="D87224" s="63">
        <v>34</v>
      </c>
    </row>
    <row r="87225" spans="1:4">
      <c r="A87225" s="63" t="s">
        <v>449</v>
      </c>
      <c r="B87225" s="63">
        <v>0</v>
      </c>
      <c r="C87225" s="63">
        <v>20</v>
      </c>
      <c r="D87225" s="63">
        <v>34</v>
      </c>
    </row>
    <row r="87226" spans="1:4">
      <c r="A87226" s="63" t="s">
        <v>449</v>
      </c>
      <c r="B87226" s="63">
        <v>0</v>
      </c>
      <c r="C87226" s="63">
        <v>21</v>
      </c>
      <c r="D87226" s="63">
        <v>34</v>
      </c>
    </row>
    <row r="87227" spans="1:4">
      <c r="A87227" s="63" t="s">
        <v>449</v>
      </c>
      <c r="B87227" s="63">
        <v>0</v>
      </c>
      <c r="C87227" s="63">
        <v>22</v>
      </c>
      <c r="D87227" s="63">
        <v>34</v>
      </c>
    </row>
    <row r="87228" spans="1:4">
      <c r="A87228" s="63" t="s">
        <v>449</v>
      </c>
      <c r="B87228" s="63">
        <v>0</v>
      </c>
      <c r="C87228" s="63">
        <v>23</v>
      </c>
      <c r="D87228" s="63">
        <v>34</v>
      </c>
    </row>
    <row r="87229" spans="1:4">
      <c r="A87229" s="63" t="s">
        <v>449</v>
      </c>
      <c r="B87229" s="63">
        <v>0</v>
      </c>
      <c r="C87229" s="63">
        <v>24</v>
      </c>
      <c r="D87229" s="63">
        <v>34</v>
      </c>
    </row>
    <row r="87230" spans="1:4">
      <c r="A87230" s="63" t="s">
        <v>449</v>
      </c>
      <c r="B87230" s="63">
        <v>0</v>
      </c>
      <c r="C87230" s="63">
        <v>25</v>
      </c>
      <c r="D87230" s="63">
        <v>34</v>
      </c>
    </row>
    <row r="87231" spans="1:4">
      <c r="A87231" s="63" t="s">
        <v>449</v>
      </c>
      <c r="B87231" s="63">
        <v>0</v>
      </c>
      <c r="C87231" s="63">
        <v>26</v>
      </c>
      <c r="D87231" s="63">
        <v>34</v>
      </c>
    </row>
    <row r="87232" spans="1:4">
      <c r="A87232" s="63" t="s">
        <v>449</v>
      </c>
      <c r="B87232" s="63">
        <v>0</v>
      </c>
      <c r="C87232" s="63">
        <v>27</v>
      </c>
      <c r="D87232" s="63">
        <v>34</v>
      </c>
    </row>
    <row r="87233" spans="1:4">
      <c r="A87233" s="63" t="s">
        <v>449</v>
      </c>
      <c r="B87233" s="63">
        <v>0</v>
      </c>
      <c r="C87233" s="63">
        <v>28</v>
      </c>
      <c r="D87233" s="63">
        <v>34</v>
      </c>
    </row>
    <row r="87234" spans="1:4">
      <c r="A87234" s="63" t="s">
        <v>449</v>
      </c>
      <c r="B87234" s="63">
        <v>0</v>
      </c>
      <c r="C87234" s="63">
        <v>29</v>
      </c>
      <c r="D87234" s="63">
        <v>34</v>
      </c>
    </row>
    <row r="87235" spans="1:4">
      <c r="A87235" s="63" t="s">
        <v>449</v>
      </c>
      <c r="B87235" s="63">
        <v>0</v>
      </c>
      <c r="C87235" s="63">
        <v>30</v>
      </c>
      <c r="D87235" s="63">
        <v>34</v>
      </c>
    </row>
    <row r="87236" spans="1:4">
      <c r="A87236" s="63" t="s">
        <v>449</v>
      </c>
      <c r="B87236" s="63">
        <v>0</v>
      </c>
      <c r="C87236" s="63">
        <v>31</v>
      </c>
      <c r="D87236" s="63">
        <v>34</v>
      </c>
    </row>
    <row r="87237" spans="1:4">
      <c r="A87237" s="63" t="s">
        <v>449</v>
      </c>
      <c r="B87237" s="63">
        <v>0</v>
      </c>
      <c r="C87237" s="63">
        <v>32</v>
      </c>
      <c r="D87237" s="63">
        <v>34</v>
      </c>
    </row>
    <row r="87238" spans="1:4">
      <c r="A87238" s="63" t="s">
        <v>449</v>
      </c>
      <c r="B87238" s="63">
        <v>0</v>
      </c>
      <c r="C87238" s="63">
        <v>33</v>
      </c>
      <c r="D87238" s="63">
        <v>34</v>
      </c>
    </row>
    <row r="87239" spans="1:4">
      <c r="A87239" s="63" t="s">
        <v>449</v>
      </c>
      <c r="B87239" s="63">
        <v>0</v>
      </c>
      <c r="C87239" s="63">
        <v>34</v>
      </c>
      <c r="D87239" s="63">
        <v>34</v>
      </c>
    </row>
    <row r="87240" spans="1:4">
      <c r="A87240" s="63" t="s">
        <v>449</v>
      </c>
      <c r="B87240" s="63">
        <v>0</v>
      </c>
      <c r="C87240" s="63">
        <v>35</v>
      </c>
      <c r="D87240" s="63">
        <v>34</v>
      </c>
    </row>
    <row r="87241" spans="1:4">
      <c r="A87241" s="63" t="s">
        <v>449</v>
      </c>
      <c r="B87241" s="63">
        <v>0</v>
      </c>
      <c r="C87241" s="63">
        <v>36</v>
      </c>
      <c r="D87241" s="63">
        <v>34</v>
      </c>
    </row>
    <row r="87242" spans="1:4">
      <c r="A87242" s="63" t="s">
        <v>449</v>
      </c>
      <c r="B87242" s="63">
        <v>0</v>
      </c>
      <c r="C87242" s="63">
        <v>37</v>
      </c>
      <c r="D87242" s="63">
        <v>34</v>
      </c>
    </row>
    <row r="87243" spans="1:4">
      <c r="A87243" s="63" t="s">
        <v>449</v>
      </c>
      <c r="B87243" s="63">
        <v>0</v>
      </c>
      <c r="C87243" s="63">
        <v>38</v>
      </c>
      <c r="D87243" s="63">
        <v>34</v>
      </c>
    </row>
    <row r="87244" spans="1:4">
      <c r="A87244" s="63" t="s">
        <v>449</v>
      </c>
      <c r="B87244" s="63">
        <v>0</v>
      </c>
      <c r="C87244" s="63">
        <v>39</v>
      </c>
      <c r="D87244" s="63">
        <v>34</v>
      </c>
    </row>
    <row r="87245" spans="1:4">
      <c r="A87245" s="63" t="s">
        <v>449</v>
      </c>
      <c r="B87245" s="63">
        <v>0</v>
      </c>
      <c r="C87245" s="63">
        <v>40</v>
      </c>
      <c r="D87245" s="63">
        <v>34</v>
      </c>
    </row>
    <row r="87246" spans="1:4">
      <c r="A87246" s="63" t="s">
        <v>449</v>
      </c>
      <c r="B87246" s="63">
        <v>0</v>
      </c>
      <c r="C87246" s="63">
        <v>41</v>
      </c>
      <c r="D87246" s="63">
        <v>34</v>
      </c>
    </row>
    <row r="87247" spans="1:4">
      <c r="A87247" s="63" t="s">
        <v>449</v>
      </c>
      <c r="B87247" s="63">
        <v>0</v>
      </c>
      <c r="C87247" s="63">
        <v>42</v>
      </c>
      <c r="D87247" s="63">
        <v>34</v>
      </c>
    </row>
    <row r="87248" spans="1:4">
      <c r="A87248" s="63" t="s">
        <v>449</v>
      </c>
      <c r="B87248" s="63">
        <v>0</v>
      </c>
      <c r="C87248" s="63">
        <v>43</v>
      </c>
      <c r="D87248" s="63">
        <v>34</v>
      </c>
    </row>
    <row r="87249" spans="1:4">
      <c r="A87249" s="63" t="s">
        <v>449</v>
      </c>
      <c r="B87249" s="63">
        <v>0</v>
      </c>
      <c r="C87249" s="63">
        <v>43</v>
      </c>
      <c r="D87249" s="63">
        <v>35</v>
      </c>
    </row>
    <row r="87250" spans="1:4">
      <c r="A87250" s="63" t="s">
        <v>449</v>
      </c>
      <c r="B87250" s="63">
        <v>0</v>
      </c>
      <c r="C87250" s="63">
        <v>42</v>
      </c>
      <c r="D87250" s="63">
        <v>35</v>
      </c>
    </row>
    <row r="87251" spans="1:4">
      <c r="A87251" s="63" t="s">
        <v>449</v>
      </c>
      <c r="B87251" s="63">
        <v>0</v>
      </c>
      <c r="C87251" s="63">
        <v>41</v>
      </c>
      <c r="D87251" s="63">
        <v>35</v>
      </c>
    </row>
    <row r="87252" spans="1:4">
      <c r="A87252" s="63" t="s">
        <v>449</v>
      </c>
      <c r="B87252" s="63">
        <v>0</v>
      </c>
      <c r="C87252" s="63">
        <v>40</v>
      </c>
      <c r="D87252" s="63">
        <v>35</v>
      </c>
    </row>
    <row r="87253" spans="1:4">
      <c r="A87253" s="63" t="s">
        <v>449</v>
      </c>
      <c r="B87253" s="63">
        <v>0</v>
      </c>
      <c r="C87253" s="63">
        <v>39</v>
      </c>
      <c r="D87253" s="63">
        <v>35</v>
      </c>
    </row>
    <row r="87254" spans="1:4">
      <c r="A87254" s="63" t="s">
        <v>449</v>
      </c>
      <c r="B87254" s="63">
        <v>0</v>
      </c>
      <c r="C87254" s="63">
        <v>38</v>
      </c>
      <c r="D87254" s="63">
        <v>35</v>
      </c>
    </row>
    <row r="87255" spans="1:4">
      <c r="A87255" s="63" t="s">
        <v>449</v>
      </c>
      <c r="B87255" s="63">
        <v>0</v>
      </c>
      <c r="C87255" s="63">
        <v>37</v>
      </c>
      <c r="D87255" s="63">
        <v>35</v>
      </c>
    </row>
    <row r="87256" spans="1:4">
      <c r="A87256" s="63" t="s">
        <v>449</v>
      </c>
      <c r="B87256" s="63">
        <v>0</v>
      </c>
      <c r="C87256" s="63">
        <v>36</v>
      </c>
      <c r="D87256" s="63">
        <v>35</v>
      </c>
    </row>
    <row r="87257" spans="1:4">
      <c r="A87257" s="63" t="s">
        <v>449</v>
      </c>
      <c r="B87257" s="63">
        <v>0</v>
      </c>
      <c r="C87257" s="63">
        <v>35</v>
      </c>
      <c r="D87257" s="63">
        <v>35</v>
      </c>
    </row>
    <row r="87258" spans="1:4">
      <c r="A87258" s="63" t="s">
        <v>449</v>
      </c>
      <c r="B87258" s="63">
        <v>0</v>
      </c>
      <c r="C87258" s="63">
        <v>34</v>
      </c>
      <c r="D87258" s="63">
        <v>35</v>
      </c>
    </row>
    <row r="87259" spans="1:4">
      <c r="A87259" s="63" t="s">
        <v>449</v>
      </c>
      <c r="B87259" s="63">
        <v>0</v>
      </c>
      <c r="C87259" s="63">
        <v>33</v>
      </c>
      <c r="D87259" s="63">
        <v>35</v>
      </c>
    </row>
    <row r="87260" spans="1:4">
      <c r="A87260" s="63" t="s">
        <v>449</v>
      </c>
      <c r="B87260" s="63">
        <v>0</v>
      </c>
      <c r="C87260" s="63">
        <v>32</v>
      </c>
      <c r="D87260" s="63">
        <v>35</v>
      </c>
    </row>
    <row r="87261" spans="1:4">
      <c r="A87261" s="63" t="s">
        <v>449</v>
      </c>
      <c r="B87261" s="63">
        <v>0</v>
      </c>
      <c r="C87261" s="63">
        <v>31</v>
      </c>
      <c r="D87261" s="63">
        <v>35</v>
      </c>
    </row>
    <row r="87262" spans="1:4">
      <c r="A87262" s="63" t="s">
        <v>449</v>
      </c>
      <c r="B87262" s="63">
        <v>0</v>
      </c>
      <c r="C87262" s="63">
        <v>30</v>
      </c>
      <c r="D87262" s="63">
        <v>35</v>
      </c>
    </row>
    <row r="87263" spans="1:4">
      <c r="A87263" s="63" t="s">
        <v>449</v>
      </c>
      <c r="B87263" s="63">
        <v>0</v>
      </c>
      <c r="C87263" s="63">
        <v>29</v>
      </c>
      <c r="D87263" s="63">
        <v>35</v>
      </c>
    </row>
    <row r="87264" spans="1:4">
      <c r="A87264" s="63" t="s">
        <v>449</v>
      </c>
      <c r="B87264" s="63">
        <v>0</v>
      </c>
      <c r="C87264" s="63">
        <v>28</v>
      </c>
      <c r="D87264" s="63">
        <v>35</v>
      </c>
    </row>
    <row r="87265" spans="1:4">
      <c r="A87265" s="63" t="s">
        <v>449</v>
      </c>
      <c r="B87265" s="63">
        <v>0</v>
      </c>
      <c r="C87265" s="63">
        <v>27</v>
      </c>
      <c r="D87265" s="63">
        <v>35</v>
      </c>
    </row>
    <row r="87266" spans="1:4">
      <c r="A87266" s="63" t="s">
        <v>449</v>
      </c>
      <c r="B87266" s="63">
        <v>0</v>
      </c>
      <c r="C87266" s="63">
        <v>26</v>
      </c>
      <c r="D87266" s="63">
        <v>35</v>
      </c>
    </row>
    <row r="87267" spans="1:4">
      <c r="A87267" s="63" t="s">
        <v>449</v>
      </c>
      <c r="B87267" s="63">
        <v>0</v>
      </c>
      <c r="C87267" s="63">
        <v>25</v>
      </c>
      <c r="D87267" s="63">
        <v>35</v>
      </c>
    </row>
    <row r="87268" spans="1:4">
      <c r="A87268" s="63" t="s">
        <v>449</v>
      </c>
      <c r="B87268" s="63">
        <v>0</v>
      </c>
      <c r="C87268" s="63">
        <v>24</v>
      </c>
      <c r="D87268" s="63">
        <v>35</v>
      </c>
    </row>
    <row r="87269" spans="1:4">
      <c r="A87269" s="63" t="s">
        <v>449</v>
      </c>
      <c r="B87269" s="63">
        <v>0</v>
      </c>
      <c r="C87269" s="63">
        <v>23</v>
      </c>
      <c r="D87269" s="63">
        <v>35</v>
      </c>
    </row>
    <row r="87270" spans="1:4">
      <c r="A87270" s="63" t="s">
        <v>449</v>
      </c>
      <c r="B87270" s="63">
        <v>0</v>
      </c>
      <c r="C87270" s="63">
        <v>22</v>
      </c>
      <c r="D87270" s="63">
        <v>35</v>
      </c>
    </row>
    <row r="87271" spans="1:4">
      <c r="A87271" s="63" t="s">
        <v>449</v>
      </c>
      <c r="B87271" s="63">
        <v>0</v>
      </c>
      <c r="C87271" s="63">
        <v>21</v>
      </c>
      <c r="D87271" s="63">
        <v>35</v>
      </c>
    </row>
    <row r="87272" spans="1:4">
      <c r="A87272" s="63" t="s">
        <v>449</v>
      </c>
      <c r="B87272" s="63">
        <v>0</v>
      </c>
      <c r="C87272" s="63">
        <v>20</v>
      </c>
      <c r="D87272" s="63">
        <v>35</v>
      </c>
    </row>
    <row r="87273" spans="1:4">
      <c r="A87273" s="63" t="s">
        <v>449</v>
      </c>
      <c r="B87273" s="63">
        <v>0</v>
      </c>
      <c r="C87273" s="63">
        <v>19</v>
      </c>
      <c r="D87273" s="63">
        <v>35</v>
      </c>
    </row>
    <row r="87274" spans="1:4">
      <c r="A87274" s="63" t="s">
        <v>449</v>
      </c>
      <c r="B87274" s="63">
        <v>0</v>
      </c>
      <c r="C87274" s="63">
        <v>18</v>
      </c>
      <c r="D87274" s="63">
        <v>35</v>
      </c>
    </row>
    <row r="87275" spans="1:4">
      <c r="A87275" s="63" t="s">
        <v>449</v>
      </c>
      <c r="B87275" s="63">
        <v>0</v>
      </c>
      <c r="C87275" s="63">
        <v>17</v>
      </c>
      <c r="D87275" s="63">
        <v>35</v>
      </c>
    </row>
    <row r="87276" spans="1:4">
      <c r="A87276" s="63" t="s">
        <v>449</v>
      </c>
      <c r="B87276" s="63">
        <v>0</v>
      </c>
      <c r="C87276" s="63">
        <v>16</v>
      </c>
      <c r="D87276" s="63">
        <v>35</v>
      </c>
    </row>
    <row r="87277" spans="1:4">
      <c r="A87277" s="63" t="s">
        <v>449</v>
      </c>
      <c r="B87277" s="63">
        <v>0</v>
      </c>
      <c r="C87277" s="63">
        <v>15</v>
      </c>
      <c r="D87277" s="63">
        <v>35</v>
      </c>
    </row>
    <row r="87278" spans="1:4">
      <c r="A87278" s="63" t="s">
        <v>449</v>
      </c>
      <c r="B87278" s="63">
        <v>0</v>
      </c>
      <c r="C87278" s="63">
        <v>14</v>
      </c>
      <c r="D87278" s="63">
        <v>35</v>
      </c>
    </row>
    <row r="87279" spans="1:4">
      <c r="A87279" s="63" t="s">
        <v>449</v>
      </c>
      <c r="B87279" s="63">
        <v>0</v>
      </c>
      <c r="C87279" s="63">
        <v>13</v>
      </c>
      <c r="D87279" s="63">
        <v>35</v>
      </c>
    </row>
    <row r="87280" spans="1:4">
      <c r="A87280" s="63" t="s">
        <v>449</v>
      </c>
      <c r="B87280" s="63">
        <v>0</v>
      </c>
      <c r="C87280" s="63">
        <v>12</v>
      </c>
      <c r="D87280" s="63">
        <v>35</v>
      </c>
    </row>
    <row r="87281" spans="1:4">
      <c r="A87281" s="63" t="s">
        <v>449</v>
      </c>
      <c r="B87281" s="63">
        <v>0</v>
      </c>
      <c r="C87281" s="63">
        <v>11</v>
      </c>
      <c r="D87281" s="63">
        <v>35</v>
      </c>
    </row>
    <row r="87282" spans="1:4">
      <c r="A87282" s="63" t="s">
        <v>449</v>
      </c>
      <c r="B87282" s="63">
        <v>0</v>
      </c>
      <c r="C87282" s="63">
        <v>10</v>
      </c>
      <c r="D87282" s="63">
        <v>35</v>
      </c>
    </row>
    <row r="87283" spans="1:4">
      <c r="A87283" s="63" t="s">
        <v>449</v>
      </c>
      <c r="B87283" s="63">
        <v>0</v>
      </c>
      <c r="C87283" s="63">
        <v>9</v>
      </c>
      <c r="D87283" s="63">
        <v>35</v>
      </c>
    </row>
    <row r="87284" spans="1:4">
      <c r="A87284" s="63" t="s">
        <v>449</v>
      </c>
      <c r="B87284" s="63">
        <v>0</v>
      </c>
      <c r="C87284" s="63">
        <v>8</v>
      </c>
      <c r="D87284" s="63">
        <v>35</v>
      </c>
    </row>
    <row r="87285" spans="1:4">
      <c r="A87285" s="63" t="s">
        <v>449</v>
      </c>
      <c r="B87285" s="63">
        <v>4.7813999999999997</v>
      </c>
      <c r="C87285" s="63">
        <v>7</v>
      </c>
      <c r="D87285" s="63">
        <v>35</v>
      </c>
    </row>
    <row r="87286" spans="1:4">
      <c r="A87286" s="63" t="s">
        <v>449</v>
      </c>
      <c r="B87286" s="63">
        <v>4.2588999999999997</v>
      </c>
      <c r="C87286" s="63">
        <v>6</v>
      </c>
      <c r="D87286" s="63">
        <v>35</v>
      </c>
    </row>
    <row r="87287" spans="1:4">
      <c r="A87287" s="63" t="s">
        <v>449</v>
      </c>
      <c r="B87287" s="63">
        <v>3.86</v>
      </c>
      <c r="C87287" s="63">
        <v>5</v>
      </c>
      <c r="D87287" s="63">
        <v>35</v>
      </c>
    </row>
    <row r="87288" spans="1:4">
      <c r="A87288" s="63" t="s">
        <v>449</v>
      </c>
      <c r="B87288" s="63">
        <v>6.0003000000000002</v>
      </c>
      <c r="C87288" s="63">
        <v>4</v>
      </c>
      <c r="D87288" s="63">
        <v>35</v>
      </c>
    </row>
    <row r="87289" spans="1:4">
      <c r="A87289" s="63" t="s">
        <v>449</v>
      </c>
      <c r="B87289" s="63">
        <v>3.3380999999999998</v>
      </c>
      <c r="C87289" s="63">
        <v>3</v>
      </c>
      <c r="D87289" s="63">
        <v>35</v>
      </c>
    </row>
    <row r="87290" spans="1:4">
      <c r="A87290" s="63" t="s">
        <v>449</v>
      </c>
      <c r="B87290" s="63">
        <v>3.0909</v>
      </c>
      <c r="C87290" s="63">
        <v>2</v>
      </c>
      <c r="D87290" s="63">
        <v>35</v>
      </c>
    </row>
    <row r="87291" spans="1:4">
      <c r="A87291" s="63" t="s">
        <v>449</v>
      </c>
      <c r="B87291" s="63">
        <v>3.1659999999999999</v>
      </c>
      <c r="C87291" s="63">
        <v>1</v>
      </c>
      <c r="D87291" s="63">
        <v>35</v>
      </c>
    </row>
    <row r="87292" spans="1:4">
      <c r="A87292" s="63" t="s">
        <v>449</v>
      </c>
      <c r="B87292" s="63">
        <v>2.7372000000000001</v>
      </c>
      <c r="C87292" s="63">
        <v>0</v>
      </c>
      <c r="D87292" s="63">
        <v>35</v>
      </c>
    </row>
    <row r="87293" spans="1:4">
      <c r="A87293" s="63" t="s">
        <v>449</v>
      </c>
      <c r="B87293" s="63">
        <v>2.7351000000000001</v>
      </c>
      <c r="C87293" s="63">
        <v>-1</v>
      </c>
      <c r="D87293" s="63">
        <v>35</v>
      </c>
    </row>
    <row r="87294" spans="1:4">
      <c r="A87294" s="63" t="s">
        <v>449</v>
      </c>
      <c r="B87294" s="63">
        <v>2.8309000000000002</v>
      </c>
      <c r="C87294" s="63">
        <v>-2</v>
      </c>
      <c r="D87294" s="63">
        <v>35</v>
      </c>
    </row>
    <row r="87295" spans="1:4">
      <c r="A87295" s="63" t="s">
        <v>449</v>
      </c>
      <c r="B87295" s="63">
        <v>3.1858</v>
      </c>
      <c r="C87295" s="63">
        <v>-3</v>
      </c>
      <c r="D87295" s="63">
        <v>35</v>
      </c>
    </row>
    <row r="87296" spans="1:4">
      <c r="A87296" s="63" t="s">
        <v>449</v>
      </c>
      <c r="B87296" s="63">
        <v>2.855</v>
      </c>
      <c r="C87296" s="63">
        <v>-4</v>
      </c>
      <c r="D87296" s="63">
        <v>35</v>
      </c>
    </row>
    <row r="87297" spans="1:4">
      <c r="A87297" s="63" t="s">
        <v>449</v>
      </c>
      <c r="B87297" s="63">
        <v>2.8477000000000001</v>
      </c>
      <c r="C87297" s="63">
        <v>-5</v>
      </c>
      <c r="D87297" s="63">
        <v>35</v>
      </c>
    </row>
    <row r="87298" spans="1:4">
      <c r="A87298" s="63" t="s">
        <v>449</v>
      </c>
      <c r="B87298" s="63">
        <v>3.0701999999999998</v>
      </c>
      <c r="C87298" s="63">
        <v>-6</v>
      </c>
      <c r="D87298" s="63">
        <v>35</v>
      </c>
    </row>
    <row r="87299" spans="1:4">
      <c r="A87299" s="63" t="s">
        <v>449</v>
      </c>
      <c r="B87299" s="63">
        <v>2.7869000000000002</v>
      </c>
      <c r="C87299" s="63">
        <v>-7</v>
      </c>
      <c r="D87299" s="63">
        <v>35</v>
      </c>
    </row>
    <row r="87300" spans="1:4">
      <c r="A87300" s="63" t="s">
        <v>449</v>
      </c>
      <c r="B87300" s="63">
        <v>2.7393000000000001</v>
      </c>
      <c r="C87300" s="63">
        <v>-8</v>
      </c>
      <c r="D87300" s="63">
        <v>35</v>
      </c>
    </row>
    <row r="87301" spans="1:4">
      <c r="A87301" s="63" t="s">
        <v>449</v>
      </c>
      <c r="B87301" s="63">
        <v>2.8372999999999999</v>
      </c>
      <c r="C87301" s="63">
        <v>-9</v>
      </c>
      <c r="D87301" s="63">
        <v>35</v>
      </c>
    </row>
    <row r="87302" spans="1:4">
      <c r="A87302" s="63" t="s">
        <v>449</v>
      </c>
      <c r="B87302" s="63">
        <v>3.3622000000000001</v>
      </c>
      <c r="C87302" s="63">
        <v>-10</v>
      </c>
      <c r="D87302" s="63">
        <v>35</v>
      </c>
    </row>
    <row r="87303" spans="1:4">
      <c r="A87303" s="63" t="s">
        <v>449</v>
      </c>
      <c r="B87303" s="63">
        <v>2.895</v>
      </c>
      <c r="C87303" s="63">
        <v>-11</v>
      </c>
      <c r="D87303" s="63">
        <v>35</v>
      </c>
    </row>
    <row r="87304" spans="1:4">
      <c r="A87304" s="63" t="s">
        <v>449</v>
      </c>
      <c r="B87304" s="63">
        <v>3.2648999999999999</v>
      </c>
      <c r="C87304" s="63">
        <v>-12</v>
      </c>
      <c r="D87304" s="63">
        <v>35</v>
      </c>
    </row>
    <row r="87305" spans="1:4">
      <c r="A87305" s="63" t="s">
        <v>449</v>
      </c>
      <c r="B87305" s="63">
        <v>2.7610000000000001</v>
      </c>
      <c r="C87305" s="63">
        <v>-13</v>
      </c>
      <c r="D87305" s="63">
        <v>35</v>
      </c>
    </row>
    <row r="87306" spans="1:4">
      <c r="A87306" s="63" t="s">
        <v>449</v>
      </c>
      <c r="B87306" s="63">
        <v>4.3761000000000001</v>
      </c>
      <c r="C87306" s="63">
        <v>-14</v>
      </c>
      <c r="D87306" s="63">
        <v>35</v>
      </c>
    </row>
    <row r="87307" spans="1:4">
      <c r="A87307" s="63" t="s">
        <v>449</v>
      </c>
      <c r="B87307" s="63">
        <v>2.7652999999999999</v>
      </c>
      <c r="C87307" s="63">
        <v>-15</v>
      </c>
      <c r="D87307" s="63">
        <v>35</v>
      </c>
    </row>
    <row r="87308" spans="1:4">
      <c r="A87308" s="63" t="s">
        <v>449</v>
      </c>
      <c r="B87308" s="63">
        <v>3.99</v>
      </c>
      <c r="C87308" s="63">
        <v>-16</v>
      </c>
      <c r="D87308" s="63">
        <v>35</v>
      </c>
    </row>
    <row r="87309" spans="1:4">
      <c r="A87309" s="63" t="s">
        <v>449</v>
      </c>
      <c r="B87309" s="63">
        <v>3.2038000000000002</v>
      </c>
      <c r="C87309" s="63">
        <v>-17</v>
      </c>
      <c r="D87309" s="63">
        <v>35</v>
      </c>
    </row>
    <row r="87310" spans="1:4">
      <c r="A87310" s="63" t="s">
        <v>449</v>
      </c>
      <c r="B87310" s="63">
        <v>3.9155000000000002</v>
      </c>
      <c r="C87310" s="63">
        <v>-18</v>
      </c>
      <c r="D87310" s="63">
        <v>35</v>
      </c>
    </row>
    <row r="87311" spans="1:4">
      <c r="A87311" s="63" t="s">
        <v>449</v>
      </c>
      <c r="B87311" s="63">
        <v>3.3549000000000002</v>
      </c>
      <c r="C87311" s="63">
        <v>-19</v>
      </c>
      <c r="D87311" s="63">
        <v>35</v>
      </c>
    </row>
    <row r="87312" spans="1:4">
      <c r="A87312" s="63" t="s">
        <v>449</v>
      </c>
      <c r="B87312" s="63">
        <v>3.8380000000000001</v>
      </c>
      <c r="C87312" s="63">
        <v>-20</v>
      </c>
      <c r="D87312" s="63">
        <v>35</v>
      </c>
    </row>
    <row r="87313" spans="1:4">
      <c r="A87313" s="63" t="s">
        <v>449</v>
      </c>
      <c r="B87313" s="63">
        <v>9.9994999999999994</v>
      </c>
      <c r="C87313" s="63">
        <v>-21</v>
      </c>
      <c r="D87313" s="63">
        <v>35</v>
      </c>
    </row>
    <row r="87314" spans="1:4">
      <c r="A87314" s="63" t="s">
        <v>449</v>
      </c>
      <c r="B87314" s="63">
        <v>4.1295000000000002</v>
      </c>
      <c r="C87314" s="63">
        <v>-22</v>
      </c>
      <c r="D87314" s="63">
        <v>35</v>
      </c>
    </row>
    <row r="87315" spans="1:4">
      <c r="A87315" s="63" t="s">
        <v>449</v>
      </c>
      <c r="B87315" s="63">
        <v>6.1882999999999999</v>
      </c>
      <c r="C87315" s="63">
        <v>-23</v>
      </c>
      <c r="D87315" s="63">
        <v>35</v>
      </c>
    </row>
    <row r="87316" spans="1:4">
      <c r="A87316" s="63" t="s">
        <v>449</v>
      </c>
      <c r="B87316" s="63">
        <v>0</v>
      </c>
      <c r="C87316" s="63">
        <v>-24</v>
      </c>
      <c r="D87316" s="63">
        <v>35</v>
      </c>
    </row>
    <row r="87317" spans="1:4">
      <c r="A87317" s="63" t="s">
        <v>449</v>
      </c>
      <c r="B87317" s="63">
        <v>0</v>
      </c>
      <c r="C87317" s="63">
        <v>-25</v>
      </c>
      <c r="D87317" s="63">
        <v>35</v>
      </c>
    </row>
    <row r="87318" spans="1:4">
      <c r="A87318" s="63" t="s">
        <v>449</v>
      </c>
      <c r="B87318" s="63">
        <v>4.0091999999999999</v>
      </c>
      <c r="C87318" s="63">
        <v>-26</v>
      </c>
      <c r="D87318" s="63">
        <v>35</v>
      </c>
    </row>
    <row r="87319" spans="1:4">
      <c r="A87319" s="63" t="s">
        <v>449</v>
      </c>
      <c r="B87319" s="63">
        <v>3.7166000000000001</v>
      </c>
      <c r="C87319" s="63">
        <v>-27</v>
      </c>
      <c r="D87319" s="63">
        <v>35</v>
      </c>
    </row>
    <row r="87320" spans="1:4">
      <c r="A87320" s="63" t="s">
        <v>449</v>
      </c>
      <c r="B87320" s="63">
        <v>5.1060999999999996</v>
      </c>
      <c r="C87320" s="63">
        <v>-28</v>
      </c>
      <c r="D87320" s="63">
        <v>35</v>
      </c>
    </row>
    <row r="87321" spans="1:4">
      <c r="A87321" s="63" t="s">
        <v>449</v>
      </c>
      <c r="B87321" s="63">
        <v>5.2651000000000003</v>
      </c>
      <c r="C87321" s="63">
        <v>-29</v>
      </c>
      <c r="D87321" s="63">
        <v>35</v>
      </c>
    </row>
    <row r="87322" spans="1:4">
      <c r="A87322" s="63" t="s">
        <v>449</v>
      </c>
      <c r="B87322" s="63">
        <v>0</v>
      </c>
      <c r="C87322" s="63">
        <v>-30</v>
      </c>
      <c r="D87322" s="63">
        <v>35</v>
      </c>
    </row>
    <row r="87323" spans="1:4">
      <c r="A87323" s="63" t="s">
        <v>449</v>
      </c>
      <c r="B87323" s="63">
        <v>0</v>
      </c>
      <c r="C87323" s="63">
        <v>-31</v>
      </c>
      <c r="D87323" s="63">
        <v>35</v>
      </c>
    </row>
    <row r="87324" spans="1:4">
      <c r="A87324" s="63" t="s">
        <v>449</v>
      </c>
      <c r="B87324" s="63">
        <v>0</v>
      </c>
      <c r="C87324" s="63">
        <v>-32</v>
      </c>
      <c r="D87324" s="63">
        <v>35</v>
      </c>
    </row>
    <row r="87325" spans="1:4">
      <c r="A87325" s="63" t="s">
        <v>449</v>
      </c>
      <c r="B87325" s="63">
        <v>0</v>
      </c>
      <c r="C87325" s="63">
        <v>-32</v>
      </c>
      <c r="D87325" s="63">
        <v>36</v>
      </c>
    </row>
    <row r="87326" spans="1:4">
      <c r="A87326" s="63" t="s">
        <v>449</v>
      </c>
      <c r="B87326" s="63">
        <v>0</v>
      </c>
      <c r="C87326" s="63">
        <v>-31</v>
      </c>
      <c r="D87326" s="63">
        <v>36</v>
      </c>
    </row>
    <row r="87327" spans="1:4">
      <c r="A87327" s="63" t="s">
        <v>449</v>
      </c>
      <c r="B87327" s="63">
        <v>0</v>
      </c>
      <c r="C87327" s="63">
        <v>-30</v>
      </c>
      <c r="D87327" s="63">
        <v>36</v>
      </c>
    </row>
    <row r="87328" spans="1:4">
      <c r="A87328" s="63" t="s">
        <v>449</v>
      </c>
      <c r="B87328" s="63">
        <v>0</v>
      </c>
      <c r="C87328" s="63">
        <v>-29</v>
      </c>
      <c r="D87328" s="63">
        <v>36</v>
      </c>
    </row>
    <row r="87329" spans="1:4">
      <c r="A87329" s="63" t="s">
        <v>449</v>
      </c>
      <c r="B87329" s="63">
        <v>4.3186999999999998</v>
      </c>
      <c r="C87329" s="63">
        <v>-28</v>
      </c>
      <c r="D87329" s="63">
        <v>36</v>
      </c>
    </row>
    <row r="87330" spans="1:4">
      <c r="A87330" s="63" t="s">
        <v>449</v>
      </c>
      <c r="B87330" s="63">
        <v>5.0194000000000001</v>
      </c>
      <c r="C87330" s="63">
        <v>-27</v>
      </c>
      <c r="D87330" s="63">
        <v>36</v>
      </c>
    </row>
    <row r="87331" spans="1:4">
      <c r="A87331" s="63" t="s">
        <v>449</v>
      </c>
      <c r="B87331" s="63">
        <v>4.4362000000000004</v>
      </c>
      <c r="C87331" s="63">
        <v>-26</v>
      </c>
      <c r="D87331" s="63">
        <v>36</v>
      </c>
    </row>
    <row r="87332" spans="1:4">
      <c r="A87332" s="63" t="s">
        <v>449</v>
      </c>
      <c r="B87332" s="63">
        <v>0</v>
      </c>
      <c r="C87332" s="63">
        <v>-25</v>
      </c>
      <c r="D87332" s="63">
        <v>36</v>
      </c>
    </row>
    <row r="87333" spans="1:4">
      <c r="A87333" s="63" t="s">
        <v>449</v>
      </c>
      <c r="B87333" s="63">
        <v>0</v>
      </c>
      <c r="C87333" s="63">
        <v>-24</v>
      </c>
      <c r="D87333" s="63">
        <v>36</v>
      </c>
    </row>
    <row r="87334" spans="1:4">
      <c r="A87334" s="63" t="s">
        <v>449</v>
      </c>
      <c r="B87334" s="63">
        <v>5.0789</v>
      </c>
      <c r="C87334" s="63">
        <v>-23</v>
      </c>
      <c r="D87334" s="63">
        <v>36</v>
      </c>
    </row>
    <row r="87335" spans="1:4">
      <c r="A87335" s="63" t="s">
        <v>449</v>
      </c>
      <c r="B87335" s="63">
        <v>3.238</v>
      </c>
      <c r="C87335" s="63">
        <v>-22</v>
      </c>
      <c r="D87335" s="63">
        <v>36</v>
      </c>
    </row>
    <row r="87336" spans="1:4">
      <c r="A87336" s="63" t="s">
        <v>449</v>
      </c>
      <c r="B87336" s="63">
        <v>3.5688</v>
      </c>
      <c r="C87336" s="63">
        <v>-21</v>
      </c>
      <c r="D87336" s="63">
        <v>36</v>
      </c>
    </row>
    <row r="87337" spans="1:4">
      <c r="A87337" s="63" t="s">
        <v>449</v>
      </c>
      <c r="B87337" s="63">
        <v>3.2303999999999999</v>
      </c>
      <c r="C87337" s="63">
        <v>-20</v>
      </c>
      <c r="D87337" s="63">
        <v>36</v>
      </c>
    </row>
    <row r="87338" spans="1:4">
      <c r="A87338" s="63" t="s">
        <v>449</v>
      </c>
      <c r="B87338" s="63">
        <v>3.2892999999999999</v>
      </c>
      <c r="C87338" s="63">
        <v>-19</v>
      </c>
      <c r="D87338" s="63">
        <v>36</v>
      </c>
    </row>
    <row r="87339" spans="1:4">
      <c r="A87339" s="63" t="s">
        <v>449</v>
      </c>
      <c r="B87339" s="63">
        <v>3.3052000000000001</v>
      </c>
      <c r="C87339" s="63">
        <v>-18</v>
      </c>
      <c r="D87339" s="63">
        <v>36</v>
      </c>
    </row>
    <row r="87340" spans="1:4">
      <c r="A87340" s="63" t="s">
        <v>449</v>
      </c>
      <c r="B87340" s="63">
        <v>2.9878</v>
      </c>
      <c r="C87340" s="63">
        <v>-17</v>
      </c>
      <c r="D87340" s="63">
        <v>36</v>
      </c>
    </row>
    <row r="87341" spans="1:4">
      <c r="A87341" s="63" t="s">
        <v>449</v>
      </c>
      <c r="B87341" s="63">
        <v>4.1017000000000001</v>
      </c>
      <c r="C87341" s="63">
        <v>-16</v>
      </c>
      <c r="D87341" s="63">
        <v>36</v>
      </c>
    </row>
    <row r="87342" spans="1:4">
      <c r="A87342" s="63" t="s">
        <v>449</v>
      </c>
      <c r="B87342" s="63">
        <v>4.3625999999999996</v>
      </c>
      <c r="C87342" s="63">
        <v>-15</v>
      </c>
      <c r="D87342" s="63">
        <v>36</v>
      </c>
    </row>
    <row r="87343" spans="1:4">
      <c r="A87343" s="63" t="s">
        <v>449</v>
      </c>
      <c r="B87343" s="63">
        <v>3.3662000000000001</v>
      </c>
      <c r="C87343" s="63">
        <v>-14</v>
      </c>
      <c r="D87343" s="63">
        <v>36</v>
      </c>
    </row>
    <row r="87344" spans="1:4">
      <c r="A87344" s="63" t="s">
        <v>449</v>
      </c>
      <c r="B87344" s="63">
        <v>2.7351000000000001</v>
      </c>
      <c r="C87344" s="63">
        <v>-13</v>
      </c>
      <c r="D87344" s="63">
        <v>36</v>
      </c>
    </row>
    <row r="87345" spans="1:4">
      <c r="A87345" s="63" t="s">
        <v>449</v>
      </c>
      <c r="B87345" s="63">
        <v>3.7843</v>
      </c>
      <c r="C87345" s="63">
        <v>-12</v>
      </c>
      <c r="D87345" s="63">
        <v>36</v>
      </c>
    </row>
    <row r="87346" spans="1:4">
      <c r="A87346" s="63" t="s">
        <v>449</v>
      </c>
      <c r="B87346" s="63">
        <v>2.7454000000000001</v>
      </c>
      <c r="C87346" s="63">
        <v>-11</v>
      </c>
      <c r="D87346" s="63">
        <v>36</v>
      </c>
    </row>
    <row r="87347" spans="1:4">
      <c r="A87347" s="63" t="s">
        <v>449</v>
      </c>
      <c r="B87347" s="63">
        <v>3.0179999999999998</v>
      </c>
      <c r="C87347" s="63">
        <v>-10</v>
      </c>
      <c r="D87347" s="63">
        <v>36</v>
      </c>
    </row>
    <row r="87348" spans="1:4">
      <c r="A87348" s="63" t="s">
        <v>449</v>
      </c>
      <c r="B87348" s="63">
        <v>2.6008</v>
      </c>
      <c r="C87348" s="63">
        <v>-9</v>
      </c>
      <c r="D87348" s="63">
        <v>36</v>
      </c>
    </row>
    <row r="87349" spans="1:4">
      <c r="A87349" s="63" t="s">
        <v>449</v>
      </c>
      <c r="B87349" s="63">
        <v>3.2435</v>
      </c>
      <c r="C87349" s="63">
        <v>-8</v>
      </c>
      <c r="D87349" s="63">
        <v>36</v>
      </c>
    </row>
    <row r="87350" spans="1:4">
      <c r="A87350" s="63" t="s">
        <v>449</v>
      </c>
      <c r="B87350" s="63">
        <v>2.8748</v>
      </c>
      <c r="C87350" s="63">
        <v>-7</v>
      </c>
      <c r="D87350" s="63">
        <v>36</v>
      </c>
    </row>
    <row r="87351" spans="1:4">
      <c r="A87351" s="63" t="s">
        <v>449</v>
      </c>
      <c r="B87351" s="63">
        <v>2.9956999999999998</v>
      </c>
      <c r="C87351" s="63">
        <v>-6</v>
      </c>
      <c r="D87351" s="63">
        <v>36</v>
      </c>
    </row>
    <row r="87352" spans="1:4">
      <c r="A87352" s="63" t="s">
        <v>449</v>
      </c>
      <c r="B87352" s="63">
        <v>3.3146</v>
      </c>
      <c r="C87352" s="63">
        <v>-5</v>
      </c>
      <c r="D87352" s="63">
        <v>36</v>
      </c>
    </row>
    <row r="87353" spans="1:4">
      <c r="A87353" s="63" t="s">
        <v>449</v>
      </c>
      <c r="B87353" s="63">
        <v>3.1172</v>
      </c>
      <c r="C87353" s="63">
        <v>-4</v>
      </c>
      <c r="D87353" s="63">
        <v>36</v>
      </c>
    </row>
    <row r="87354" spans="1:4">
      <c r="A87354" s="63" t="s">
        <v>449</v>
      </c>
      <c r="B87354" s="63">
        <v>3.4790999999999999</v>
      </c>
      <c r="C87354" s="63">
        <v>-3</v>
      </c>
      <c r="D87354" s="63">
        <v>36</v>
      </c>
    </row>
    <row r="87355" spans="1:4">
      <c r="A87355" s="63" t="s">
        <v>449</v>
      </c>
      <c r="B87355" s="63">
        <v>3.3207</v>
      </c>
      <c r="C87355" s="63">
        <v>-2</v>
      </c>
      <c r="D87355" s="63">
        <v>36</v>
      </c>
    </row>
    <row r="87356" spans="1:4">
      <c r="A87356" s="63" t="s">
        <v>449</v>
      </c>
      <c r="B87356" s="63">
        <v>3.3948999999999998</v>
      </c>
      <c r="C87356" s="63">
        <v>-1</v>
      </c>
      <c r="D87356" s="63">
        <v>36</v>
      </c>
    </row>
    <row r="87357" spans="1:4">
      <c r="A87357" s="63" t="s">
        <v>449</v>
      </c>
      <c r="B87357" s="63">
        <v>2.9670000000000001</v>
      </c>
      <c r="C87357" s="63">
        <v>0</v>
      </c>
      <c r="D87357" s="63">
        <v>36</v>
      </c>
    </row>
    <row r="87358" spans="1:4">
      <c r="A87358" s="63" t="s">
        <v>449</v>
      </c>
      <c r="B87358" s="63">
        <v>2.6425999999999998</v>
      </c>
      <c r="C87358" s="63">
        <v>1</v>
      </c>
      <c r="D87358" s="63">
        <v>36</v>
      </c>
    </row>
    <row r="87359" spans="1:4">
      <c r="A87359" s="63" t="s">
        <v>449</v>
      </c>
      <c r="B87359" s="63">
        <v>4.9119999999999999</v>
      </c>
      <c r="C87359" s="63">
        <v>2</v>
      </c>
      <c r="D87359" s="63">
        <v>36</v>
      </c>
    </row>
    <row r="87360" spans="1:4">
      <c r="A87360" s="63" t="s">
        <v>449</v>
      </c>
      <c r="B87360" s="63">
        <v>3.8872</v>
      </c>
      <c r="C87360" s="63">
        <v>3</v>
      </c>
      <c r="D87360" s="63">
        <v>36</v>
      </c>
    </row>
    <row r="87361" spans="1:4">
      <c r="A87361" s="63" t="s">
        <v>449</v>
      </c>
      <c r="B87361" s="63">
        <v>3.4538000000000002</v>
      </c>
      <c r="C87361" s="63">
        <v>4</v>
      </c>
      <c r="D87361" s="63">
        <v>36</v>
      </c>
    </row>
    <row r="87362" spans="1:4">
      <c r="A87362" s="63" t="s">
        <v>449</v>
      </c>
      <c r="B87362" s="63">
        <v>4.5174000000000003</v>
      </c>
      <c r="C87362" s="63">
        <v>5</v>
      </c>
      <c r="D87362" s="63">
        <v>36</v>
      </c>
    </row>
    <row r="87363" spans="1:4">
      <c r="A87363" s="63" t="s">
        <v>449</v>
      </c>
      <c r="B87363" s="63">
        <v>3.9693000000000001</v>
      </c>
      <c r="C87363" s="63">
        <v>6</v>
      </c>
      <c r="D87363" s="63">
        <v>36</v>
      </c>
    </row>
    <row r="87364" spans="1:4">
      <c r="A87364" s="63" t="s">
        <v>449</v>
      </c>
      <c r="B87364" s="63">
        <v>5.2385000000000002</v>
      </c>
      <c r="C87364" s="63">
        <v>7</v>
      </c>
      <c r="D87364" s="63">
        <v>36</v>
      </c>
    </row>
    <row r="87365" spans="1:4">
      <c r="A87365" s="63" t="s">
        <v>449</v>
      </c>
      <c r="B87365" s="63">
        <v>0</v>
      </c>
      <c r="C87365" s="63">
        <v>8</v>
      </c>
      <c r="D87365" s="63">
        <v>36</v>
      </c>
    </row>
    <row r="87366" spans="1:4">
      <c r="A87366" s="63" t="s">
        <v>449</v>
      </c>
      <c r="B87366" s="63">
        <v>0</v>
      </c>
      <c r="C87366" s="63">
        <v>9</v>
      </c>
      <c r="D87366" s="63">
        <v>36</v>
      </c>
    </row>
    <row r="87367" spans="1:4">
      <c r="A87367" s="63" t="s">
        <v>449</v>
      </c>
      <c r="B87367" s="63">
        <v>0</v>
      </c>
      <c r="C87367" s="63">
        <v>10</v>
      </c>
      <c r="D87367" s="63">
        <v>36</v>
      </c>
    </row>
    <row r="87368" spans="1:4">
      <c r="A87368" s="63" t="s">
        <v>449</v>
      </c>
      <c r="B87368" s="63">
        <v>0</v>
      </c>
      <c r="C87368" s="63">
        <v>11</v>
      </c>
      <c r="D87368" s="63">
        <v>36</v>
      </c>
    </row>
    <row r="87369" spans="1:4">
      <c r="A87369" s="63" t="s">
        <v>449</v>
      </c>
      <c r="B87369" s="63">
        <v>0</v>
      </c>
      <c r="C87369" s="63">
        <v>12</v>
      </c>
      <c r="D87369" s="63">
        <v>36</v>
      </c>
    </row>
    <row r="87370" spans="1:4">
      <c r="A87370" s="63" t="s">
        <v>449</v>
      </c>
      <c r="B87370" s="63">
        <v>0</v>
      </c>
      <c r="C87370" s="63">
        <v>13</v>
      </c>
      <c r="D87370" s="63">
        <v>36</v>
      </c>
    </row>
    <row r="87371" spans="1:4">
      <c r="A87371" s="63" t="s">
        <v>449</v>
      </c>
      <c r="B87371" s="63">
        <v>0</v>
      </c>
      <c r="C87371" s="63">
        <v>14</v>
      </c>
      <c r="D87371" s="63">
        <v>36</v>
      </c>
    </row>
    <row r="87372" spans="1:4">
      <c r="A87372" s="63" t="s">
        <v>449</v>
      </c>
      <c r="B87372" s="63">
        <v>0</v>
      </c>
      <c r="C87372" s="63">
        <v>15</v>
      </c>
      <c r="D87372" s="63">
        <v>36</v>
      </c>
    </row>
    <row r="87373" spans="1:4">
      <c r="A87373" s="63" t="s">
        <v>449</v>
      </c>
      <c r="B87373" s="63">
        <v>0</v>
      </c>
      <c r="C87373" s="63">
        <v>16</v>
      </c>
      <c r="D87373" s="63">
        <v>36</v>
      </c>
    </row>
    <row r="87374" spans="1:4">
      <c r="A87374" s="63" t="s">
        <v>449</v>
      </c>
      <c r="B87374" s="63">
        <v>0</v>
      </c>
      <c r="C87374" s="63">
        <v>17</v>
      </c>
      <c r="D87374" s="63">
        <v>36</v>
      </c>
    </row>
    <row r="87375" spans="1:4">
      <c r="A87375" s="63" t="s">
        <v>449</v>
      </c>
      <c r="B87375" s="63">
        <v>0</v>
      </c>
      <c r="C87375" s="63">
        <v>18</v>
      </c>
      <c r="D87375" s="63">
        <v>36</v>
      </c>
    </row>
    <row r="87376" spans="1:4">
      <c r="A87376" s="63" t="s">
        <v>449</v>
      </c>
      <c r="B87376" s="63">
        <v>0</v>
      </c>
      <c r="C87376" s="63">
        <v>19</v>
      </c>
      <c r="D87376" s="63">
        <v>36</v>
      </c>
    </row>
    <row r="87377" spans="1:4">
      <c r="A87377" s="63" t="s">
        <v>449</v>
      </c>
      <c r="B87377" s="63">
        <v>0</v>
      </c>
      <c r="C87377" s="63">
        <v>20</v>
      </c>
      <c r="D87377" s="63">
        <v>36</v>
      </c>
    </row>
    <row r="87378" spans="1:4">
      <c r="A87378" s="63" t="s">
        <v>449</v>
      </c>
      <c r="B87378" s="63">
        <v>0</v>
      </c>
      <c r="C87378" s="63">
        <v>21</v>
      </c>
      <c r="D87378" s="63">
        <v>36</v>
      </c>
    </row>
    <row r="87379" spans="1:4">
      <c r="A87379" s="63" t="s">
        <v>449</v>
      </c>
      <c r="B87379" s="63">
        <v>0</v>
      </c>
      <c r="C87379" s="63">
        <v>22</v>
      </c>
      <c r="D87379" s="63">
        <v>36</v>
      </c>
    </row>
    <row r="87380" spans="1:4">
      <c r="A87380" s="63" t="s">
        <v>449</v>
      </c>
      <c r="B87380" s="63">
        <v>0</v>
      </c>
      <c r="C87380" s="63">
        <v>23</v>
      </c>
      <c r="D87380" s="63">
        <v>36</v>
      </c>
    </row>
    <row r="87381" spans="1:4">
      <c r="A87381" s="63" t="s">
        <v>449</v>
      </c>
      <c r="B87381" s="63">
        <v>0</v>
      </c>
      <c r="C87381" s="63">
        <v>24</v>
      </c>
      <c r="D87381" s="63">
        <v>36</v>
      </c>
    </row>
    <row r="87382" spans="1:4">
      <c r="A87382" s="63" t="s">
        <v>449</v>
      </c>
      <c r="B87382" s="63">
        <v>0</v>
      </c>
      <c r="C87382" s="63">
        <v>25</v>
      </c>
      <c r="D87382" s="63">
        <v>36</v>
      </c>
    </row>
    <row r="87383" spans="1:4">
      <c r="A87383" s="63" t="s">
        <v>449</v>
      </c>
      <c r="B87383" s="63">
        <v>0</v>
      </c>
      <c r="C87383" s="63">
        <v>26</v>
      </c>
      <c r="D87383" s="63">
        <v>36</v>
      </c>
    </row>
    <row r="87384" spans="1:4">
      <c r="A87384" s="63" t="s">
        <v>449</v>
      </c>
      <c r="B87384" s="63">
        <v>0</v>
      </c>
      <c r="C87384" s="63">
        <v>27</v>
      </c>
      <c r="D87384" s="63">
        <v>36</v>
      </c>
    </row>
    <row r="87385" spans="1:4">
      <c r="A87385" s="63" t="s">
        <v>449</v>
      </c>
      <c r="B87385" s="63">
        <v>0</v>
      </c>
      <c r="C87385" s="63">
        <v>28</v>
      </c>
      <c r="D87385" s="63">
        <v>36</v>
      </c>
    </row>
    <row r="87386" spans="1:4">
      <c r="A87386" s="63" t="s">
        <v>449</v>
      </c>
      <c r="B87386" s="63">
        <v>0</v>
      </c>
      <c r="C87386" s="63">
        <v>29</v>
      </c>
      <c r="D87386" s="63">
        <v>36</v>
      </c>
    </row>
    <row r="87387" spans="1:4">
      <c r="A87387" s="63" t="s">
        <v>449</v>
      </c>
      <c r="B87387" s="63">
        <v>0</v>
      </c>
      <c r="C87387" s="63">
        <v>30</v>
      </c>
      <c r="D87387" s="63">
        <v>36</v>
      </c>
    </row>
    <row r="87388" spans="1:4">
      <c r="A87388" s="63" t="s">
        <v>449</v>
      </c>
      <c r="B87388" s="63">
        <v>0</v>
      </c>
      <c r="C87388" s="63">
        <v>31</v>
      </c>
      <c r="D87388" s="63">
        <v>36</v>
      </c>
    </row>
    <row r="87389" spans="1:4">
      <c r="A87389" s="63" t="s">
        <v>449</v>
      </c>
      <c r="B87389" s="63">
        <v>0</v>
      </c>
      <c r="C87389" s="63">
        <v>32</v>
      </c>
      <c r="D87389" s="63">
        <v>36</v>
      </c>
    </row>
    <row r="87390" spans="1:4">
      <c r="A87390" s="63" t="s">
        <v>449</v>
      </c>
      <c r="B87390" s="63">
        <v>0</v>
      </c>
      <c r="C87390" s="63">
        <v>33</v>
      </c>
      <c r="D87390" s="63">
        <v>36</v>
      </c>
    </row>
    <row r="87391" spans="1:4">
      <c r="A87391" s="63" t="s">
        <v>449</v>
      </c>
      <c r="B87391" s="63">
        <v>0</v>
      </c>
      <c r="C87391" s="63">
        <v>34</v>
      </c>
      <c r="D87391" s="63">
        <v>36</v>
      </c>
    </row>
    <row r="87392" spans="1:4">
      <c r="A87392" s="63" t="s">
        <v>449</v>
      </c>
      <c r="B87392" s="63">
        <v>0</v>
      </c>
      <c r="C87392" s="63">
        <v>35</v>
      </c>
      <c r="D87392" s="63">
        <v>36</v>
      </c>
    </row>
    <row r="87393" spans="1:4">
      <c r="A87393" s="63" t="s">
        <v>449</v>
      </c>
      <c r="B87393" s="63">
        <v>0</v>
      </c>
      <c r="C87393" s="63">
        <v>36</v>
      </c>
      <c r="D87393" s="63">
        <v>36</v>
      </c>
    </row>
    <row r="87394" spans="1:4">
      <c r="A87394" s="63" t="s">
        <v>449</v>
      </c>
      <c r="B87394" s="63">
        <v>0</v>
      </c>
      <c r="C87394" s="63">
        <v>37</v>
      </c>
      <c r="D87394" s="63">
        <v>36</v>
      </c>
    </row>
    <row r="87395" spans="1:4">
      <c r="A87395" s="63" t="s">
        <v>449</v>
      </c>
      <c r="B87395" s="63">
        <v>0</v>
      </c>
      <c r="C87395" s="63">
        <v>38</v>
      </c>
      <c r="D87395" s="63">
        <v>36</v>
      </c>
    </row>
    <row r="87396" spans="1:4">
      <c r="A87396" s="63" t="s">
        <v>449</v>
      </c>
      <c r="B87396" s="63">
        <v>0</v>
      </c>
      <c r="C87396" s="63">
        <v>39</v>
      </c>
      <c r="D87396" s="63">
        <v>36</v>
      </c>
    </row>
    <row r="87397" spans="1:4">
      <c r="A87397" s="63" t="s">
        <v>449</v>
      </c>
      <c r="B87397" s="63">
        <v>0</v>
      </c>
      <c r="C87397" s="63">
        <v>40</v>
      </c>
      <c r="D87397" s="63">
        <v>36</v>
      </c>
    </row>
    <row r="87398" spans="1:4">
      <c r="A87398" s="63" t="s">
        <v>449</v>
      </c>
      <c r="B87398" s="63">
        <v>0</v>
      </c>
      <c r="C87398" s="63">
        <v>41</v>
      </c>
      <c r="D87398" s="63">
        <v>36</v>
      </c>
    </row>
    <row r="87399" spans="1:4">
      <c r="A87399" s="63" t="s">
        <v>449</v>
      </c>
      <c r="B87399" s="63">
        <v>0</v>
      </c>
      <c r="C87399" s="63">
        <v>42</v>
      </c>
      <c r="D87399" s="63">
        <v>36</v>
      </c>
    </row>
    <row r="87400" spans="1:4">
      <c r="A87400" s="63" t="s">
        <v>449</v>
      </c>
      <c r="B87400" s="63">
        <v>0</v>
      </c>
      <c r="C87400" s="63">
        <v>43</v>
      </c>
      <c r="D87400" s="63">
        <v>36</v>
      </c>
    </row>
    <row r="87401" spans="1:4">
      <c r="A87401" s="63" t="s">
        <v>449</v>
      </c>
      <c r="B87401" s="63">
        <v>0</v>
      </c>
      <c r="C87401" s="63">
        <v>43</v>
      </c>
      <c r="D87401" s="63">
        <v>37</v>
      </c>
    </row>
    <row r="87402" spans="1:4">
      <c r="A87402" s="63" t="s">
        <v>449</v>
      </c>
      <c r="B87402" s="63">
        <v>0</v>
      </c>
      <c r="C87402" s="63">
        <v>42</v>
      </c>
      <c r="D87402" s="63">
        <v>37</v>
      </c>
    </row>
    <row r="87403" spans="1:4">
      <c r="A87403" s="63" t="s">
        <v>449</v>
      </c>
      <c r="B87403" s="63">
        <v>0</v>
      </c>
      <c r="C87403" s="63">
        <v>41</v>
      </c>
      <c r="D87403" s="63">
        <v>37</v>
      </c>
    </row>
    <row r="87404" spans="1:4">
      <c r="A87404" s="63" t="s">
        <v>449</v>
      </c>
      <c r="B87404" s="63">
        <v>0</v>
      </c>
      <c r="C87404" s="63">
        <v>40</v>
      </c>
      <c r="D87404" s="63">
        <v>37</v>
      </c>
    </row>
    <row r="87405" spans="1:4">
      <c r="A87405" s="63" t="s">
        <v>449</v>
      </c>
      <c r="B87405" s="63">
        <v>0</v>
      </c>
      <c r="C87405" s="63">
        <v>39</v>
      </c>
      <c r="D87405" s="63">
        <v>37</v>
      </c>
    </row>
    <row r="87406" spans="1:4">
      <c r="A87406" s="63" t="s">
        <v>449</v>
      </c>
      <c r="B87406" s="63">
        <v>0</v>
      </c>
      <c r="C87406" s="63">
        <v>38</v>
      </c>
      <c r="D87406" s="63">
        <v>37</v>
      </c>
    </row>
    <row r="87407" spans="1:4">
      <c r="A87407" s="63" t="s">
        <v>449</v>
      </c>
      <c r="B87407" s="63">
        <v>0</v>
      </c>
      <c r="C87407" s="63">
        <v>37</v>
      </c>
      <c r="D87407" s="63">
        <v>37</v>
      </c>
    </row>
    <row r="87408" spans="1:4">
      <c r="A87408" s="63" t="s">
        <v>449</v>
      </c>
      <c r="B87408" s="63">
        <v>0</v>
      </c>
      <c r="C87408" s="63">
        <v>36</v>
      </c>
      <c r="D87408" s="63">
        <v>37</v>
      </c>
    </row>
    <row r="87409" spans="1:4">
      <c r="A87409" s="63" t="s">
        <v>449</v>
      </c>
      <c r="B87409" s="63">
        <v>0</v>
      </c>
      <c r="C87409" s="63">
        <v>35</v>
      </c>
      <c r="D87409" s="63">
        <v>37</v>
      </c>
    </row>
    <row r="87410" spans="1:4">
      <c r="A87410" s="63" t="s">
        <v>449</v>
      </c>
      <c r="B87410" s="63">
        <v>0</v>
      </c>
      <c r="C87410" s="63">
        <v>34</v>
      </c>
      <c r="D87410" s="63">
        <v>37</v>
      </c>
    </row>
    <row r="87411" spans="1:4">
      <c r="A87411" s="63" t="s">
        <v>449</v>
      </c>
      <c r="B87411" s="63">
        <v>0</v>
      </c>
      <c r="C87411" s="63">
        <v>33</v>
      </c>
      <c r="D87411" s="63">
        <v>37</v>
      </c>
    </row>
    <row r="87412" spans="1:4">
      <c r="A87412" s="63" t="s">
        <v>449</v>
      </c>
      <c r="B87412" s="63">
        <v>0</v>
      </c>
      <c r="C87412" s="63">
        <v>32</v>
      </c>
      <c r="D87412" s="63">
        <v>37</v>
      </c>
    </row>
    <row r="87413" spans="1:4">
      <c r="A87413" s="63" t="s">
        <v>449</v>
      </c>
      <c r="B87413" s="63">
        <v>0</v>
      </c>
      <c r="C87413" s="63">
        <v>31</v>
      </c>
      <c r="D87413" s="63">
        <v>37</v>
      </c>
    </row>
    <row r="87414" spans="1:4">
      <c r="A87414" s="63" t="s">
        <v>449</v>
      </c>
      <c r="B87414" s="63">
        <v>0</v>
      </c>
      <c r="C87414" s="63">
        <v>30</v>
      </c>
      <c r="D87414" s="63">
        <v>37</v>
      </c>
    </row>
    <row r="87415" spans="1:4">
      <c r="A87415" s="63" t="s">
        <v>449</v>
      </c>
      <c r="B87415" s="63">
        <v>0</v>
      </c>
      <c r="C87415" s="63">
        <v>29</v>
      </c>
      <c r="D87415" s="63">
        <v>37</v>
      </c>
    </row>
    <row r="87416" spans="1:4">
      <c r="A87416" s="63" t="s">
        <v>449</v>
      </c>
      <c r="B87416" s="63">
        <v>0</v>
      </c>
      <c r="C87416" s="63">
        <v>28</v>
      </c>
      <c r="D87416" s="63">
        <v>37</v>
      </c>
    </row>
    <row r="87417" spans="1:4">
      <c r="A87417" s="63" t="s">
        <v>449</v>
      </c>
      <c r="B87417" s="63">
        <v>0</v>
      </c>
      <c r="C87417" s="63">
        <v>27</v>
      </c>
      <c r="D87417" s="63">
        <v>37</v>
      </c>
    </row>
    <row r="87418" spans="1:4">
      <c r="A87418" s="63" t="s">
        <v>449</v>
      </c>
      <c r="B87418" s="63">
        <v>0</v>
      </c>
      <c r="C87418" s="63">
        <v>26</v>
      </c>
      <c r="D87418" s="63">
        <v>37</v>
      </c>
    </row>
    <row r="87419" spans="1:4">
      <c r="A87419" s="63" t="s">
        <v>449</v>
      </c>
      <c r="B87419" s="63">
        <v>0</v>
      </c>
      <c r="C87419" s="63">
        <v>25</v>
      </c>
      <c r="D87419" s="63">
        <v>37</v>
      </c>
    </row>
    <row r="87420" spans="1:4">
      <c r="A87420" s="63" t="s">
        <v>449</v>
      </c>
      <c r="B87420" s="63">
        <v>0</v>
      </c>
      <c r="C87420" s="63">
        <v>24</v>
      </c>
      <c r="D87420" s="63">
        <v>37</v>
      </c>
    </row>
    <row r="87421" spans="1:4">
      <c r="A87421" s="63" t="s">
        <v>449</v>
      </c>
      <c r="B87421" s="63">
        <v>0</v>
      </c>
      <c r="C87421" s="63">
        <v>23</v>
      </c>
      <c r="D87421" s="63">
        <v>37</v>
      </c>
    </row>
    <row r="87422" spans="1:4">
      <c r="A87422" s="63" t="s">
        <v>449</v>
      </c>
      <c r="B87422" s="63">
        <v>0</v>
      </c>
      <c r="C87422" s="63">
        <v>22</v>
      </c>
      <c r="D87422" s="63">
        <v>37</v>
      </c>
    </row>
    <row r="87423" spans="1:4">
      <c r="A87423" s="63" t="s">
        <v>449</v>
      </c>
      <c r="B87423" s="63">
        <v>0</v>
      </c>
      <c r="C87423" s="63">
        <v>21</v>
      </c>
      <c r="D87423" s="63">
        <v>37</v>
      </c>
    </row>
    <row r="87424" spans="1:4">
      <c r="A87424" s="63" t="s">
        <v>449</v>
      </c>
      <c r="B87424" s="63">
        <v>0</v>
      </c>
      <c r="C87424" s="63">
        <v>20</v>
      </c>
      <c r="D87424" s="63">
        <v>37</v>
      </c>
    </row>
    <row r="87425" spans="1:4">
      <c r="A87425" s="63" t="s">
        <v>449</v>
      </c>
      <c r="B87425" s="63">
        <v>0</v>
      </c>
      <c r="C87425" s="63">
        <v>19</v>
      </c>
      <c r="D87425" s="63">
        <v>37</v>
      </c>
    </row>
    <row r="87426" spans="1:4">
      <c r="A87426" s="63" t="s">
        <v>449</v>
      </c>
      <c r="B87426" s="63">
        <v>0</v>
      </c>
      <c r="C87426" s="63">
        <v>18</v>
      </c>
      <c r="D87426" s="63">
        <v>37</v>
      </c>
    </row>
    <row r="87427" spans="1:4">
      <c r="A87427" s="63" t="s">
        <v>449</v>
      </c>
      <c r="B87427" s="63">
        <v>0</v>
      </c>
      <c r="C87427" s="63">
        <v>17</v>
      </c>
      <c r="D87427" s="63">
        <v>37</v>
      </c>
    </row>
    <row r="87428" spans="1:4">
      <c r="A87428" s="63" t="s">
        <v>449</v>
      </c>
      <c r="B87428" s="63">
        <v>0</v>
      </c>
      <c r="C87428" s="63">
        <v>16</v>
      </c>
      <c r="D87428" s="63">
        <v>37</v>
      </c>
    </row>
    <row r="87429" spans="1:4">
      <c r="A87429" s="63" t="s">
        <v>449</v>
      </c>
      <c r="B87429" s="63">
        <v>0</v>
      </c>
      <c r="C87429" s="63">
        <v>15</v>
      </c>
      <c r="D87429" s="63">
        <v>37</v>
      </c>
    </row>
    <row r="87430" spans="1:4">
      <c r="A87430" s="63" t="s">
        <v>449</v>
      </c>
      <c r="B87430" s="63">
        <v>0</v>
      </c>
      <c r="C87430" s="63">
        <v>14</v>
      </c>
      <c r="D87430" s="63">
        <v>37</v>
      </c>
    </row>
    <row r="87431" spans="1:4">
      <c r="A87431" s="63" t="s">
        <v>449</v>
      </c>
      <c r="B87431" s="63">
        <v>0</v>
      </c>
      <c r="C87431" s="63">
        <v>13</v>
      </c>
      <c r="D87431" s="63">
        <v>37</v>
      </c>
    </row>
    <row r="87432" spans="1:4">
      <c r="A87432" s="63" t="s">
        <v>449</v>
      </c>
      <c r="B87432" s="63">
        <v>0</v>
      </c>
      <c r="C87432" s="63">
        <v>12</v>
      </c>
      <c r="D87432" s="63">
        <v>37</v>
      </c>
    </row>
    <row r="87433" spans="1:4">
      <c r="A87433" s="63" t="s">
        <v>449</v>
      </c>
      <c r="B87433" s="63">
        <v>0</v>
      </c>
      <c r="C87433" s="63">
        <v>11</v>
      </c>
      <c r="D87433" s="63">
        <v>37</v>
      </c>
    </row>
    <row r="87434" spans="1:4">
      <c r="A87434" s="63" t="s">
        <v>449</v>
      </c>
      <c r="B87434" s="63">
        <v>0</v>
      </c>
      <c r="C87434" s="63">
        <v>10</v>
      </c>
      <c r="D87434" s="63">
        <v>37</v>
      </c>
    </row>
    <row r="87435" spans="1:4">
      <c r="A87435" s="63" t="s">
        <v>449</v>
      </c>
      <c r="B87435" s="63">
        <v>0</v>
      </c>
      <c r="C87435" s="63">
        <v>9</v>
      </c>
      <c r="D87435" s="63">
        <v>37</v>
      </c>
    </row>
    <row r="87436" spans="1:4">
      <c r="A87436" s="63" t="s">
        <v>449</v>
      </c>
      <c r="B87436" s="63">
        <v>0</v>
      </c>
      <c r="C87436" s="63">
        <v>8</v>
      </c>
      <c r="D87436" s="63">
        <v>37</v>
      </c>
    </row>
    <row r="87437" spans="1:4">
      <c r="A87437" s="63" t="s">
        <v>449</v>
      </c>
      <c r="B87437" s="63">
        <v>3.6753999999999998</v>
      </c>
      <c r="C87437" s="63">
        <v>7</v>
      </c>
      <c r="D87437" s="63">
        <v>37</v>
      </c>
    </row>
    <row r="87438" spans="1:4">
      <c r="A87438" s="63" t="s">
        <v>449</v>
      </c>
      <c r="B87438" s="63">
        <v>4.8162000000000003</v>
      </c>
      <c r="C87438" s="63">
        <v>6</v>
      </c>
      <c r="D87438" s="63">
        <v>37</v>
      </c>
    </row>
    <row r="87439" spans="1:4">
      <c r="A87439" s="63" t="s">
        <v>449</v>
      </c>
      <c r="B87439" s="63">
        <v>4.1920000000000002</v>
      </c>
      <c r="C87439" s="63">
        <v>5</v>
      </c>
      <c r="D87439" s="63">
        <v>37</v>
      </c>
    </row>
    <row r="87440" spans="1:4">
      <c r="A87440" s="63" t="s">
        <v>449</v>
      </c>
      <c r="B87440" s="63">
        <v>3.4376000000000002</v>
      </c>
      <c r="C87440" s="63">
        <v>4</v>
      </c>
      <c r="D87440" s="63">
        <v>37</v>
      </c>
    </row>
    <row r="87441" spans="1:4">
      <c r="A87441" s="63" t="s">
        <v>449</v>
      </c>
      <c r="B87441" s="63">
        <v>4.1962999999999999</v>
      </c>
      <c r="C87441" s="63">
        <v>3</v>
      </c>
      <c r="D87441" s="63">
        <v>37</v>
      </c>
    </row>
    <row r="87442" spans="1:4">
      <c r="A87442" s="63" t="s">
        <v>449</v>
      </c>
      <c r="B87442" s="63">
        <v>2.6667000000000001</v>
      </c>
      <c r="C87442" s="63">
        <v>2</v>
      </c>
      <c r="D87442" s="63">
        <v>37</v>
      </c>
    </row>
    <row r="87443" spans="1:4">
      <c r="A87443" s="63" t="s">
        <v>449</v>
      </c>
      <c r="B87443" s="63">
        <v>5.1421000000000001</v>
      </c>
      <c r="C87443" s="63">
        <v>1</v>
      </c>
      <c r="D87443" s="63">
        <v>37</v>
      </c>
    </row>
    <row r="87444" spans="1:4">
      <c r="A87444" s="63" t="s">
        <v>449</v>
      </c>
      <c r="B87444" s="63">
        <v>2.7951999999999999</v>
      </c>
      <c r="C87444" s="63">
        <v>0</v>
      </c>
      <c r="D87444" s="63">
        <v>37</v>
      </c>
    </row>
    <row r="87445" spans="1:4">
      <c r="A87445" s="63" t="s">
        <v>449</v>
      </c>
      <c r="B87445" s="63">
        <v>2.6812999999999998</v>
      </c>
      <c r="C87445" s="63">
        <v>-1</v>
      </c>
      <c r="D87445" s="63">
        <v>37</v>
      </c>
    </row>
    <row r="87446" spans="1:4">
      <c r="A87446" s="63" t="s">
        <v>449</v>
      </c>
      <c r="B87446" s="63">
        <v>2.3260999999999998</v>
      </c>
      <c r="C87446" s="63">
        <v>-2</v>
      </c>
      <c r="D87446" s="63">
        <v>37</v>
      </c>
    </row>
    <row r="87447" spans="1:4">
      <c r="A87447" s="63" t="s">
        <v>449</v>
      </c>
      <c r="B87447" s="63">
        <v>2.4592000000000001</v>
      </c>
      <c r="C87447" s="63">
        <v>-3</v>
      </c>
      <c r="D87447" s="63">
        <v>37</v>
      </c>
    </row>
    <row r="87448" spans="1:4">
      <c r="A87448" s="63" t="s">
        <v>449</v>
      </c>
      <c r="B87448" s="63">
        <v>2.0693999999999999</v>
      </c>
      <c r="C87448" s="63">
        <v>-4</v>
      </c>
      <c r="D87448" s="63">
        <v>37</v>
      </c>
    </row>
    <row r="87449" spans="1:4">
      <c r="A87449" s="63" t="s">
        <v>449</v>
      </c>
      <c r="B87449" s="63">
        <v>3.1175000000000002</v>
      </c>
      <c r="C87449" s="63">
        <v>-5</v>
      </c>
      <c r="D87449" s="63">
        <v>37</v>
      </c>
    </row>
    <row r="87450" spans="1:4">
      <c r="A87450" s="63" t="s">
        <v>449</v>
      </c>
      <c r="B87450" s="63">
        <v>0</v>
      </c>
      <c r="C87450" s="63">
        <v>-6</v>
      </c>
      <c r="D87450" s="63">
        <v>37</v>
      </c>
    </row>
    <row r="87451" spans="1:4">
      <c r="A87451" s="63" t="s">
        <v>449</v>
      </c>
      <c r="B87451" s="63">
        <v>0</v>
      </c>
      <c r="C87451" s="63">
        <v>-7</v>
      </c>
      <c r="D87451" s="63">
        <v>37</v>
      </c>
    </row>
    <row r="87452" spans="1:4">
      <c r="A87452" s="63" t="s">
        <v>449</v>
      </c>
      <c r="B87452" s="63">
        <v>2.4506000000000001</v>
      </c>
      <c r="C87452" s="63">
        <v>-8</v>
      </c>
      <c r="D87452" s="63">
        <v>37</v>
      </c>
    </row>
    <row r="87453" spans="1:4">
      <c r="A87453" s="63" t="s">
        <v>449</v>
      </c>
      <c r="B87453" s="63">
        <v>2.6617999999999999</v>
      </c>
      <c r="C87453" s="63">
        <v>-9</v>
      </c>
      <c r="D87453" s="63">
        <v>37</v>
      </c>
    </row>
    <row r="87454" spans="1:4">
      <c r="A87454" s="63" t="s">
        <v>449</v>
      </c>
      <c r="B87454" s="63">
        <v>3.1684000000000001</v>
      </c>
      <c r="C87454" s="63">
        <v>-10</v>
      </c>
      <c r="D87454" s="63">
        <v>37</v>
      </c>
    </row>
    <row r="87455" spans="1:4">
      <c r="A87455" s="63" t="s">
        <v>449</v>
      </c>
      <c r="B87455" s="63">
        <v>4.8917999999999999</v>
      </c>
      <c r="C87455" s="63">
        <v>-11</v>
      </c>
      <c r="D87455" s="63">
        <v>37</v>
      </c>
    </row>
    <row r="87456" spans="1:4">
      <c r="A87456" s="63" t="s">
        <v>449</v>
      </c>
      <c r="B87456" s="63">
        <v>3.1760999999999999</v>
      </c>
      <c r="C87456" s="63">
        <v>-12</v>
      </c>
      <c r="D87456" s="63">
        <v>37</v>
      </c>
    </row>
    <row r="87457" spans="1:4">
      <c r="A87457" s="63" t="s">
        <v>449</v>
      </c>
      <c r="B87457" s="63">
        <v>3.0087999999999999</v>
      </c>
      <c r="C87457" s="63">
        <v>-13</v>
      </c>
      <c r="D87457" s="63">
        <v>37</v>
      </c>
    </row>
    <row r="87458" spans="1:4">
      <c r="A87458" s="63" t="s">
        <v>449</v>
      </c>
      <c r="B87458" s="63">
        <v>2.6074999999999999</v>
      </c>
      <c r="C87458" s="63">
        <v>-14</v>
      </c>
      <c r="D87458" s="63">
        <v>37</v>
      </c>
    </row>
    <row r="87459" spans="1:4">
      <c r="A87459" s="63" t="s">
        <v>449</v>
      </c>
      <c r="B87459" s="63">
        <v>4.0705999999999998</v>
      </c>
      <c r="C87459" s="63">
        <v>-15</v>
      </c>
      <c r="D87459" s="63">
        <v>37</v>
      </c>
    </row>
    <row r="87460" spans="1:4">
      <c r="A87460" s="63" t="s">
        <v>449</v>
      </c>
      <c r="B87460" s="63">
        <v>2.9910999999999999</v>
      </c>
      <c r="C87460" s="63">
        <v>-16</v>
      </c>
      <c r="D87460" s="63">
        <v>37</v>
      </c>
    </row>
    <row r="87461" spans="1:4">
      <c r="A87461" s="63" t="s">
        <v>449</v>
      </c>
      <c r="B87461" s="63">
        <v>2.7027000000000001</v>
      </c>
      <c r="C87461" s="63">
        <v>-17</v>
      </c>
      <c r="D87461" s="63">
        <v>37</v>
      </c>
    </row>
    <row r="87462" spans="1:4">
      <c r="A87462" s="63" t="s">
        <v>449</v>
      </c>
      <c r="B87462" s="63">
        <v>3.2507999999999999</v>
      </c>
      <c r="C87462" s="63">
        <v>-18</v>
      </c>
      <c r="D87462" s="63">
        <v>37</v>
      </c>
    </row>
    <row r="87463" spans="1:4">
      <c r="A87463" s="63" t="s">
        <v>449</v>
      </c>
      <c r="B87463" s="63">
        <v>3.0729000000000002</v>
      </c>
      <c r="C87463" s="63">
        <v>-19</v>
      </c>
      <c r="D87463" s="63">
        <v>37</v>
      </c>
    </row>
    <row r="87464" spans="1:4">
      <c r="A87464" s="63" t="s">
        <v>449</v>
      </c>
      <c r="B87464" s="63">
        <v>3.5196999999999998</v>
      </c>
      <c r="C87464" s="63">
        <v>-20</v>
      </c>
      <c r="D87464" s="63">
        <v>37</v>
      </c>
    </row>
    <row r="87465" spans="1:4">
      <c r="A87465" s="63" t="s">
        <v>449</v>
      </c>
      <c r="B87465" s="63">
        <v>4.3186999999999998</v>
      </c>
      <c r="C87465" s="63">
        <v>-21</v>
      </c>
      <c r="D87465" s="63">
        <v>37</v>
      </c>
    </row>
    <row r="87466" spans="1:4">
      <c r="A87466" s="63" t="s">
        <v>449</v>
      </c>
      <c r="B87466" s="63">
        <v>3.7549999999999999</v>
      </c>
      <c r="C87466" s="63">
        <v>-22</v>
      </c>
      <c r="D87466" s="63">
        <v>37</v>
      </c>
    </row>
    <row r="87467" spans="1:4">
      <c r="A87467" s="63" t="s">
        <v>449</v>
      </c>
      <c r="B87467" s="63">
        <v>3.3027000000000002</v>
      </c>
      <c r="C87467" s="63">
        <v>-23</v>
      </c>
      <c r="D87467" s="63">
        <v>37</v>
      </c>
    </row>
    <row r="87468" spans="1:4">
      <c r="A87468" s="63" t="s">
        <v>449</v>
      </c>
      <c r="B87468" s="63">
        <v>3.5379999999999998</v>
      </c>
      <c r="C87468" s="63">
        <v>-24</v>
      </c>
      <c r="D87468" s="63">
        <v>37</v>
      </c>
    </row>
    <row r="87469" spans="1:4">
      <c r="A87469" s="63" t="s">
        <v>449</v>
      </c>
      <c r="B87469" s="63">
        <v>3.3029999999999999</v>
      </c>
      <c r="C87469" s="63">
        <v>-25</v>
      </c>
      <c r="D87469" s="63">
        <v>37</v>
      </c>
    </row>
    <row r="87470" spans="1:4">
      <c r="A87470" s="63" t="s">
        <v>449</v>
      </c>
      <c r="B87470" s="63">
        <v>4.7230999999999996</v>
      </c>
      <c r="C87470" s="63">
        <v>-26</v>
      </c>
      <c r="D87470" s="63">
        <v>37</v>
      </c>
    </row>
    <row r="87471" spans="1:4">
      <c r="A87471" s="63" t="s">
        <v>449</v>
      </c>
      <c r="B87471" s="63">
        <v>3.8938999999999999</v>
      </c>
      <c r="C87471" s="63">
        <v>-27</v>
      </c>
      <c r="D87471" s="63">
        <v>37</v>
      </c>
    </row>
    <row r="87472" spans="1:4">
      <c r="A87472" s="63" t="s">
        <v>449</v>
      </c>
      <c r="B87472" s="63">
        <v>0</v>
      </c>
      <c r="C87472" s="63">
        <v>-28</v>
      </c>
      <c r="D87472" s="63">
        <v>37</v>
      </c>
    </row>
    <row r="87473" spans="1:4">
      <c r="A87473" s="63" t="s">
        <v>449</v>
      </c>
      <c r="B87473" s="63">
        <v>0</v>
      </c>
      <c r="C87473" s="63">
        <v>-29</v>
      </c>
      <c r="D87473" s="63">
        <v>37</v>
      </c>
    </row>
    <row r="87474" spans="1:4">
      <c r="A87474" s="63" t="s">
        <v>449</v>
      </c>
      <c r="B87474" s="63">
        <v>0</v>
      </c>
      <c r="C87474" s="63">
        <v>-30</v>
      </c>
      <c r="D87474" s="63">
        <v>37</v>
      </c>
    </row>
    <row r="87475" spans="1:4">
      <c r="A87475" s="63" t="s">
        <v>449</v>
      </c>
      <c r="B87475" s="63">
        <v>0</v>
      </c>
      <c r="C87475" s="63">
        <v>-31</v>
      </c>
      <c r="D87475" s="63">
        <v>37</v>
      </c>
    </row>
    <row r="87476" spans="1:4">
      <c r="A87476" s="63" t="s">
        <v>449</v>
      </c>
      <c r="B87476" s="63">
        <v>0</v>
      </c>
      <c r="C87476" s="63">
        <v>-32</v>
      </c>
      <c r="D87476" s="63">
        <v>37</v>
      </c>
    </row>
    <row r="87477" spans="1:4">
      <c r="A87477" s="63" t="s">
        <v>449</v>
      </c>
      <c r="B87477" s="63">
        <v>0</v>
      </c>
      <c r="C87477" s="63">
        <v>-32</v>
      </c>
      <c r="D87477" s="63">
        <v>38</v>
      </c>
    </row>
    <row r="87478" spans="1:4">
      <c r="A87478" s="63" t="s">
        <v>449</v>
      </c>
      <c r="B87478" s="63">
        <v>0</v>
      </c>
      <c r="C87478" s="63">
        <v>-31</v>
      </c>
      <c r="D87478" s="63">
        <v>38</v>
      </c>
    </row>
    <row r="87479" spans="1:4">
      <c r="A87479" s="63" t="s">
        <v>449</v>
      </c>
      <c r="B87479" s="63">
        <v>0</v>
      </c>
      <c r="C87479" s="63">
        <v>-30</v>
      </c>
      <c r="D87479" s="63">
        <v>38</v>
      </c>
    </row>
    <row r="87480" spans="1:4">
      <c r="A87480" s="63" t="s">
        <v>449</v>
      </c>
      <c r="B87480" s="63">
        <v>0</v>
      </c>
      <c r="C87480" s="63">
        <v>-29</v>
      </c>
      <c r="D87480" s="63">
        <v>38</v>
      </c>
    </row>
    <row r="87481" spans="1:4">
      <c r="A87481" s="63" t="s">
        <v>449</v>
      </c>
      <c r="B87481" s="63">
        <v>0</v>
      </c>
      <c r="C87481" s="63">
        <v>-28</v>
      </c>
      <c r="D87481" s="63">
        <v>38</v>
      </c>
    </row>
    <row r="87482" spans="1:4">
      <c r="A87482" s="63" t="s">
        <v>449</v>
      </c>
      <c r="B87482" s="63">
        <v>3.8811</v>
      </c>
      <c r="C87482" s="63">
        <v>-27</v>
      </c>
      <c r="D87482" s="63">
        <v>38</v>
      </c>
    </row>
    <row r="87483" spans="1:4">
      <c r="A87483" s="63" t="s">
        <v>449</v>
      </c>
      <c r="B87483" s="63">
        <v>3.8649</v>
      </c>
      <c r="C87483" s="63">
        <v>-26</v>
      </c>
      <c r="D87483" s="63">
        <v>38</v>
      </c>
    </row>
    <row r="87484" spans="1:4">
      <c r="A87484" s="63" t="s">
        <v>449</v>
      </c>
      <c r="B87484" s="63">
        <v>4.3932000000000002</v>
      </c>
      <c r="C87484" s="63">
        <v>-25</v>
      </c>
      <c r="D87484" s="63">
        <v>38</v>
      </c>
    </row>
    <row r="87485" spans="1:4">
      <c r="A87485" s="63" t="s">
        <v>449</v>
      </c>
      <c r="B87485" s="63">
        <v>3.4546999999999999</v>
      </c>
      <c r="C87485" s="63">
        <v>-24</v>
      </c>
      <c r="D87485" s="63">
        <v>38</v>
      </c>
    </row>
    <row r="87486" spans="1:4">
      <c r="A87486" s="63" t="s">
        <v>449</v>
      </c>
      <c r="B87486" s="63">
        <v>4.3327</v>
      </c>
      <c r="C87486" s="63">
        <v>-23</v>
      </c>
      <c r="D87486" s="63">
        <v>38</v>
      </c>
    </row>
    <row r="87487" spans="1:4">
      <c r="A87487" s="63" t="s">
        <v>449</v>
      </c>
      <c r="B87487" s="63">
        <v>3.8071999999999999</v>
      </c>
      <c r="C87487" s="63">
        <v>-22</v>
      </c>
      <c r="D87487" s="63">
        <v>38</v>
      </c>
    </row>
    <row r="87488" spans="1:4">
      <c r="A87488" s="63" t="s">
        <v>449</v>
      </c>
      <c r="B87488" s="63">
        <v>4.7484000000000002</v>
      </c>
      <c r="C87488" s="63">
        <v>-21</v>
      </c>
      <c r="D87488" s="63">
        <v>38</v>
      </c>
    </row>
    <row r="87489" spans="1:4">
      <c r="A87489" s="63" t="s">
        <v>449</v>
      </c>
      <c r="B87489" s="63">
        <v>3.3365999999999998</v>
      </c>
      <c r="C87489" s="63">
        <v>-20</v>
      </c>
      <c r="D87489" s="63">
        <v>38</v>
      </c>
    </row>
    <row r="87490" spans="1:4">
      <c r="A87490" s="63" t="s">
        <v>449</v>
      </c>
      <c r="B87490" s="63">
        <v>2.8445999999999998</v>
      </c>
      <c r="C87490" s="63">
        <v>-19</v>
      </c>
      <c r="D87490" s="63">
        <v>38</v>
      </c>
    </row>
    <row r="87491" spans="1:4">
      <c r="A87491" s="63" t="s">
        <v>449</v>
      </c>
      <c r="B87491" s="63">
        <v>2.9209000000000001</v>
      </c>
      <c r="C87491" s="63">
        <v>-18</v>
      </c>
      <c r="D87491" s="63">
        <v>38</v>
      </c>
    </row>
    <row r="87492" spans="1:4">
      <c r="A87492" s="63" t="s">
        <v>449</v>
      </c>
      <c r="B87492" s="63">
        <v>3.2850000000000001</v>
      </c>
      <c r="C87492" s="63">
        <v>-17</v>
      </c>
      <c r="D87492" s="63">
        <v>38</v>
      </c>
    </row>
    <row r="87493" spans="1:4">
      <c r="A87493" s="63" t="s">
        <v>449</v>
      </c>
      <c r="B87493" s="63">
        <v>3.6006</v>
      </c>
      <c r="C87493" s="63">
        <v>-16</v>
      </c>
      <c r="D87493" s="63">
        <v>38</v>
      </c>
    </row>
    <row r="87494" spans="1:4">
      <c r="A87494" s="63" t="s">
        <v>449</v>
      </c>
      <c r="B87494" s="63">
        <v>2.9939</v>
      </c>
      <c r="C87494" s="63">
        <v>-15</v>
      </c>
      <c r="D87494" s="63">
        <v>38</v>
      </c>
    </row>
    <row r="87495" spans="1:4">
      <c r="A87495" s="63" t="s">
        <v>449</v>
      </c>
      <c r="B87495" s="63">
        <v>2.5851999999999999</v>
      </c>
      <c r="C87495" s="63">
        <v>-14</v>
      </c>
      <c r="D87495" s="63">
        <v>38</v>
      </c>
    </row>
    <row r="87496" spans="1:4">
      <c r="A87496" s="63" t="s">
        <v>449</v>
      </c>
      <c r="B87496" s="63">
        <v>3.3102999999999998</v>
      </c>
      <c r="C87496" s="63">
        <v>-13</v>
      </c>
      <c r="D87496" s="63">
        <v>38</v>
      </c>
    </row>
    <row r="87497" spans="1:4">
      <c r="A87497" s="63" t="s">
        <v>449</v>
      </c>
      <c r="B87497" s="63">
        <v>2.4186000000000001</v>
      </c>
      <c r="C87497" s="63">
        <v>-12</v>
      </c>
      <c r="D87497" s="63">
        <v>38</v>
      </c>
    </row>
    <row r="87498" spans="1:4">
      <c r="A87498" s="63" t="s">
        <v>449</v>
      </c>
      <c r="B87498" s="63">
        <v>2.9072</v>
      </c>
      <c r="C87498" s="63">
        <v>-11</v>
      </c>
      <c r="D87498" s="63">
        <v>38</v>
      </c>
    </row>
    <row r="87499" spans="1:4">
      <c r="A87499" s="63" t="s">
        <v>449</v>
      </c>
      <c r="B87499" s="63">
        <v>2.1259000000000001</v>
      </c>
      <c r="C87499" s="63">
        <v>-10</v>
      </c>
      <c r="D87499" s="63">
        <v>38</v>
      </c>
    </row>
    <row r="87500" spans="1:4">
      <c r="A87500" s="63" t="s">
        <v>449</v>
      </c>
      <c r="B87500" s="63">
        <v>2.5811999999999999</v>
      </c>
      <c r="C87500" s="63">
        <v>-9</v>
      </c>
      <c r="D87500" s="63">
        <v>38</v>
      </c>
    </row>
    <row r="87501" spans="1:4">
      <c r="A87501" s="63" t="s">
        <v>449</v>
      </c>
      <c r="B87501" s="63">
        <v>3.4706000000000001</v>
      </c>
      <c r="C87501" s="63">
        <v>-8</v>
      </c>
      <c r="D87501" s="63">
        <v>38</v>
      </c>
    </row>
    <row r="87502" spans="1:4">
      <c r="A87502" s="63" t="s">
        <v>449</v>
      </c>
      <c r="B87502" s="63">
        <v>2.0379999999999998</v>
      </c>
      <c r="C87502" s="63">
        <v>-7</v>
      </c>
      <c r="D87502" s="63">
        <v>38</v>
      </c>
    </row>
    <row r="87503" spans="1:4">
      <c r="A87503" s="63" t="s">
        <v>449</v>
      </c>
      <c r="B87503" s="63">
        <v>2.5785</v>
      </c>
      <c r="C87503" s="63">
        <v>-6</v>
      </c>
      <c r="D87503" s="63">
        <v>38</v>
      </c>
    </row>
    <row r="87504" spans="1:4">
      <c r="A87504" s="63" t="s">
        <v>449</v>
      </c>
      <c r="B87504" s="63">
        <v>2.6109</v>
      </c>
      <c r="C87504" s="63">
        <v>-5</v>
      </c>
      <c r="D87504" s="63">
        <v>38</v>
      </c>
    </row>
    <row r="87505" spans="1:4">
      <c r="A87505" s="63" t="s">
        <v>449</v>
      </c>
      <c r="B87505" s="63">
        <v>2.7597999999999998</v>
      </c>
      <c r="C87505" s="63">
        <v>-4</v>
      </c>
      <c r="D87505" s="63">
        <v>38</v>
      </c>
    </row>
    <row r="87506" spans="1:4">
      <c r="A87506" s="63" t="s">
        <v>449</v>
      </c>
      <c r="B87506" s="63">
        <v>3.1497999999999999</v>
      </c>
      <c r="C87506" s="63">
        <v>-3</v>
      </c>
      <c r="D87506" s="63">
        <v>38</v>
      </c>
    </row>
    <row r="87507" spans="1:4">
      <c r="A87507" s="63" t="s">
        <v>449</v>
      </c>
      <c r="B87507" s="63">
        <v>2.4601000000000002</v>
      </c>
      <c r="C87507" s="63">
        <v>-2</v>
      </c>
      <c r="D87507" s="63">
        <v>38</v>
      </c>
    </row>
    <row r="87508" spans="1:4">
      <c r="A87508" s="63" t="s">
        <v>449</v>
      </c>
      <c r="B87508" s="63">
        <v>2.4546000000000001</v>
      </c>
      <c r="C87508" s="63">
        <v>-1</v>
      </c>
      <c r="D87508" s="63">
        <v>38</v>
      </c>
    </row>
    <row r="87509" spans="1:4">
      <c r="A87509" s="63" t="s">
        <v>449</v>
      </c>
      <c r="B87509" s="63">
        <v>2.4860000000000002</v>
      </c>
      <c r="C87509" s="63">
        <v>0</v>
      </c>
      <c r="D87509" s="63">
        <v>38</v>
      </c>
    </row>
    <row r="87510" spans="1:4">
      <c r="A87510" s="63" t="s">
        <v>449</v>
      </c>
      <c r="B87510" s="63">
        <v>2.7088000000000001</v>
      </c>
      <c r="C87510" s="63">
        <v>1</v>
      </c>
      <c r="D87510" s="63">
        <v>38</v>
      </c>
    </row>
    <row r="87511" spans="1:4">
      <c r="A87511" s="63" t="s">
        <v>449</v>
      </c>
      <c r="B87511" s="63">
        <v>2.8410000000000002</v>
      </c>
      <c r="C87511" s="63">
        <v>2</v>
      </c>
      <c r="D87511" s="63">
        <v>38</v>
      </c>
    </row>
    <row r="87512" spans="1:4">
      <c r="A87512" s="63" t="s">
        <v>449</v>
      </c>
      <c r="B87512" s="63">
        <v>2.83</v>
      </c>
      <c r="C87512" s="63">
        <v>3</v>
      </c>
      <c r="D87512" s="63">
        <v>38</v>
      </c>
    </row>
    <row r="87513" spans="1:4">
      <c r="A87513" s="63" t="s">
        <v>449</v>
      </c>
      <c r="B87513" s="63">
        <v>3.0219</v>
      </c>
      <c r="C87513" s="63">
        <v>4</v>
      </c>
      <c r="D87513" s="63">
        <v>38</v>
      </c>
    </row>
    <row r="87514" spans="1:4">
      <c r="A87514" s="63" t="s">
        <v>449</v>
      </c>
      <c r="B87514" s="63">
        <v>3.8542000000000001</v>
      </c>
      <c r="C87514" s="63">
        <v>5</v>
      </c>
      <c r="D87514" s="63">
        <v>38</v>
      </c>
    </row>
    <row r="87515" spans="1:4">
      <c r="A87515" s="63" t="s">
        <v>449</v>
      </c>
      <c r="B87515" s="63">
        <v>3.911</v>
      </c>
      <c r="C87515" s="63">
        <v>6</v>
      </c>
      <c r="D87515" s="63">
        <v>38</v>
      </c>
    </row>
    <row r="87516" spans="1:4">
      <c r="A87516" s="63" t="s">
        <v>449</v>
      </c>
      <c r="B87516" s="63">
        <v>4.0343</v>
      </c>
      <c r="C87516" s="63">
        <v>7</v>
      </c>
      <c r="D87516" s="63">
        <v>38</v>
      </c>
    </row>
    <row r="87517" spans="1:4">
      <c r="A87517" s="63" t="s">
        <v>449</v>
      </c>
      <c r="B87517" s="63">
        <v>3.9933999999999998</v>
      </c>
      <c r="C87517" s="63">
        <v>8</v>
      </c>
      <c r="D87517" s="63">
        <v>38</v>
      </c>
    </row>
    <row r="87518" spans="1:4">
      <c r="A87518" s="63" t="s">
        <v>449</v>
      </c>
      <c r="B87518" s="63">
        <v>0</v>
      </c>
      <c r="C87518" s="63">
        <v>9</v>
      </c>
      <c r="D87518" s="63">
        <v>38</v>
      </c>
    </row>
    <row r="87519" spans="1:4">
      <c r="A87519" s="63" t="s">
        <v>449</v>
      </c>
      <c r="B87519" s="63">
        <v>0</v>
      </c>
      <c r="C87519" s="63">
        <v>10</v>
      </c>
      <c r="D87519" s="63">
        <v>38</v>
      </c>
    </row>
    <row r="87520" spans="1:4">
      <c r="A87520" s="63" t="s">
        <v>449</v>
      </c>
      <c r="B87520" s="63">
        <v>0</v>
      </c>
      <c r="C87520" s="63">
        <v>11</v>
      </c>
      <c r="D87520" s="63">
        <v>38</v>
      </c>
    </row>
    <row r="87521" spans="1:4">
      <c r="A87521" s="63" t="s">
        <v>449</v>
      </c>
      <c r="B87521" s="63">
        <v>0</v>
      </c>
      <c r="C87521" s="63">
        <v>12</v>
      </c>
      <c r="D87521" s="63">
        <v>38</v>
      </c>
    </row>
    <row r="87522" spans="1:4">
      <c r="A87522" s="63" t="s">
        <v>449</v>
      </c>
      <c r="B87522" s="63">
        <v>0</v>
      </c>
      <c r="C87522" s="63">
        <v>13</v>
      </c>
      <c r="D87522" s="63">
        <v>38</v>
      </c>
    </row>
    <row r="87523" spans="1:4">
      <c r="A87523" s="63" t="s">
        <v>449</v>
      </c>
      <c r="B87523" s="63">
        <v>0</v>
      </c>
      <c r="C87523" s="63">
        <v>14</v>
      </c>
      <c r="D87523" s="63">
        <v>38</v>
      </c>
    </row>
    <row r="87524" spans="1:4">
      <c r="A87524" s="63" t="s">
        <v>449</v>
      </c>
      <c r="B87524" s="63">
        <v>0</v>
      </c>
      <c r="C87524" s="63">
        <v>15</v>
      </c>
      <c r="D87524" s="63">
        <v>38</v>
      </c>
    </row>
    <row r="87525" spans="1:4">
      <c r="A87525" s="63" t="s">
        <v>449</v>
      </c>
      <c r="B87525" s="63">
        <v>0</v>
      </c>
      <c r="C87525" s="63">
        <v>16</v>
      </c>
      <c r="D87525" s="63">
        <v>38</v>
      </c>
    </row>
    <row r="87526" spans="1:4">
      <c r="A87526" s="63" t="s">
        <v>449</v>
      </c>
      <c r="B87526" s="63">
        <v>0</v>
      </c>
      <c r="C87526" s="63">
        <v>17</v>
      </c>
      <c r="D87526" s="63">
        <v>38</v>
      </c>
    </row>
    <row r="87527" spans="1:4">
      <c r="A87527" s="63" t="s">
        <v>449</v>
      </c>
      <c r="B87527" s="63">
        <v>0</v>
      </c>
      <c r="C87527" s="63">
        <v>18</v>
      </c>
      <c r="D87527" s="63">
        <v>38</v>
      </c>
    </row>
    <row r="87528" spans="1:4">
      <c r="A87528" s="63" t="s">
        <v>449</v>
      </c>
      <c r="B87528" s="63">
        <v>0</v>
      </c>
      <c r="C87528" s="63">
        <v>19</v>
      </c>
      <c r="D87528" s="63">
        <v>38</v>
      </c>
    </row>
    <row r="87529" spans="1:4">
      <c r="A87529" s="63" t="s">
        <v>449</v>
      </c>
      <c r="B87529" s="63">
        <v>0</v>
      </c>
      <c r="C87529" s="63">
        <v>20</v>
      </c>
      <c r="D87529" s="63">
        <v>38</v>
      </c>
    </row>
    <row r="87530" spans="1:4">
      <c r="A87530" s="63" t="s">
        <v>449</v>
      </c>
      <c r="B87530" s="63">
        <v>0</v>
      </c>
      <c r="C87530" s="63">
        <v>21</v>
      </c>
      <c r="D87530" s="63">
        <v>38</v>
      </c>
    </row>
    <row r="87531" spans="1:4">
      <c r="A87531" s="63" t="s">
        <v>449</v>
      </c>
      <c r="B87531" s="63">
        <v>0</v>
      </c>
      <c r="C87531" s="63">
        <v>22</v>
      </c>
      <c r="D87531" s="63">
        <v>38</v>
      </c>
    </row>
    <row r="87532" spans="1:4">
      <c r="A87532" s="63" t="s">
        <v>449</v>
      </c>
      <c r="B87532" s="63">
        <v>0</v>
      </c>
      <c r="C87532" s="63">
        <v>23</v>
      </c>
      <c r="D87532" s="63">
        <v>38</v>
      </c>
    </row>
    <row r="87533" spans="1:4">
      <c r="A87533" s="63" t="s">
        <v>449</v>
      </c>
      <c r="B87533" s="63">
        <v>0</v>
      </c>
      <c r="C87533" s="63">
        <v>24</v>
      </c>
      <c r="D87533" s="63">
        <v>38</v>
      </c>
    </row>
    <row r="87534" spans="1:4">
      <c r="A87534" s="63" t="s">
        <v>449</v>
      </c>
      <c r="B87534" s="63">
        <v>0</v>
      </c>
      <c r="C87534" s="63">
        <v>25</v>
      </c>
      <c r="D87534" s="63">
        <v>38</v>
      </c>
    </row>
    <row r="87535" spans="1:4">
      <c r="A87535" s="63" t="s">
        <v>449</v>
      </c>
      <c r="B87535" s="63">
        <v>0</v>
      </c>
      <c r="C87535" s="63">
        <v>26</v>
      </c>
      <c r="D87535" s="63">
        <v>38</v>
      </c>
    </row>
    <row r="87536" spans="1:4">
      <c r="A87536" s="63" t="s">
        <v>449</v>
      </c>
      <c r="B87536" s="63">
        <v>0</v>
      </c>
      <c r="C87536" s="63">
        <v>27</v>
      </c>
      <c r="D87536" s="63">
        <v>38</v>
      </c>
    </row>
    <row r="87537" spans="1:4">
      <c r="A87537" s="63" t="s">
        <v>449</v>
      </c>
      <c r="B87537" s="63">
        <v>0</v>
      </c>
      <c r="C87537" s="63">
        <v>28</v>
      </c>
      <c r="D87537" s="63">
        <v>38</v>
      </c>
    </row>
    <row r="87538" spans="1:4">
      <c r="A87538" s="63" t="s">
        <v>449</v>
      </c>
      <c r="B87538" s="63">
        <v>0</v>
      </c>
      <c r="C87538" s="63">
        <v>29</v>
      </c>
      <c r="D87538" s="63">
        <v>38</v>
      </c>
    </row>
    <row r="87539" spans="1:4">
      <c r="A87539" s="63" t="s">
        <v>449</v>
      </c>
      <c r="B87539" s="63">
        <v>0</v>
      </c>
      <c r="C87539" s="63">
        <v>30</v>
      </c>
      <c r="D87539" s="63">
        <v>38</v>
      </c>
    </row>
    <row r="87540" spans="1:4">
      <c r="A87540" s="63" t="s">
        <v>449</v>
      </c>
      <c r="B87540" s="63">
        <v>0</v>
      </c>
      <c r="C87540" s="63">
        <v>31</v>
      </c>
      <c r="D87540" s="63">
        <v>38</v>
      </c>
    </row>
    <row r="87541" spans="1:4">
      <c r="A87541" s="63" t="s">
        <v>449</v>
      </c>
      <c r="B87541" s="63">
        <v>0</v>
      </c>
      <c r="C87541" s="63">
        <v>32</v>
      </c>
      <c r="D87541" s="63">
        <v>38</v>
      </c>
    </row>
    <row r="87542" spans="1:4">
      <c r="A87542" s="63" t="s">
        <v>449</v>
      </c>
      <c r="B87542" s="63">
        <v>0</v>
      </c>
      <c r="C87542" s="63">
        <v>33</v>
      </c>
      <c r="D87542" s="63">
        <v>38</v>
      </c>
    </row>
    <row r="87543" spans="1:4">
      <c r="A87543" s="63" t="s">
        <v>449</v>
      </c>
      <c r="B87543" s="63">
        <v>0</v>
      </c>
      <c r="C87543" s="63">
        <v>34</v>
      </c>
      <c r="D87543" s="63">
        <v>38</v>
      </c>
    </row>
    <row r="87544" spans="1:4">
      <c r="A87544" s="63" t="s">
        <v>449</v>
      </c>
      <c r="B87544" s="63">
        <v>0</v>
      </c>
      <c r="C87544" s="63">
        <v>35</v>
      </c>
      <c r="D87544" s="63">
        <v>38</v>
      </c>
    </row>
    <row r="87545" spans="1:4">
      <c r="A87545" s="63" t="s">
        <v>449</v>
      </c>
      <c r="B87545" s="63">
        <v>0</v>
      </c>
      <c r="C87545" s="63">
        <v>36</v>
      </c>
      <c r="D87545" s="63">
        <v>38</v>
      </c>
    </row>
    <row r="87546" spans="1:4">
      <c r="A87546" s="63" t="s">
        <v>449</v>
      </c>
      <c r="B87546" s="63">
        <v>0</v>
      </c>
      <c r="C87546" s="63">
        <v>37</v>
      </c>
      <c r="D87546" s="63">
        <v>38</v>
      </c>
    </row>
    <row r="87547" spans="1:4">
      <c r="A87547" s="63" t="s">
        <v>449</v>
      </c>
      <c r="B87547" s="63">
        <v>0</v>
      </c>
      <c r="C87547" s="63">
        <v>38</v>
      </c>
      <c r="D87547" s="63">
        <v>38</v>
      </c>
    </row>
    <row r="87548" spans="1:4">
      <c r="A87548" s="63" t="s">
        <v>449</v>
      </c>
      <c r="B87548" s="63">
        <v>0</v>
      </c>
      <c r="C87548" s="63">
        <v>39</v>
      </c>
      <c r="D87548" s="63">
        <v>38</v>
      </c>
    </row>
    <row r="87549" spans="1:4">
      <c r="A87549" s="63" t="s">
        <v>449</v>
      </c>
      <c r="B87549" s="63">
        <v>0</v>
      </c>
      <c r="C87549" s="63">
        <v>40</v>
      </c>
      <c r="D87549" s="63">
        <v>38</v>
      </c>
    </row>
    <row r="87550" spans="1:4">
      <c r="A87550" s="63" t="s">
        <v>449</v>
      </c>
      <c r="B87550" s="63">
        <v>0</v>
      </c>
      <c r="C87550" s="63">
        <v>41</v>
      </c>
      <c r="D87550" s="63">
        <v>38</v>
      </c>
    </row>
    <row r="87551" spans="1:4">
      <c r="A87551" s="63" t="s">
        <v>449</v>
      </c>
      <c r="B87551" s="63">
        <v>0</v>
      </c>
      <c r="C87551" s="63">
        <v>42</v>
      </c>
      <c r="D87551" s="63">
        <v>38</v>
      </c>
    </row>
    <row r="87552" spans="1:4">
      <c r="A87552" s="63" t="s">
        <v>449</v>
      </c>
      <c r="B87552" s="63">
        <v>0</v>
      </c>
      <c r="C87552" s="63">
        <v>43</v>
      </c>
      <c r="D87552" s="63">
        <v>38</v>
      </c>
    </row>
    <row r="87553" spans="1:4">
      <c r="A87553" s="63" t="s">
        <v>449</v>
      </c>
      <c r="B87553" s="63">
        <v>0</v>
      </c>
      <c r="C87553" s="63">
        <v>43</v>
      </c>
      <c r="D87553" s="63">
        <v>39</v>
      </c>
    </row>
    <row r="87554" spans="1:4">
      <c r="A87554" s="63" t="s">
        <v>449</v>
      </c>
      <c r="B87554" s="63">
        <v>0</v>
      </c>
      <c r="C87554" s="63">
        <v>42</v>
      </c>
      <c r="D87554" s="63">
        <v>39</v>
      </c>
    </row>
    <row r="87555" spans="1:4">
      <c r="A87555" s="63" t="s">
        <v>449</v>
      </c>
      <c r="B87555" s="63">
        <v>0</v>
      </c>
      <c r="C87555" s="63">
        <v>41</v>
      </c>
      <c r="D87555" s="63">
        <v>39</v>
      </c>
    </row>
    <row r="87556" spans="1:4">
      <c r="A87556" s="63" t="s">
        <v>449</v>
      </c>
      <c r="B87556" s="63">
        <v>0</v>
      </c>
      <c r="C87556" s="63">
        <v>40</v>
      </c>
      <c r="D87556" s="63">
        <v>39</v>
      </c>
    </row>
    <row r="87557" spans="1:4">
      <c r="A87557" s="63" t="s">
        <v>449</v>
      </c>
      <c r="B87557" s="63">
        <v>0</v>
      </c>
      <c r="C87557" s="63">
        <v>39</v>
      </c>
      <c r="D87557" s="63">
        <v>39</v>
      </c>
    </row>
    <row r="87558" spans="1:4">
      <c r="A87558" s="63" t="s">
        <v>449</v>
      </c>
      <c r="B87558" s="63">
        <v>0</v>
      </c>
      <c r="C87558" s="63">
        <v>38</v>
      </c>
      <c r="D87558" s="63">
        <v>39</v>
      </c>
    </row>
    <row r="87559" spans="1:4">
      <c r="A87559" s="63" t="s">
        <v>449</v>
      </c>
      <c r="B87559" s="63">
        <v>0</v>
      </c>
      <c r="C87559" s="63">
        <v>37</v>
      </c>
      <c r="D87559" s="63">
        <v>39</v>
      </c>
    </row>
    <row r="87560" spans="1:4">
      <c r="A87560" s="63" t="s">
        <v>449</v>
      </c>
      <c r="B87560" s="63">
        <v>0</v>
      </c>
      <c r="C87560" s="63">
        <v>36</v>
      </c>
      <c r="D87560" s="63">
        <v>39</v>
      </c>
    </row>
    <row r="87561" spans="1:4">
      <c r="A87561" s="63" t="s">
        <v>449</v>
      </c>
      <c r="B87561" s="63">
        <v>0</v>
      </c>
      <c r="C87561" s="63">
        <v>35</v>
      </c>
      <c r="D87561" s="63">
        <v>39</v>
      </c>
    </row>
    <row r="87562" spans="1:4">
      <c r="A87562" s="63" t="s">
        <v>449</v>
      </c>
      <c r="B87562" s="63">
        <v>0</v>
      </c>
      <c r="C87562" s="63">
        <v>34</v>
      </c>
      <c r="D87562" s="63">
        <v>39</v>
      </c>
    </row>
    <row r="87563" spans="1:4">
      <c r="A87563" s="63" t="s">
        <v>449</v>
      </c>
      <c r="B87563" s="63">
        <v>0</v>
      </c>
      <c r="C87563" s="63">
        <v>33</v>
      </c>
      <c r="D87563" s="63">
        <v>39</v>
      </c>
    </row>
    <row r="87564" spans="1:4">
      <c r="A87564" s="63" t="s">
        <v>449</v>
      </c>
      <c r="B87564" s="63">
        <v>0</v>
      </c>
      <c r="C87564" s="63">
        <v>32</v>
      </c>
      <c r="D87564" s="63">
        <v>39</v>
      </c>
    </row>
    <row r="87565" spans="1:4">
      <c r="A87565" s="63" t="s">
        <v>449</v>
      </c>
      <c r="B87565" s="63">
        <v>0</v>
      </c>
      <c r="C87565" s="63">
        <v>31</v>
      </c>
      <c r="D87565" s="63">
        <v>39</v>
      </c>
    </row>
    <row r="87566" spans="1:4">
      <c r="A87566" s="63" t="s">
        <v>449</v>
      </c>
      <c r="B87566" s="63">
        <v>0</v>
      </c>
      <c r="C87566" s="63">
        <v>30</v>
      </c>
      <c r="D87566" s="63">
        <v>39</v>
      </c>
    </row>
    <row r="87567" spans="1:4">
      <c r="A87567" s="63" t="s">
        <v>449</v>
      </c>
      <c r="B87567" s="63">
        <v>0</v>
      </c>
      <c r="C87567" s="63">
        <v>29</v>
      </c>
      <c r="D87567" s="63">
        <v>39</v>
      </c>
    </row>
    <row r="87568" spans="1:4">
      <c r="A87568" s="63" t="s">
        <v>449</v>
      </c>
      <c r="B87568" s="63">
        <v>0</v>
      </c>
      <c r="C87568" s="63">
        <v>28</v>
      </c>
      <c r="D87568" s="63">
        <v>39</v>
      </c>
    </row>
    <row r="87569" spans="1:4">
      <c r="A87569" s="63" t="s">
        <v>449</v>
      </c>
      <c r="B87569" s="63">
        <v>0</v>
      </c>
      <c r="C87569" s="63">
        <v>27</v>
      </c>
      <c r="D87569" s="63">
        <v>39</v>
      </c>
    </row>
    <row r="87570" spans="1:4">
      <c r="A87570" s="63" t="s">
        <v>449</v>
      </c>
      <c r="B87570" s="63">
        <v>0</v>
      </c>
      <c r="C87570" s="63">
        <v>26</v>
      </c>
      <c r="D87570" s="63">
        <v>39</v>
      </c>
    </row>
    <row r="87571" spans="1:4">
      <c r="A87571" s="63" t="s">
        <v>449</v>
      </c>
      <c r="B87571" s="63">
        <v>0</v>
      </c>
      <c r="C87571" s="63">
        <v>25</v>
      </c>
      <c r="D87571" s="63">
        <v>39</v>
      </c>
    </row>
    <row r="87572" spans="1:4">
      <c r="A87572" s="63" t="s">
        <v>449</v>
      </c>
      <c r="B87572" s="63">
        <v>0</v>
      </c>
      <c r="C87572" s="63">
        <v>24</v>
      </c>
      <c r="D87572" s="63">
        <v>39</v>
      </c>
    </row>
    <row r="87573" spans="1:4">
      <c r="A87573" s="63" t="s">
        <v>449</v>
      </c>
      <c r="B87573" s="63">
        <v>0</v>
      </c>
      <c r="C87573" s="63">
        <v>23</v>
      </c>
      <c r="D87573" s="63">
        <v>39</v>
      </c>
    </row>
    <row r="87574" spans="1:4">
      <c r="A87574" s="63" t="s">
        <v>449</v>
      </c>
      <c r="B87574" s="63">
        <v>0</v>
      </c>
      <c r="C87574" s="63">
        <v>22</v>
      </c>
      <c r="D87574" s="63">
        <v>39</v>
      </c>
    </row>
    <row r="87575" spans="1:4">
      <c r="A87575" s="63" t="s">
        <v>449</v>
      </c>
      <c r="B87575" s="63">
        <v>0</v>
      </c>
      <c r="C87575" s="63">
        <v>21</v>
      </c>
      <c r="D87575" s="63">
        <v>39</v>
      </c>
    </row>
    <row r="87576" spans="1:4">
      <c r="A87576" s="63" t="s">
        <v>449</v>
      </c>
      <c r="B87576" s="63">
        <v>0</v>
      </c>
      <c r="C87576" s="63">
        <v>20</v>
      </c>
      <c r="D87576" s="63">
        <v>39</v>
      </c>
    </row>
    <row r="87577" spans="1:4">
      <c r="A87577" s="63" t="s">
        <v>449</v>
      </c>
      <c r="B87577" s="63">
        <v>0</v>
      </c>
      <c r="C87577" s="63">
        <v>19</v>
      </c>
      <c r="D87577" s="63">
        <v>39</v>
      </c>
    </row>
    <row r="87578" spans="1:4">
      <c r="A87578" s="63" t="s">
        <v>449</v>
      </c>
      <c r="B87578" s="63">
        <v>0</v>
      </c>
      <c r="C87578" s="63">
        <v>18</v>
      </c>
      <c r="D87578" s="63">
        <v>39</v>
      </c>
    </row>
    <row r="87579" spans="1:4">
      <c r="A87579" s="63" t="s">
        <v>449</v>
      </c>
      <c r="B87579" s="63">
        <v>0</v>
      </c>
      <c r="C87579" s="63">
        <v>17</v>
      </c>
      <c r="D87579" s="63">
        <v>39</v>
      </c>
    </row>
    <row r="87580" spans="1:4">
      <c r="A87580" s="63" t="s">
        <v>449</v>
      </c>
      <c r="B87580" s="63">
        <v>0</v>
      </c>
      <c r="C87580" s="63">
        <v>16</v>
      </c>
      <c r="D87580" s="63">
        <v>39</v>
      </c>
    </row>
    <row r="87581" spans="1:4">
      <c r="A87581" s="63" t="s">
        <v>449</v>
      </c>
      <c r="B87581" s="63">
        <v>0</v>
      </c>
      <c r="C87581" s="63">
        <v>15</v>
      </c>
      <c r="D87581" s="63">
        <v>39</v>
      </c>
    </row>
    <row r="87582" spans="1:4">
      <c r="A87582" s="63" t="s">
        <v>449</v>
      </c>
      <c r="B87582" s="63">
        <v>0</v>
      </c>
      <c r="C87582" s="63">
        <v>14</v>
      </c>
      <c r="D87582" s="63">
        <v>39</v>
      </c>
    </row>
    <row r="87583" spans="1:4">
      <c r="A87583" s="63" t="s">
        <v>449</v>
      </c>
      <c r="B87583" s="63">
        <v>0</v>
      </c>
      <c r="C87583" s="63">
        <v>13</v>
      </c>
      <c r="D87583" s="63">
        <v>39</v>
      </c>
    </row>
    <row r="87584" spans="1:4">
      <c r="A87584" s="63" t="s">
        <v>449</v>
      </c>
      <c r="B87584" s="63">
        <v>0</v>
      </c>
      <c r="C87584" s="63">
        <v>12</v>
      </c>
      <c r="D87584" s="63">
        <v>39</v>
      </c>
    </row>
    <row r="87585" spans="1:4">
      <c r="A87585" s="63" t="s">
        <v>449</v>
      </c>
      <c r="B87585" s="63">
        <v>0</v>
      </c>
      <c r="C87585" s="63">
        <v>11</v>
      </c>
      <c r="D87585" s="63">
        <v>39</v>
      </c>
    </row>
    <row r="87586" spans="1:4">
      <c r="A87586" s="63" t="s">
        <v>449</v>
      </c>
      <c r="B87586" s="63">
        <v>0</v>
      </c>
      <c r="C87586" s="63">
        <v>10</v>
      </c>
      <c r="D87586" s="63">
        <v>39</v>
      </c>
    </row>
    <row r="87587" spans="1:4">
      <c r="A87587" s="63" t="s">
        <v>449</v>
      </c>
      <c r="B87587" s="63">
        <v>0</v>
      </c>
      <c r="C87587" s="63">
        <v>9</v>
      </c>
      <c r="D87587" s="63">
        <v>39</v>
      </c>
    </row>
    <row r="87588" spans="1:4">
      <c r="A87588" s="63" t="s">
        <v>449</v>
      </c>
      <c r="B87588" s="63">
        <v>4.9180999999999999</v>
      </c>
      <c r="C87588" s="63">
        <v>8</v>
      </c>
      <c r="D87588" s="63">
        <v>39</v>
      </c>
    </row>
    <row r="87589" spans="1:4">
      <c r="A87589" s="63" t="s">
        <v>449</v>
      </c>
      <c r="B87589" s="63">
        <v>3.7736000000000001</v>
      </c>
      <c r="C87589" s="63">
        <v>7</v>
      </c>
      <c r="D87589" s="63">
        <v>39</v>
      </c>
    </row>
    <row r="87590" spans="1:4">
      <c r="A87590" s="63" t="s">
        <v>449</v>
      </c>
      <c r="B87590" s="63">
        <v>3.5344000000000002</v>
      </c>
      <c r="C87590" s="63">
        <v>6</v>
      </c>
      <c r="D87590" s="63">
        <v>39</v>
      </c>
    </row>
    <row r="87591" spans="1:4">
      <c r="A87591" s="63" t="s">
        <v>449</v>
      </c>
      <c r="B87591" s="63">
        <v>3.3656000000000001</v>
      </c>
      <c r="C87591" s="63">
        <v>5</v>
      </c>
      <c r="D87591" s="63">
        <v>39</v>
      </c>
    </row>
    <row r="87592" spans="1:4">
      <c r="A87592" s="63" t="s">
        <v>449</v>
      </c>
      <c r="B87592" s="63">
        <v>4.5415000000000001</v>
      </c>
      <c r="C87592" s="63">
        <v>4</v>
      </c>
      <c r="D87592" s="63">
        <v>39</v>
      </c>
    </row>
    <row r="87593" spans="1:4">
      <c r="A87593" s="63" t="s">
        <v>449</v>
      </c>
      <c r="B87593" s="63">
        <v>3.8523999999999998</v>
      </c>
      <c r="C87593" s="63">
        <v>3</v>
      </c>
      <c r="D87593" s="63">
        <v>39</v>
      </c>
    </row>
    <row r="87594" spans="1:4">
      <c r="A87594" s="63" t="s">
        <v>449</v>
      </c>
      <c r="B87594" s="63">
        <v>3.1150000000000002</v>
      </c>
      <c r="C87594" s="63">
        <v>2</v>
      </c>
      <c r="D87594" s="63">
        <v>39</v>
      </c>
    </row>
    <row r="87595" spans="1:4">
      <c r="A87595" s="63" t="s">
        <v>449</v>
      </c>
      <c r="B87595" s="63">
        <v>2.7353999999999998</v>
      </c>
      <c r="C87595" s="63">
        <v>1</v>
      </c>
      <c r="D87595" s="63">
        <v>39</v>
      </c>
    </row>
    <row r="87596" spans="1:4">
      <c r="A87596" s="63" t="s">
        <v>449</v>
      </c>
      <c r="B87596" s="63">
        <v>2.7302</v>
      </c>
      <c r="C87596" s="63">
        <v>0</v>
      </c>
      <c r="D87596" s="63">
        <v>39</v>
      </c>
    </row>
    <row r="87597" spans="1:4">
      <c r="A87597" s="63" t="s">
        <v>449</v>
      </c>
      <c r="B87597" s="63">
        <v>2.5562</v>
      </c>
      <c r="C87597" s="63">
        <v>-1</v>
      </c>
      <c r="D87597" s="63">
        <v>39</v>
      </c>
    </row>
    <row r="87598" spans="1:4">
      <c r="A87598" s="63" t="s">
        <v>449</v>
      </c>
      <c r="B87598" s="63">
        <v>2.5137999999999998</v>
      </c>
      <c r="C87598" s="63">
        <v>-2</v>
      </c>
      <c r="D87598" s="63">
        <v>39</v>
      </c>
    </row>
    <row r="87599" spans="1:4">
      <c r="A87599" s="63" t="s">
        <v>449</v>
      </c>
      <c r="B87599" s="63">
        <v>2.2376</v>
      </c>
      <c r="C87599" s="63">
        <v>-3</v>
      </c>
      <c r="D87599" s="63">
        <v>39</v>
      </c>
    </row>
    <row r="87600" spans="1:4">
      <c r="A87600" s="63" t="s">
        <v>449</v>
      </c>
      <c r="B87600" s="63">
        <v>2.9788999999999999</v>
      </c>
      <c r="C87600" s="63">
        <v>-4</v>
      </c>
      <c r="D87600" s="63">
        <v>39</v>
      </c>
    </row>
    <row r="87601" spans="1:4">
      <c r="A87601" s="63" t="s">
        <v>449</v>
      </c>
      <c r="B87601" s="63">
        <v>2.7917999999999998</v>
      </c>
      <c r="C87601" s="63">
        <v>-5</v>
      </c>
      <c r="D87601" s="63">
        <v>39</v>
      </c>
    </row>
    <row r="87602" spans="1:4">
      <c r="A87602" s="63" t="s">
        <v>449</v>
      </c>
      <c r="B87602" s="63">
        <v>4.2137000000000002</v>
      </c>
      <c r="C87602" s="63">
        <v>-6</v>
      </c>
      <c r="D87602" s="63">
        <v>39</v>
      </c>
    </row>
    <row r="87603" spans="1:4">
      <c r="A87603" s="63" t="s">
        <v>449</v>
      </c>
      <c r="B87603" s="63">
        <v>3.2957000000000001</v>
      </c>
      <c r="C87603" s="63">
        <v>-7</v>
      </c>
      <c r="D87603" s="63">
        <v>39</v>
      </c>
    </row>
    <row r="87604" spans="1:4">
      <c r="A87604" s="63" t="s">
        <v>449</v>
      </c>
      <c r="B87604" s="63">
        <v>2.5312000000000001</v>
      </c>
      <c r="C87604" s="63">
        <v>-8</v>
      </c>
      <c r="D87604" s="63">
        <v>39</v>
      </c>
    </row>
    <row r="87605" spans="1:4">
      <c r="A87605" s="63" t="s">
        <v>449</v>
      </c>
      <c r="B87605" s="63">
        <v>2.2403</v>
      </c>
      <c r="C87605" s="63">
        <v>-9</v>
      </c>
      <c r="D87605" s="63">
        <v>39</v>
      </c>
    </row>
    <row r="87606" spans="1:4">
      <c r="A87606" s="63" t="s">
        <v>449</v>
      </c>
      <c r="B87606" s="63">
        <v>2.2904</v>
      </c>
      <c r="C87606" s="63">
        <v>-10</v>
      </c>
      <c r="D87606" s="63">
        <v>39</v>
      </c>
    </row>
    <row r="87607" spans="1:4">
      <c r="A87607" s="63" t="s">
        <v>449</v>
      </c>
      <c r="B87607" s="63">
        <v>2.0554000000000001</v>
      </c>
      <c r="C87607" s="63">
        <v>-11</v>
      </c>
      <c r="D87607" s="63">
        <v>39</v>
      </c>
    </row>
    <row r="87608" spans="1:4">
      <c r="A87608" s="63" t="s">
        <v>449</v>
      </c>
      <c r="B87608" s="63">
        <v>2.8763999999999998</v>
      </c>
      <c r="C87608" s="63">
        <v>-12</v>
      </c>
      <c r="D87608" s="63">
        <v>39</v>
      </c>
    </row>
    <row r="87609" spans="1:4">
      <c r="A87609" s="63" t="s">
        <v>449</v>
      </c>
      <c r="B87609" s="63">
        <v>3.1333000000000002</v>
      </c>
      <c r="C87609" s="63">
        <v>-13</v>
      </c>
      <c r="D87609" s="63">
        <v>39</v>
      </c>
    </row>
    <row r="87610" spans="1:4">
      <c r="A87610" s="63" t="s">
        <v>449</v>
      </c>
      <c r="B87610" s="63">
        <v>2.8635000000000002</v>
      </c>
      <c r="C87610" s="63">
        <v>-14</v>
      </c>
      <c r="D87610" s="63">
        <v>39</v>
      </c>
    </row>
    <row r="87611" spans="1:4">
      <c r="A87611" s="63" t="s">
        <v>449</v>
      </c>
      <c r="B87611" s="63">
        <v>2.3136000000000001</v>
      </c>
      <c r="C87611" s="63">
        <v>-15</v>
      </c>
      <c r="D87611" s="63">
        <v>39</v>
      </c>
    </row>
    <row r="87612" spans="1:4">
      <c r="A87612" s="63" t="s">
        <v>449</v>
      </c>
      <c r="B87612" s="63">
        <v>0</v>
      </c>
      <c r="C87612" s="63">
        <v>-16</v>
      </c>
      <c r="D87612" s="63">
        <v>39</v>
      </c>
    </row>
    <row r="87613" spans="1:4">
      <c r="A87613" s="63" t="s">
        <v>449</v>
      </c>
      <c r="B87613" s="63">
        <v>3.6139999999999999</v>
      </c>
      <c r="C87613" s="63">
        <v>-17</v>
      </c>
      <c r="D87613" s="63">
        <v>39</v>
      </c>
    </row>
    <row r="87614" spans="1:4">
      <c r="A87614" s="63" t="s">
        <v>449</v>
      </c>
      <c r="B87614" s="63">
        <v>2.4439000000000002</v>
      </c>
      <c r="C87614" s="63">
        <v>-18</v>
      </c>
      <c r="D87614" s="63">
        <v>39</v>
      </c>
    </row>
    <row r="87615" spans="1:4">
      <c r="A87615" s="63" t="s">
        <v>449</v>
      </c>
      <c r="B87615" s="63">
        <v>2.859</v>
      </c>
      <c r="C87615" s="63">
        <v>-19</v>
      </c>
      <c r="D87615" s="63">
        <v>39</v>
      </c>
    </row>
    <row r="87616" spans="1:4">
      <c r="A87616" s="63" t="s">
        <v>449</v>
      </c>
      <c r="B87616" s="63">
        <v>2.7711000000000001</v>
      </c>
      <c r="C87616" s="63">
        <v>-20</v>
      </c>
      <c r="D87616" s="63">
        <v>39</v>
      </c>
    </row>
    <row r="87617" spans="1:4">
      <c r="A87617" s="63" t="s">
        <v>449</v>
      </c>
      <c r="B87617" s="63">
        <v>3.0670999999999999</v>
      </c>
      <c r="C87617" s="63">
        <v>-21</v>
      </c>
      <c r="D87617" s="63">
        <v>39</v>
      </c>
    </row>
    <row r="87618" spans="1:4">
      <c r="A87618" s="63" t="s">
        <v>449</v>
      </c>
      <c r="B87618" s="63">
        <v>9.4419000000000004</v>
      </c>
      <c r="C87618" s="63">
        <v>-22</v>
      </c>
      <c r="D87618" s="63">
        <v>39</v>
      </c>
    </row>
    <row r="87619" spans="1:4">
      <c r="A87619" s="63" t="s">
        <v>449</v>
      </c>
      <c r="B87619" s="63">
        <v>3.5670000000000002</v>
      </c>
      <c r="C87619" s="63">
        <v>-23</v>
      </c>
      <c r="D87619" s="63">
        <v>39</v>
      </c>
    </row>
    <row r="87620" spans="1:4">
      <c r="A87620" s="63" t="s">
        <v>449</v>
      </c>
      <c r="B87620" s="63">
        <v>3.6696</v>
      </c>
      <c r="C87620" s="63">
        <v>-24</v>
      </c>
      <c r="D87620" s="63">
        <v>39</v>
      </c>
    </row>
    <row r="87621" spans="1:4">
      <c r="A87621" s="63" t="s">
        <v>449</v>
      </c>
      <c r="B87621" s="63">
        <v>3.6528</v>
      </c>
      <c r="C87621" s="63">
        <v>-25</v>
      </c>
      <c r="D87621" s="63">
        <v>39</v>
      </c>
    </row>
    <row r="87622" spans="1:4">
      <c r="A87622" s="63" t="s">
        <v>449</v>
      </c>
      <c r="B87622" s="63">
        <v>4.0259999999999998</v>
      </c>
      <c r="C87622" s="63">
        <v>-26</v>
      </c>
      <c r="D87622" s="63">
        <v>39</v>
      </c>
    </row>
    <row r="87623" spans="1:4">
      <c r="A87623" s="63" t="s">
        <v>449</v>
      </c>
      <c r="B87623" s="63">
        <v>5.0441000000000003</v>
      </c>
      <c r="C87623" s="63">
        <v>-27</v>
      </c>
      <c r="D87623" s="63">
        <v>39</v>
      </c>
    </row>
    <row r="87624" spans="1:4">
      <c r="A87624" s="63" t="s">
        <v>449</v>
      </c>
      <c r="B87624" s="63">
        <v>3.6442000000000001</v>
      </c>
      <c r="C87624" s="63">
        <v>-28</v>
      </c>
      <c r="D87624" s="63">
        <v>39</v>
      </c>
    </row>
    <row r="87625" spans="1:4">
      <c r="A87625" s="63" t="s">
        <v>449</v>
      </c>
      <c r="B87625" s="63">
        <v>0</v>
      </c>
      <c r="C87625" s="63">
        <v>-29</v>
      </c>
      <c r="D87625" s="63">
        <v>39</v>
      </c>
    </row>
    <row r="87626" spans="1:4">
      <c r="A87626" s="63" t="s">
        <v>449</v>
      </c>
      <c r="B87626" s="63">
        <v>0</v>
      </c>
      <c r="C87626" s="63">
        <v>-30</v>
      </c>
      <c r="D87626" s="63">
        <v>39</v>
      </c>
    </row>
    <row r="87627" spans="1:4">
      <c r="A87627" s="63" t="s">
        <v>449</v>
      </c>
      <c r="B87627" s="63">
        <v>0</v>
      </c>
      <c r="C87627" s="63">
        <v>-31</v>
      </c>
      <c r="D87627" s="63">
        <v>39</v>
      </c>
    </row>
    <row r="87628" spans="1:4">
      <c r="A87628" s="63" t="s">
        <v>449</v>
      </c>
      <c r="B87628" s="63">
        <v>0</v>
      </c>
      <c r="C87628" s="63">
        <v>-32</v>
      </c>
      <c r="D87628" s="63">
        <v>39</v>
      </c>
    </row>
    <row r="87629" spans="1:4">
      <c r="A87629" s="63" t="s">
        <v>449</v>
      </c>
      <c r="B87629" s="63">
        <v>0</v>
      </c>
      <c r="C87629" s="63">
        <v>-32</v>
      </c>
      <c r="D87629" s="63">
        <v>40</v>
      </c>
    </row>
    <row r="87630" spans="1:4">
      <c r="A87630" s="63" t="s">
        <v>449</v>
      </c>
      <c r="B87630" s="63">
        <v>0</v>
      </c>
      <c r="C87630" s="63">
        <v>-31</v>
      </c>
      <c r="D87630" s="63">
        <v>40</v>
      </c>
    </row>
    <row r="87631" spans="1:4">
      <c r="A87631" s="63" t="s">
        <v>449</v>
      </c>
      <c r="B87631" s="63">
        <v>0</v>
      </c>
      <c r="C87631" s="63">
        <v>-30</v>
      </c>
      <c r="D87631" s="63">
        <v>40</v>
      </c>
    </row>
    <row r="87632" spans="1:4">
      <c r="A87632" s="63" t="s">
        <v>449</v>
      </c>
      <c r="B87632" s="63">
        <v>0</v>
      </c>
      <c r="C87632" s="63">
        <v>-29</v>
      </c>
      <c r="D87632" s="63">
        <v>40</v>
      </c>
    </row>
    <row r="87633" spans="1:4">
      <c r="A87633" s="63" t="s">
        <v>449</v>
      </c>
      <c r="B87633" s="63">
        <v>5.0523999999999996</v>
      </c>
      <c r="C87633" s="63">
        <v>-28</v>
      </c>
      <c r="D87633" s="63">
        <v>40</v>
      </c>
    </row>
    <row r="87634" spans="1:4">
      <c r="A87634" s="63" t="s">
        <v>449</v>
      </c>
      <c r="B87634" s="63">
        <v>3.0198</v>
      </c>
      <c r="C87634" s="63">
        <v>-27</v>
      </c>
      <c r="D87634" s="63">
        <v>40</v>
      </c>
    </row>
    <row r="87635" spans="1:4">
      <c r="A87635" s="63" t="s">
        <v>449</v>
      </c>
      <c r="B87635" s="63">
        <v>3.3921000000000001</v>
      </c>
      <c r="C87635" s="63">
        <v>-26</v>
      </c>
      <c r="D87635" s="63">
        <v>40</v>
      </c>
    </row>
    <row r="87636" spans="1:4">
      <c r="A87636" s="63" t="s">
        <v>449</v>
      </c>
      <c r="B87636" s="63">
        <v>3.4100999999999999</v>
      </c>
      <c r="C87636" s="63">
        <v>-25</v>
      </c>
      <c r="D87636" s="63">
        <v>40</v>
      </c>
    </row>
    <row r="87637" spans="1:4">
      <c r="A87637" s="63" t="s">
        <v>449</v>
      </c>
      <c r="B87637" s="63">
        <v>3.1492</v>
      </c>
      <c r="C87637" s="63">
        <v>-24</v>
      </c>
      <c r="D87637" s="63">
        <v>40</v>
      </c>
    </row>
    <row r="87638" spans="1:4">
      <c r="A87638" s="63" t="s">
        <v>449</v>
      </c>
      <c r="B87638" s="63">
        <v>2.6324999999999998</v>
      </c>
      <c r="C87638" s="63">
        <v>-23</v>
      </c>
      <c r="D87638" s="63">
        <v>40</v>
      </c>
    </row>
    <row r="87639" spans="1:4">
      <c r="A87639" s="63" t="s">
        <v>449</v>
      </c>
      <c r="B87639" s="63">
        <v>7.1776999999999997</v>
      </c>
      <c r="C87639" s="63">
        <v>-22</v>
      </c>
      <c r="D87639" s="63">
        <v>40</v>
      </c>
    </row>
    <row r="87640" spans="1:4">
      <c r="A87640" s="63" t="s">
        <v>449</v>
      </c>
      <c r="B87640" s="63">
        <v>3.0049000000000001</v>
      </c>
      <c r="C87640" s="63">
        <v>-21</v>
      </c>
      <c r="D87640" s="63">
        <v>40</v>
      </c>
    </row>
    <row r="87641" spans="1:4">
      <c r="A87641" s="63" t="s">
        <v>449</v>
      </c>
      <c r="B87641" s="63">
        <v>2.5590000000000002</v>
      </c>
      <c r="C87641" s="63">
        <v>-20</v>
      </c>
      <c r="D87641" s="63">
        <v>40</v>
      </c>
    </row>
    <row r="87642" spans="1:4">
      <c r="A87642" s="63" t="s">
        <v>449</v>
      </c>
      <c r="B87642" s="63">
        <v>2.6974999999999998</v>
      </c>
      <c r="C87642" s="63">
        <v>-19</v>
      </c>
      <c r="D87642" s="63">
        <v>40</v>
      </c>
    </row>
    <row r="87643" spans="1:4">
      <c r="A87643" s="63" t="s">
        <v>449</v>
      </c>
      <c r="B87643" s="63">
        <v>2.4106000000000001</v>
      </c>
      <c r="C87643" s="63">
        <v>-18</v>
      </c>
      <c r="D87643" s="63">
        <v>40</v>
      </c>
    </row>
    <row r="87644" spans="1:4">
      <c r="A87644" s="63" t="s">
        <v>449</v>
      </c>
      <c r="B87644" s="63">
        <v>2.8812000000000002</v>
      </c>
      <c r="C87644" s="63">
        <v>-17</v>
      </c>
      <c r="D87644" s="63">
        <v>40</v>
      </c>
    </row>
    <row r="87645" spans="1:4">
      <c r="A87645" s="63" t="s">
        <v>449</v>
      </c>
      <c r="B87645" s="63">
        <v>2.2326999999999999</v>
      </c>
      <c r="C87645" s="63">
        <v>-16</v>
      </c>
      <c r="D87645" s="63">
        <v>40</v>
      </c>
    </row>
    <row r="87646" spans="1:4">
      <c r="A87646" s="63" t="s">
        <v>449</v>
      </c>
      <c r="B87646" s="63">
        <v>2.7427000000000001</v>
      </c>
      <c r="C87646" s="63">
        <v>-15</v>
      </c>
      <c r="D87646" s="63">
        <v>40</v>
      </c>
    </row>
    <row r="87647" spans="1:4">
      <c r="A87647" s="63" t="s">
        <v>449</v>
      </c>
      <c r="B87647" s="63">
        <v>2.1661999999999999</v>
      </c>
      <c r="C87647" s="63">
        <v>-14</v>
      </c>
      <c r="D87647" s="63">
        <v>40</v>
      </c>
    </row>
    <row r="87648" spans="1:4">
      <c r="A87648" s="63" t="s">
        <v>449</v>
      </c>
      <c r="B87648" s="63">
        <v>2.8037000000000001</v>
      </c>
      <c r="C87648" s="63">
        <v>-13</v>
      </c>
      <c r="D87648" s="63">
        <v>40</v>
      </c>
    </row>
    <row r="87649" spans="1:4">
      <c r="A87649" s="63" t="s">
        <v>449</v>
      </c>
      <c r="B87649" s="63">
        <v>2.5891999999999999</v>
      </c>
      <c r="C87649" s="63">
        <v>-12</v>
      </c>
      <c r="D87649" s="63">
        <v>40</v>
      </c>
    </row>
    <row r="87650" spans="1:4">
      <c r="A87650" s="63" t="s">
        <v>449</v>
      </c>
      <c r="B87650" s="63">
        <v>2.0373999999999999</v>
      </c>
      <c r="C87650" s="63">
        <v>-11</v>
      </c>
      <c r="D87650" s="63">
        <v>40</v>
      </c>
    </row>
    <row r="87651" spans="1:4">
      <c r="A87651" s="63" t="s">
        <v>449</v>
      </c>
      <c r="B87651" s="63">
        <v>2.2364000000000002</v>
      </c>
      <c r="C87651" s="63">
        <v>-10</v>
      </c>
      <c r="D87651" s="63">
        <v>40</v>
      </c>
    </row>
    <row r="87652" spans="1:4">
      <c r="A87652" s="63" t="s">
        <v>449</v>
      </c>
      <c r="B87652" s="63">
        <v>2.2162000000000002</v>
      </c>
      <c r="C87652" s="63">
        <v>-9</v>
      </c>
      <c r="D87652" s="63">
        <v>40</v>
      </c>
    </row>
    <row r="87653" spans="1:4">
      <c r="A87653" s="63" t="s">
        <v>449</v>
      </c>
      <c r="B87653" s="63">
        <v>2.2480000000000002</v>
      </c>
      <c r="C87653" s="63">
        <v>-8</v>
      </c>
      <c r="D87653" s="63">
        <v>40</v>
      </c>
    </row>
    <row r="87654" spans="1:4">
      <c r="A87654" s="63" t="s">
        <v>449</v>
      </c>
      <c r="B87654" s="63">
        <v>2.2976999999999999</v>
      </c>
      <c r="C87654" s="63">
        <v>-7</v>
      </c>
      <c r="D87654" s="63">
        <v>40</v>
      </c>
    </row>
    <row r="87655" spans="1:4">
      <c r="A87655" s="63" t="s">
        <v>449</v>
      </c>
      <c r="B87655" s="63">
        <v>2.1396000000000002</v>
      </c>
      <c r="C87655" s="63">
        <v>-6</v>
      </c>
      <c r="D87655" s="63">
        <v>40</v>
      </c>
    </row>
    <row r="87656" spans="1:4">
      <c r="A87656" s="63" t="s">
        <v>449</v>
      </c>
      <c r="B87656" s="63">
        <v>2.3081</v>
      </c>
      <c r="C87656" s="63">
        <v>-5</v>
      </c>
      <c r="D87656" s="63">
        <v>40</v>
      </c>
    </row>
    <row r="87657" spans="1:4">
      <c r="A87657" s="63" t="s">
        <v>449</v>
      </c>
      <c r="B87657" s="63">
        <v>2.2873000000000001</v>
      </c>
      <c r="C87657" s="63">
        <v>-4</v>
      </c>
      <c r="D87657" s="63">
        <v>40</v>
      </c>
    </row>
    <row r="87658" spans="1:4">
      <c r="A87658" s="63" t="s">
        <v>449</v>
      </c>
      <c r="B87658" s="63">
        <v>4.4939</v>
      </c>
      <c r="C87658" s="63">
        <v>-3</v>
      </c>
      <c r="D87658" s="63">
        <v>40</v>
      </c>
    </row>
    <row r="87659" spans="1:4">
      <c r="A87659" s="63" t="s">
        <v>449</v>
      </c>
      <c r="B87659" s="63">
        <v>2.1661999999999999</v>
      </c>
      <c r="C87659" s="63">
        <v>-2</v>
      </c>
      <c r="D87659" s="63">
        <v>40</v>
      </c>
    </row>
    <row r="87660" spans="1:4">
      <c r="A87660" s="63" t="s">
        <v>449</v>
      </c>
      <c r="B87660" s="63">
        <v>2.2965</v>
      </c>
      <c r="C87660" s="63">
        <v>-1</v>
      </c>
      <c r="D87660" s="63">
        <v>40</v>
      </c>
    </row>
    <row r="87661" spans="1:4">
      <c r="A87661" s="63" t="s">
        <v>449</v>
      </c>
      <c r="B87661" s="63">
        <v>2.5074000000000001</v>
      </c>
      <c r="C87661" s="63">
        <v>0</v>
      </c>
      <c r="D87661" s="63">
        <v>40</v>
      </c>
    </row>
    <row r="87662" spans="1:4">
      <c r="A87662" s="63" t="s">
        <v>449</v>
      </c>
      <c r="B87662" s="63">
        <v>2.8285</v>
      </c>
      <c r="C87662" s="63">
        <v>1</v>
      </c>
      <c r="D87662" s="63">
        <v>40</v>
      </c>
    </row>
    <row r="87663" spans="1:4">
      <c r="A87663" s="63" t="s">
        <v>449</v>
      </c>
      <c r="B87663" s="63">
        <v>2.5308999999999999</v>
      </c>
      <c r="C87663" s="63">
        <v>2</v>
      </c>
      <c r="D87663" s="63">
        <v>40</v>
      </c>
    </row>
    <row r="87664" spans="1:4">
      <c r="A87664" s="63" t="s">
        <v>449</v>
      </c>
      <c r="B87664" s="63">
        <v>2.653</v>
      </c>
      <c r="C87664" s="63">
        <v>3</v>
      </c>
      <c r="D87664" s="63">
        <v>40</v>
      </c>
    </row>
    <row r="87665" spans="1:4">
      <c r="A87665" s="63" t="s">
        <v>449</v>
      </c>
      <c r="B87665" s="63">
        <v>3.0003000000000002</v>
      </c>
      <c r="C87665" s="63">
        <v>4</v>
      </c>
      <c r="D87665" s="63">
        <v>40</v>
      </c>
    </row>
    <row r="87666" spans="1:4">
      <c r="A87666" s="63" t="s">
        <v>449</v>
      </c>
      <c r="B87666" s="63">
        <v>2.9367999999999999</v>
      </c>
      <c r="C87666" s="63">
        <v>5</v>
      </c>
      <c r="D87666" s="63">
        <v>40</v>
      </c>
    </row>
    <row r="87667" spans="1:4">
      <c r="A87667" s="63" t="s">
        <v>449</v>
      </c>
      <c r="B87667" s="63">
        <v>3.3174000000000001</v>
      </c>
      <c r="C87667" s="63">
        <v>6</v>
      </c>
      <c r="D87667" s="63">
        <v>40</v>
      </c>
    </row>
    <row r="87668" spans="1:4">
      <c r="A87668" s="63" t="s">
        <v>449</v>
      </c>
      <c r="B87668" s="63">
        <v>0</v>
      </c>
      <c r="C87668" s="63">
        <v>7</v>
      </c>
      <c r="D87668" s="63">
        <v>40</v>
      </c>
    </row>
    <row r="87669" spans="1:4">
      <c r="A87669" s="63" t="s">
        <v>449</v>
      </c>
      <c r="B87669" s="63">
        <v>3.9817999999999998</v>
      </c>
      <c r="C87669" s="63">
        <v>8</v>
      </c>
      <c r="D87669" s="63">
        <v>40</v>
      </c>
    </row>
    <row r="87670" spans="1:4">
      <c r="A87670" s="63" t="s">
        <v>449</v>
      </c>
      <c r="B87670" s="63">
        <v>4.7919999999999998</v>
      </c>
      <c r="C87670" s="63">
        <v>9</v>
      </c>
      <c r="D87670" s="63">
        <v>40</v>
      </c>
    </row>
    <row r="87671" spans="1:4">
      <c r="A87671" s="63" t="s">
        <v>449</v>
      </c>
      <c r="B87671" s="63">
        <v>3.9213</v>
      </c>
      <c r="C87671" s="63">
        <v>10</v>
      </c>
      <c r="D87671" s="63">
        <v>40</v>
      </c>
    </row>
    <row r="87672" spans="1:4">
      <c r="A87672" s="63" t="s">
        <v>449</v>
      </c>
      <c r="B87672" s="63">
        <v>0</v>
      </c>
      <c r="C87672" s="63">
        <v>11</v>
      </c>
      <c r="D87672" s="63">
        <v>40</v>
      </c>
    </row>
    <row r="87673" spans="1:4">
      <c r="A87673" s="63" t="s">
        <v>449</v>
      </c>
      <c r="B87673" s="63">
        <v>0</v>
      </c>
      <c r="C87673" s="63">
        <v>12</v>
      </c>
      <c r="D87673" s="63">
        <v>40</v>
      </c>
    </row>
    <row r="87674" spans="1:4">
      <c r="A87674" s="63" t="s">
        <v>449</v>
      </c>
      <c r="B87674" s="63">
        <v>0</v>
      </c>
      <c r="C87674" s="63">
        <v>13</v>
      </c>
      <c r="D87674" s="63">
        <v>40</v>
      </c>
    </row>
    <row r="87675" spans="1:4">
      <c r="A87675" s="63" t="s">
        <v>449</v>
      </c>
      <c r="B87675" s="63">
        <v>0</v>
      </c>
      <c r="C87675" s="63">
        <v>14</v>
      </c>
      <c r="D87675" s="63">
        <v>40</v>
      </c>
    </row>
    <row r="87676" spans="1:4">
      <c r="A87676" s="63" t="s">
        <v>449</v>
      </c>
      <c r="B87676" s="63">
        <v>0</v>
      </c>
      <c r="C87676" s="63">
        <v>15</v>
      </c>
      <c r="D87676" s="63">
        <v>40</v>
      </c>
    </row>
    <row r="87677" spans="1:4">
      <c r="A87677" s="63" t="s">
        <v>449</v>
      </c>
      <c r="B87677" s="63">
        <v>0</v>
      </c>
      <c r="C87677" s="63">
        <v>16</v>
      </c>
      <c r="D87677" s="63">
        <v>40</v>
      </c>
    </row>
    <row r="87678" spans="1:4">
      <c r="A87678" s="63" t="s">
        <v>449</v>
      </c>
      <c r="B87678" s="63">
        <v>0</v>
      </c>
      <c r="C87678" s="63">
        <v>17</v>
      </c>
      <c r="D87678" s="63">
        <v>40</v>
      </c>
    </row>
    <row r="87679" spans="1:4">
      <c r="A87679" s="63" t="s">
        <v>449</v>
      </c>
      <c r="B87679" s="63">
        <v>0</v>
      </c>
      <c r="C87679" s="63">
        <v>18</v>
      </c>
      <c r="D87679" s="63">
        <v>40</v>
      </c>
    </row>
    <row r="87680" spans="1:4">
      <c r="A87680" s="63" t="s">
        <v>449</v>
      </c>
      <c r="B87680" s="63">
        <v>0</v>
      </c>
      <c r="C87680" s="63">
        <v>19</v>
      </c>
      <c r="D87680" s="63">
        <v>40</v>
      </c>
    </row>
    <row r="87681" spans="1:4">
      <c r="A87681" s="63" t="s">
        <v>449</v>
      </c>
      <c r="B87681" s="63">
        <v>0</v>
      </c>
      <c r="C87681" s="63">
        <v>20</v>
      </c>
      <c r="D87681" s="63">
        <v>40</v>
      </c>
    </row>
    <row r="87682" spans="1:4">
      <c r="A87682" s="63" t="s">
        <v>449</v>
      </c>
      <c r="B87682" s="63">
        <v>0</v>
      </c>
      <c r="C87682" s="63">
        <v>21</v>
      </c>
      <c r="D87682" s="63">
        <v>40</v>
      </c>
    </row>
    <row r="87683" spans="1:4">
      <c r="A87683" s="63" t="s">
        <v>449</v>
      </c>
      <c r="B87683" s="63">
        <v>0</v>
      </c>
      <c r="C87683" s="63">
        <v>22</v>
      </c>
      <c r="D87683" s="63">
        <v>40</v>
      </c>
    </row>
    <row r="87684" spans="1:4">
      <c r="A87684" s="63" t="s">
        <v>449</v>
      </c>
      <c r="B87684" s="63">
        <v>0</v>
      </c>
      <c r="C87684" s="63">
        <v>23</v>
      </c>
      <c r="D87684" s="63">
        <v>40</v>
      </c>
    </row>
    <row r="87685" spans="1:4">
      <c r="A87685" s="63" t="s">
        <v>449</v>
      </c>
      <c r="B87685" s="63">
        <v>0</v>
      </c>
      <c r="C87685" s="63">
        <v>24</v>
      </c>
      <c r="D87685" s="63">
        <v>40</v>
      </c>
    </row>
    <row r="87686" spans="1:4">
      <c r="A87686" s="63" t="s">
        <v>449</v>
      </c>
      <c r="B87686" s="63">
        <v>0</v>
      </c>
      <c r="C87686" s="63">
        <v>25</v>
      </c>
      <c r="D87686" s="63">
        <v>40</v>
      </c>
    </row>
    <row r="87687" spans="1:4">
      <c r="A87687" s="63" t="s">
        <v>449</v>
      </c>
      <c r="B87687" s="63">
        <v>0</v>
      </c>
      <c r="C87687" s="63">
        <v>26</v>
      </c>
      <c r="D87687" s="63">
        <v>40</v>
      </c>
    </row>
    <row r="87688" spans="1:4">
      <c r="A87688" s="63" t="s">
        <v>449</v>
      </c>
      <c r="B87688" s="63">
        <v>0</v>
      </c>
      <c r="C87688" s="63">
        <v>27</v>
      </c>
      <c r="D87688" s="63">
        <v>40</v>
      </c>
    </row>
    <row r="87689" spans="1:4">
      <c r="A87689" s="63" t="s">
        <v>449</v>
      </c>
      <c r="B87689" s="63">
        <v>0</v>
      </c>
      <c r="C87689" s="63">
        <v>28</v>
      </c>
      <c r="D87689" s="63">
        <v>40</v>
      </c>
    </row>
    <row r="87690" spans="1:4">
      <c r="A87690" s="63" t="s">
        <v>449</v>
      </c>
      <c r="B87690" s="63">
        <v>0</v>
      </c>
      <c r="C87690" s="63">
        <v>29</v>
      </c>
      <c r="D87690" s="63">
        <v>40</v>
      </c>
    </row>
    <row r="87691" spans="1:4">
      <c r="A87691" s="63" t="s">
        <v>449</v>
      </c>
      <c r="B87691" s="63">
        <v>0</v>
      </c>
      <c r="C87691" s="63">
        <v>30</v>
      </c>
      <c r="D87691" s="63">
        <v>40</v>
      </c>
    </row>
    <row r="87692" spans="1:4">
      <c r="A87692" s="63" t="s">
        <v>449</v>
      </c>
      <c r="B87692" s="63">
        <v>0</v>
      </c>
      <c r="C87692" s="63">
        <v>31</v>
      </c>
      <c r="D87692" s="63">
        <v>40</v>
      </c>
    </row>
    <row r="87693" spans="1:4">
      <c r="A87693" s="63" t="s">
        <v>449</v>
      </c>
      <c r="B87693" s="63">
        <v>0</v>
      </c>
      <c r="C87693" s="63">
        <v>32</v>
      </c>
      <c r="D87693" s="63">
        <v>40</v>
      </c>
    </row>
    <row r="87694" spans="1:4">
      <c r="A87694" s="63" t="s">
        <v>449</v>
      </c>
      <c r="B87694" s="63">
        <v>0</v>
      </c>
      <c r="C87694" s="63">
        <v>33</v>
      </c>
      <c r="D87694" s="63">
        <v>40</v>
      </c>
    </row>
    <row r="87695" spans="1:4">
      <c r="A87695" s="63" t="s">
        <v>449</v>
      </c>
      <c r="B87695" s="63">
        <v>0</v>
      </c>
      <c r="C87695" s="63">
        <v>34</v>
      </c>
      <c r="D87695" s="63">
        <v>40</v>
      </c>
    </row>
    <row r="87696" spans="1:4">
      <c r="A87696" s="63" t="s">
        <v>449</v>
      </c>
      <c r="B87696" s="63">
        <v>0</v>
      </c>
      <c r="C87696" s="63">
        <v>35</v>
      </c>
      <c r="D87696" s="63">
        <v>40</v>
      </c>
    </row>
    <row r="87697" spans="1:4">
      <c r="A87697" s="63" t="s">
        <v>449</v>
      </c>
      <c r="B87697" s="63">
        <v>0</v>
      </c>
      <c r="C87697" s="63">
        <v>36</v>
      </c>
      <c r="D87697" s="63">
        <v>40</v>
      </c>
    </row>
    <row r="87698" spans="1:4">
      <c r="A87698" s="63" t="s">
        <v>449</v>
      </c>
      <c r="B87698" s="63">
        <v>0</v>
      </c>
      <c r="C87698" s="63">
        <v>37</v>
      </c>
      <c r="D87698" s="63">
        <v>40</v>
      </c>
    </row>
    <row r="87699" spans="1:4">
      <c r="A87699" s="63" t="s">
        <v>449</v>
      </c>
      <c r="B87699" s="63">
        <v>0</v>
      </c>
      <c r="C87699" s="63">
        <v>38</v>
      </c>
      <c r="D87699" s="63">
        <v>40</v>
      </c>
    </row>
    <row r="87700" spans="1:4">
      <c r="A87700" s="63" t="s">
        <v>449</v>
      </c>
      <c r="B87700" s="63">
        <v>0</v>
      </c>
      <c r="C87700" s="63">
        <v>39</v>
      </c>
      <c r="D87700" s="63">
        <v>40</v>
      </c>
    </row>
    <row r="87701" spans="1:4">
      <c r="A87701" s="63" t="s">
        <v>449</v>
      </c>
      <c r="B87701" s="63">
        <v>0</v>
      </c>
      <c r="C87701" s="63">
        <v>40</v>
      </c>
      <c r="D87701" s="63">
        <v>40</v>
      </c>
    </row>
    <row r="87702" spans="1:4">
      <c r="A87702" s="63" t="s">
        <v>449</v>
      </c>
      <c r="B87702" s="63">
        <v>0</v>
      </c>
      <c r="C87702" s="63">
        <v>41</v>
      </c>
      <c r="D87702" s="63">
        <v>40</v>
      </c>
    </row>
    <row r="87703" spans="1:4">
      <c r="A87703" s="63" t="s">
        <v>449</v>
      </c>
      <c r="B87703" s="63">
        <v>0</v>
      </c>
      <c r="C87703" s="63">
        <v>42</v>
      </c>
      <c r="D87703" s="63">
        <v>40</v>
      </c>
    </row>
    <row r="87704" spans="1:4">
      <c r="A87704" s="63" t="s">
        <v>449</v>
      </c>
      <c r="B87704" s="63">
        <v>0</v>
      </c>
      <c r="C87704" s="63">
        <v>43</v>
      </c>
      <c r="D87704" s="63">
        <v>40</v>
      </c>
    </row>
    <row r="87705" spans="1:4">
      <c r="A87705" s="63" t="s">
        <v>449</v>
      </c>
      <c r="B87705" s="63">
        <v>0</v>
      </c>
      <c r="C87705" s="63">
        <v>43</v>
      </c>
      <c r="D87705" s="63">
        <v>41</v>
      </c>
    </row>
    <row r="87706" spans="1:4">
      <c r="A87706" s="63" t="s">
        <v>449</v>
      </c>
      <c r="B87706" s="63">
        <v>0</v>
      </c>
      <c r="C87706" s="63">
        <v>42</v>
      </c>
      <c r="D87706" s="63">
        <v>41</v>
      </c>
    </row>
    <row r="87707" spans="1:4">
      <c r="A87707" s="63" t="s">
        <v>449</v>
      </c>
      <c r="B87707" s="63">
        <v>0</v>
      </c>
      <c r="C87707" s="63">
        <v>41</v>
      </c>
      <c r="D87707" s="63">
        <v>41</v>
      </c>
    </row>
    <row r="87708" spans="1:4">
      <c r="A87708" s="63" t="s">
        <v>449</v>
      </c>
      <c r="B87708" s="63">
        <v>0</v>
      </c>
      <c r="C87708" s="63">
        <v>40</v>
      </c>
      <c r="D87708" s="63">
        <v>41</v>
      </c>
    </row>
    <row r="87709" spans="1:4">
      <c r="A87709" s="63" t="s">
        <v>449</v>
      </c>
      <c r="B87709" s="63">
        <v>0</v>
      </c>
      <c r="C87709" s="63">
        <v>39</v>
      </c>
      <c r="D87709" s="63">
        <v>41</v>
      </c>
    </row>
    <row r="87710" spans="1:4">
      <c r="A87710" s="63" t="s">
        <v>449</v>
      </c>
      <c r="B87710" s="63">
        <v>0</v>
      </c>
      <c r="C87710" s="63">
        <v>38</v>
      </c>
      <c r="D87710" s="63">
        <v>41</v>
      </c>
    </row>
    <row r="87711" spans="1:4">
      <c r="A87711" s="63" t="s">
        <v>449</v>
      </c>
      <c r="B87711" s="63">
        <v>3.4763999999999999</v>
      </c>
      <c r="C87711" s="63">
        <v>37</v>
      </c>
      <c r="D87711" s="63">
        <v>41</v>
      </c>
    </row>
    <row r="87712" spans="1:4">
      <c r="A87712" s="63" t="s">
        <v>449</v>
      </c>
      <c r="B87712" s="63">
        <v>4.3018999999999998</v>
      </c>
      <c r="C87712" s="63">
        <v>36</v>
      </c>
      <c r="D87712" s="63">
        <v>41</v>
      </c>
    </row>
    <row r="87713" spans="1:4">
      <c r="A87713" s="63" t="s">
        <v>449</v>
      </c>
      <c r="B87713" s="63">
        <v>0</v>
      </c>
      <c r="C87713" s="63">
        <v>35</v>
      </c>
      <c r="D87713" s="63">
        <v>41</v>
      </c>
    </row>
    <row r="87714" spans="1:4">
      <c r="A87714" s="63" t="s">
        <v>449</v>
      </c>
      <c r="B87714" s="63">
        <v>0</v>
      </c>
      <c r="C87714" s="63">
        <v>34</v>
      </c>
      <c r="D87714" s="63">
        <v>41</v>
      </c>
    </row>
    <row r="87715" spans="1:4">
      <c r="A87715" s="63" t="s">
        <v>449</v>
      </c>
      <c r="B87715" s="63">
        <v>0</v>
      </c>
      <c r="C87715" s="63">
        <v>33</v>
      </c>
      <c r="D87715" s="63">
        <v>41</v>
      </c>
    </row>
    <row r="87716" spans="1:4">
      <c r="A87716" s="63" t="s">
        <v>449</v>
      </c>
      <c r="B87716" s="63">
        <v>0</v>
      </c>
      <c r="C87716" s="63">
        <v>32</v>
      </c>
      <c r="D87716" s="63">
        <v>41</v>
      </c>
    </row>
    <row r="87717" spans="1:4">
      <c r="A87717" s="63" t="s">
        <v>449</v>
      </c>
      <c r="B87717" s="63">
        <v>0</v>
      </c>
      <c r="C87717" s="63">
        <v>31</v>
      </c>
      <c r="D87717" s="63">
        <v>41</v>
      </c>
    </row>
    <row r="87718" spans="1:4">
      <c r="A87718" s="63" t="s">
        <v>449</v>
      </c>
      <c r="B87718" s="63">
        <v>0</v>
      </c>
      <c r="C87718" s="63">
        <v>30</v>
      </c>
      <c r="D87718" s="63">
        <v>41</v>
      </c>
    </row>
    <row r="87719" spans="1:4">
      <c r="A87719" s="63" t="s">
        <v>449</v>
      </c>
      <c r="B87719" s="63">
        <v>0</v>
      </c>
      <c r="C87719" s="63">
        <v>29</v>
      </c>
      <c r="D87719" s="63">
        <v>41</v>
      </c>
    </row>
    <row r="87720" spans="1:4">
      <c r="A87720" s="63" t="s">
        <v>449</v>
      </c>
      <c r="B87720" s="63">
        <v>0</v>
      </c>
      <c r="C87720" s="63">
        <v>28</v>
      </c>
      <c r="D87720" s="63">
        <v>41</v>
      </c>
    </row>
    <row r="87721" spans="1:4">
      <c r="A87721" s="63" t="s">
        <v>449</v>
      </c>
      <c r="B87721" s="63">
        <v>0</v>
      </c>
      <c r="C87721" s="63">
        <v>27</v>
      </c>
      <c r="D87721" s="63">
        <v>41</v>
      </c>
    </row>
    <row r="87722" spans="1:4">
      <c r="A87722" s="63" t="s">
        <v>449</v>
      </c>
      <c r="B87722" s="63">
        <v>0</v>
      </c>
      <c r="C87722" s="63">
        <v>26</v>
      </c>
      <c r="D87722" s="63">
        <v>41</v>
      </c>
    </row>
    <row r="87723" spans="1:4">
      <c r="A87723" s="63" t="s">
        <v>449</v>
      </c>
      <c r="B87723" s="63">
        <v>0</v>
      </c>
      <c r="C87723" s="63">
        <v>25</v>
      </c>
      <c r="D87723" s="63">
        <v>41</v>
      </c>
    </row>
    <row r="87724" spans="1:4">
      <c r="A87724" s="63" t="s">
        <v>449</v>
      </c>
      <c r="B87724" s="63">
        <v>0</v>
      </c>
      <c r="C87724" s="63">
        <v>24</v>
      </c>
      <c r="D87724" s="63">
        <v>41</v>
      </c>
    </row>
    <row r="87725" spans="1:4">
      <c r="A87725" s="63" t="s">
        <v>449</v>
      </c>
      <c r="B87725" s="63">
        <v>0</v>
      </c>
      <c r="C87725" s="63">
        <v>23</v>
      </c>
      <c r="D87725" s="63">
        <v>41</v>
      </c>
    </row>
    <row r="87726" spans="1:4">
      <c r="A87726" s="63" t="s">
        <v>449</v>
      </c>
      <c r="B87726" s="63">
        <v>0</v>
      </c>
      <c r="C87726" s="63">
        <v>22</v>
      </c>
      <c r="D87726" s="63">
        <v>41</v>
      </c>
    </row>
    <row r="87727" spans="1:4">
      <c r="A87727" s="63" t="s">
        <v>449</v>
      </c>
      <c r="B87727" s="63">
        <v>0</v>
      </c>
      <c r="C87727" s="63">
        <v>21</v>
      </c>
      <c r="D87727" s="63">
        <v>41</v>
      </c>
    </row>
    <row r="87728" spans="1:4">
      <c r="A87728" s="63" t="s">
        <v>449</v>
      </c>
      <c r="B87728" s="63">
        <v>0</v>
      </c>
      <c r="C87728" s="63">
        <v>20</v>
      </c>
      <c r="D87728" s="63">
        <v>41</v>
      </c>
    </row>
    <row r="87729" spans="1:4">
      <c r="A87729" s="63" t="s">
        <v>449</v>
      </c>
      <c r="B87729" s="63">
        <v>0</v>
      </c>
      <c r="C87729" s="63">
        <v>19</v>
      </c>
      <c r="D87729" s="63">
        <v>41</v>
      </c>
    </row>
    <row r="87730" spans="1:4">
      <c r="A87730" s="63" t="s">
        <v>449</v>
      </c>
      <c r="B87730" s="63">
        <v>0</v>
      </c>
      <c r="C87730" s="63">
        <v>18</v>
      </c>
      <c r="D87730" s="63">
        <v>41</v>
      </c>
    </row>
    <row r="87731" spans="1:4">
      <c r="A87731" s="63" t="s">
        <v>449</v>
      </c>
      <c r="B87731" s="63">
        <v>0</v>
      </c>
      <c r="C87731" s="63">
        <v>17</v>
      </c>
      <c r="D87731" s="63">
        <v>41</v>
      </c>
    </row>
    <row r="87732" spans="1:4">
      <c r="A87732" s="63" t="s">
        <v>449</v>
      </c>
      <c r="B87732" s="63">
        <v>0</v>
      </c>
      <c r="C87732" s="63">
        <v>16</v>
      </c>
      <c r="D87732" s="63">
        <v>41</v>
      </c>
    </row>
    <row r="87733" spans="1:4">
      <c r="A87733" s="63" t="s">
        <v>449</v>
      </c>
      <c r="B87733" s="63">
        <v>0</v>
      </c>
      <c r="C87733" s="63">
        <v>15</v>
      </c>
      <c r="D87733" s="63">
        <v>41</v>
      </c>
    </row>
    <row r="87734" spans="1:4">
      <c r="A87734" s="63" t="s">
        <v>449</v>
      </c>
      <c r="B87734" s="63">
        <v>0</v>
      </c>
      <c r="C87734" s="63">
        <v>14</v>
      </c>
      <c r="D87734" s="63">
        <v>41</v>
      </c>
    </row>
    <row r="87735" spans="1:4">
      <c r="A87735" s="63" t="s">
        <v>449</v>
      </c>
      <c r="B87735" s="63">
        <v>0</v>
      </c>
      <c r="C87735" s="63">
        <v>13</v>
      </c>
      <c r="D87735" s="63">
        <v>41</v>
      </c>
    </row>
    <row r="87736" spans="1:4">
      <c r="A87736" s="63" t="s">
        <v>449</v>
      </c>
      <c r="B87736" s="63">
        <v>0</v>
      </c>
      <c r="C87736" s="63">
        <v>12</v>
      </c>
      <c r="D87736" s="63">
        <v>41</v>
      </c>
    </row>
    <row r="87737" spans="1:4">
      <c r="A87737" s="63" t="s">
        <v>449</v>
      </c>
      <c r="B87737" s="63">
        <v>4.8308</v>
      </c>
      <c r="C87737" s="63">
        <v>11</v>
      </c>
      <c r="D87737" s="63">
        <v>41</v>
      </c>
    </row>
    <row r="87738" spans="1:4">
      <c r="A87738" s="63" t="s">
        <v>449</v>
      </c>
      <c r="B87738" s="63">
        <v>0</v>
      </c>
      <c r="C87738" s="63">
        <v>10</v>
      </c>
      <c r="D87738" s="63">
        <v>41</v>
      </c>
    </row>
    <row r="87739" spans="1:4">
      <c r="A87739" s="63" t="s">
        <v>449</v>
      </c>
      <c r="B87739" s="63">
        <v>3.9342000000000001</v>
      </c>
      <c r="C87739" s="63">
        <v>9</v>
      </c>
      <c r="D87739" s="63">
        <v>41</v>
      </c>
    </row>
    <row r="87740" spans="1:4">
      <c r="A87740" s="63" t="s">
        <v>449</v>
      </c>
      <c r="B87740" s="63">
        <v>4.7614999999999998</v>
      </c>
      <c r="C87740" s="63">
        <v>8</v>
      </c>
      <c r="D87740" s="63">
        <v>41</v>
      </c>
    </row>
    <row r="87741" spans="1:4">
      <c r="A87741" s="63" t="s">
        <v>449</v>
      </c>
      <c r="B87741" s="63">
        <v>3.1587000000000001</v>
      </c>
      <c r="C87741" s="63">
        <v>7</v>
      </c>
      <c r="D87741" s="63">
        <v>41</v>
      </c>
    </row>
    <row r="87742" spans="1:4">
      <c r="A87742" s="63" t="s">
        <v>449</v>
      </c>
      <c r="B87742" s="63">
        <v>2.8776000000000002</v>
      </c>
      <c r="C87742" s="63">
        <v>6</v>
      </c>
      <c r="D87742" s="63">
        <v>41</v>
      </c>
    </row>
    <row r="87743" spans="1:4">
      <c r="A87743" s="63" t="s">
        <v>449</v>
      </c>
      <c r="B87743" s="63">
        <v>9.1483000000000008</v>
      </c>
      <c r="C87743" s="63">
        <v>5</v>
      </c>
      <c r="D87743" s="63">
        <v>41</v>
      </c>
    </row>
    <row r="87744" spans="1:4">
      <c r="A87744" s="63" t="s">
        <v>449</v>
      </c>
      <c r="B87744" s="63">
        <v>2.6038000000000001</v>
      </c>
      <c r="C87744" s="63">
        <v>4</v>
      </c>
      <c r="D87744" s="63">
        <v>41</v>
      </c>
    </row>
    <row r="87745" spans="1:4">
      <c r="A87745" s="63" t="s">
        <v>449</v>
      </c>
      <c r="B87745" s="63">
        <v>3.0804999999999998</v>
      </c>
      <c r="C87745" s="63">
        <v>3</v>
      </c>
      <c r="D87745" s="63">
        <v>41</v>
      </c>
    </row>
    <row r="87746" spans="1:4">
      <c r="A87746" s="63" t="s">
        <v>449</v>
      </c>
      <c r="B87746" s="63">
        <v>3.0406</v>
      </c>
      <c r="C87746" s="63">
        <v>2</v>
      </c>
      <c r="D87746" s="63">
        <v>41</v>
      </c>
    </row>
    <row r="87747" spans="1:4">
      <c r="A87747" s="63" t="s">
        <v>449</v>
      </c>
      <c r="B87747" s="63">
        <v>2.6901999999999999</v>
      </c>
      <c r="C87747" s="63">
        <v>1</v>
      </c>
      <c r="D87747" s="63">
        <v>41</v>
      </c>
    </row>
    <row r="87748" spans="1:4">
      <c r="A87748" s="63" t="s">
        <v>449</v>
      </c>
      <c r="B87748" s="63">
        <v>2.6313</v>
      </c>
      <c r="C87748" s="63">
        <v>0</v>
      </c>
      <c r="D87748" s="63">
        <v>41</v>
      </c>
    </row>
    <row r="87749" spans="1:4">
      <c r="A87749" s="63" t="s">
        <v>449</v>
      </c>
      <c r="B87749" s="63">
        <v>2.0785999999999998</v>
      </c>
      <c r="C87749" s="63">
        <v>-1</v>
      </c>
      <c r="D87749" s="63">
        <v>41</v>
      </c>
    </row>
    <row r="87750" spans="1:4">
      <c r="A87750" s="63" t="s">
        <v>449</v>
      </c>
      <c r="B87750" s="63">
        <v>1.9877</v>
      </c>
      <c r="C87750" s="63">
        <v>-2</v>
      </c>
      <c r="D87750" s="63">
        <v>41</v>
      </c>
    </row>
    <row r="87751" spans="1:4">
      <c r="A87751" s="63" t="s">
        <v>449</v>
      </c>
      <c r="B87751" s="63">
        <v>2.5794000000000001</v>
      </c>
      <c r="C87751" s="63">
        <v>-3</v>
      </c>
      <c r="D87751" s="63">
        <v>41</v>
      </c>
    </row>
    <row r="87752" spans="1:4">
      <c r="A87752" s="63" t="s">
        <v>449</v>
      </c>
      <c r="B87752" s="63">
        <v>2.1133999999999999</v>
      </c>
      <c r="C87752" s="63">
        <v>-4</v>
      </c>
      <c r="D87752" s="63">
        <v>41</v>
      </c>
    </row>
    <row r="87753" spans="1:4">
      <c r="A87753" s="63" t="s">
        <v>449</v>
      </c>
      <c r="B87753" s="63">
        <v>2.2332999999999998</v>
      </c>
      <c r="C87753" s="63">
        <v>-5</v>
      </c>
      <c r="D87753" s="63">
        <v>41</v>
      </c>
    </row>
    <row r="87754" spans="1:4">
      <c r="A87754" s="63" t="s">
        <v>449</v>
      </c>
      <c r="B87754" s="63">
        <v>2.0651999999999999</v>
      </c>
      <c r="C87754" s="63">
        <v>-6</v>
      </c>
      <c r="D87754" s="63">
        <v>41</v>
      </c>
    </row>
    <row r="87755" spans="1:4">
      <c r="A87755" s="63" t="s">
        <v>449</v>
      </c>
      <c r="B87755" s="63">
        <v>2.1454</v>
      </c>
      <c r="C87755" s="63">
        <v>-7</v>
      </c>
      <c r="D87755" s="63">
        <v>41</v>
      </c>
    </row>
    <row r="87756" spans="1:4">
      <c r="A87756" s="63" t="s">
        <v>449</v>
      </c>
      <c r="B87756" s="63">
        <v>2.2271999999999998</v>
      </c>
      <c r="C87756" s="63">
        <v>-8</v>
      </c>
      <c r="D87756" s="63">
        <v>41</v>
      </c>
    </row>
    <row r="87757" spans="1:4">
      <c r="A87757" s="63" t="s">
        <v>449</v>
      </c>
      <c r="B87757" s="63">
        <v>2.0084</v>
      </c>
      <c r="C87757" s="63">
        <v>-9</v>
      </c>
      <c r="D87757" s="63">
        <v>41</v>
      </c>
    </row>
    <row r="87758" spans="1:4">
      <c r="A87758" s="63" t="s">
        <v>449</v>
      </c>
      <c r="B87758" s="63">
        <v>2.3414000000000001</v>
      </c>
      <c r="C87758" s="63">
        <v>-10</v>
      </c>
      <c r="D87758" s="63">
        <v>41</v>
      </c>
    </row>
    <row r="87759" spans="1:4">
      <c r="A87759" s="63" t="s">
        <v>449</v>
      </c>
      <c r="B87759" s="63">
        <v>2.3904999999999998</v>
      </c>
      <c r="C87759" s="63">
        <v>-11</v>
      </c>
      <c r="D87759" s="63">
        <v>41</v>
      </c>
    </row>
    <row r="87760" spans="1:4">
      <c r="A87760" s="63" t="s">
        <v>449</v>
      </c>
      <c r="B87760" s="63">
        <v>2.1038999999999999</v>
      </c>
      <c r="C87760" s="63">
        <v>-12</v>
      </c>
      <c r="D87760" s="63">
        <v>41</v>
      </c>
    </row>
    <row r="87761" spans="1:4">
      <c r="A87761" s="63" t="s">
        <v>449</v>
      </c>
      <c r="B87761" s="63">
        <v>2.3105000000000002</v>
      </c>
      <c r="C87761" s="63">
        <v>-13</v>
      </c>
      <c r="D87761" s="63">
        <v>41</v>
      </c>
    </row>
    <row r="87762" spans="1:4">
      <c r="A87762" s="63" t="s">
        <v>449</v>
      </c>
      <c r="B87762" s="63">
        <v>1.9726999999999999</v>
      </c>
      <c r="C87762" s="63">
        <v>-14</v>
      </c>
      <c r="D87762" s="63">
        <v>41</v>
      </c>
    </row>
    <row r="87763" spans="1:4">
      <c r="A87763" s="63" t="s">
        <v>449</v>
      </c>
      <c r="B87763" s="63">
        <v>2.6663999999999999</v>
      </c>
      <c r="C87763" s="63">
        <v>-15</v>
      </c>
      <c r="D87763" s="63">
        <v>41</v>
      </c>
    </row>
    <row r="87764" spans="1:4">
      <c r="A87764" s="63" t="s">
        <v>449</v>
      </c>
      <c r="B87764" s="63">
        <v>2.1728999999999998</v>
      </c>
      <c r="C87764" s="63">
        <v>-16</v>
      </c>
      <c r="D87764" s="63">
        <v>41</v>
      </c>
    </row>
    <row r="87765" spans="1:4">
      <c r="A87765" s="63" t="s">
        <v>449</v>
      </c>
      <c r="B87765" s="63">
        <v>2.5318000000000001</v>
      </c>
      <c r="C87765" s="63">
        <v>-17</v>
      </c>
      <c r="D87765" s="63">
        <v>41</v>
      </c>
    </row>
    <row r="87766" spans="1:4">
      <c r="A87766" s="63" t="s">
        <v>449</v>
      </c>
      <c r="B87766" s="63">
        <v>2.3077999999999999</v>
      </c>
      <c r="C87766" s="63">
        <v>-18</v>
      </c>
      <c r="D87766" s="63">
        <v>41</v>
      </c>
    </row>
    <row r="87767" spans="1:4">
      <c r="A87767" s="63" t="s">
        <v>449</v>
      </c>
      <c r="B87767" s="63">
        <v>2.1695000000000002</v>
      </c>
      <c r="C87767" s="63">
        <v>-19</v>
      </c>
      <c r="D87767" s="63">
        <v>41</v>
      </c>
    </row>
    <row r="87768" spans="1:4">
      <c r="A87768" s="63" t="s">
        <v>449</v>
      </c>
      <c r="B87768" s="63">
        <v>2.5226999999999999</v>
      </c>
      <c r="C87768" s="63">
        <v>-20</v>
      </c>
      <c r="D87768" s="63">
        <v>41</v>
      </c>
    </row>
    <row r="87769" spans="1:4">
      <c r="A87769" s="63" t="s">
        <v>449</v>
      </c>
      <c r="B87769" s="63">
        <v>2.7936999999999999</v>
      </c>
      <c r="C87769" s="63">
        <v>-21</v>
      </c>
      <c r="D87769" s="63">
        <v>41</v>
      </c>
    </row>
    <row r="87770" spans="1:4">
      <c r="A87770" s="63" t="s">
        <v>449</v>
      </c>
      <c r="B87770" s="63">
        <v>3.1413000000000002</v>
      </c>
      <c r="C87770" s="63">
        <v>-22</v>
      </c>
      <c r="D87770" s="63">
        <v>41</v>
      </c>
    </row>
    <row r="87771" spans="1:4">
      <c r="A87771" s="63" t="s">
        <v>449</v>
      </c>
      <c r="B87771" s="63">
        <v>2.5806</v>
      </c>
      <c r="C87771" s="63">
        <v>-23</v>
      </c>
      <c r="D87771" s="63">
        <v>41</v>
      </c>
    </row>
    <row r="87772" spans="1:4">
      <c r="A87772" s="63" t="s">
        <v>449</v>
      </c>
      <c r="B87772" s="63">
        <v>2.6545000000000001</v>
      </c>
      <c r="C87772" s="63">
        <v>-24</v>
      </c>
      <c r="D87772" s="63">
        <v>41</v>
      </c>
    </row>
    <row r="87773" spans="1:4">
      <c r="A87773" s="63" t="s">
        <v>449</v>
      </c>
      <c r="B87773" s="63">
        <v>5.9863</v>
      </c>
      <c r="C87773" s="63">
        <v>-25</v>
      </c>
      <c r="D87773" s="63">
        <v>41</v>
      </c>
    </row>
    <row r="87774" spans="1:4">
      <c r="A87774" s="63" t="s">
        <v>449</v>
      </c>
      <c r="B87774" s="63">
        <v>3.2852999999999999</v>
      </c>
      <c r="C87774" s="63">
        <v>-26</v>
      </c>
      <c r="D87774" s="63">
        <v>41</v>
      </c>
    </row>
    <row r="87775" spans="1:4">
      <c r="A87775" s="63" t="s">
        <v>449</v>
      </c>
      <c r="B87775" s="63">
        <v>3.8264</v>
      </c>
      <c r="C87775" s="63">
        <v>-27</v>
      </c>
      <c r="D87775" s="63">
        <v>41</v>
      </c>
    </row>
    <row r="87776" spans="1:4">
      <c r="A87776" s="63" t="s">
        <v>449</v>
      </c>
      <c r="B87776" s="63">
        <v>5.4531000000000001</v>
      </c>
      <c r="C87776" s="63">
        <v>-28</v>
      </c>
      <c r="D87776" s="63">
        <v>41</v>
      </c>
    </row>
    <row r="87777" spans="1:4">
      <c r="A87777" s="63" t="s">
        <v>449</v>
      </c>
      <c r="B87777" s="63">
        <v>0</v>
      </c>
      <c r="C87777" s="63">
        <v>-29</v>
      </c>
      <c r="D87777" s="63">
        <v>41</v>
      </c>
    </row>
    <row r="87778" spans="1:4">
      <c r="A87778" s="63" t="s">
        <v>449</v>
      </c>
      <c r="B87778" s="63">
        <v>0</v>
      </c>
      <c r="C87778" s="63">
        <v>-30</v>
      </c>
      <c r="D87778" s="63">
        <v>41</v>
      </c>
    </row>
    <row r="87779" spans="1:4">
      <c r="A87779" s="63" t="s">
        <v>449</v>
      </c>
      <c r="B87779" s="63">
        <v>0</v>
      </c>
      <c r="C87779" s="63">
        <v>-31</v>
      </c>
      <c r="D87779" s="63">
        <v>41</v>
      </c>
    </row>
    <row r="87780" spans="1:4">
      <c r="A87780" s="63" t="s">
        <v>449</v>
      </c>
      <c r="B87780" s="63">
        <v>0</v>
      </c>
      <c r="C87780" s="63">
        <v>-31</v>
      </c>
      <c r="D87780" s="63">
        <v>42</v>
      </c>
    </row>
    <row r="87781" spans="1:4">
      <c r="A87781" s="63" t="s">
        <v>449</v>
      </c>
      <c r="B87781" s="63">
        <v>0</v>
      </c>
      <c r="C87781" s="63">
        <v>-30</v>
      </c>
      <c r="D87781" s="63">
        <v>42</v>
      </c>
    </row>
    <row r="87782" spans="1:4">
      <c r="A87782" s="63" t="s">
        <v>449</v>
      </c>
      <c r="B87782" s="63">
        <v>0</v>
      </c>
      <c r="C87782" s="63">
        <v>-29</v>
      </c>
      <c r="D87782" s="63">
        <v>42</v>
      </c>
    </row>
    <row r="87783" spans="1:4">
      <c r="A87783" s="63" t="s">
        <v>449</v>
      </c>
      <c r="B87783" s="63">
        <v>3.7204999999999999</v>
      </c>
      <c r="C87783" s="63">
        <v>-28</v>
      </c>
      <c r="D87783" s="63">
        <v>42</v>
      </c>
    </row>
    <row r="87784" spans="1:4">
      <c r="A87784" s="63" t="s">
        <v>449</v>
      </c>
      <c r="B87784" s="63">
        <v>0</v>
      </c>
      <c r="C87784" s="63">
        <v>-27</v>
      </c>
      <c r="D87784" s="63">
        <v>42</v>
      </c>
    </row>
    <row r="87785" spans="1:4">
      <c r="A87785" s="63" t="s">
        <v>449</v>
      </c>
      <c r="B87785" s="63">
        <v>3.2090000000000001</v>
      </c>
      <c r="C87785" s="63">
        <v>-26</v>
      </c>
      <c r="D87785" s="63">
        <v>42</v>
      </c>
    </row>
    <row r="87786" spans="1:4">
      <c r="A87786" s="63" t="s">
        <v>449</v>
      </c>
      <c r="B87786" s="63">
        <v>2.5634999999999999</v>
      </c>
      <c r="C87786" s="63">
        <v>-25</v>
      </c>
      <c r="D87786" s="63">
        <v>42</v>
      </c>
    </row>
    <row r="87787" spans="1:4">
      <c r="A87787" s="63" t="s">
        <v>449</v>
      </c>
      <c r="B87787" s="63">
        <v>2.8323999999999998</v>
      </c>
      <c r="C87787" s="63">
        <v>-24</v>
      </c>
      <c r="D87787" s="63">
        <v>42</v>
      </c>
    </row>
    <row r="87788" spans="1:4">
      <c r="A87788" s="63" t="s">
        <v>449</v>
      </c>
      <c r="B87788" s="63">
        <v>2.5068000000000001</v>
      </c>
      <c r="C87788" s="63">
        <v>-23</v>
      </c>
      <c r="D87788" s="63">
        <v>42</v>
      </c>
    </row>
    <row r="87789" spans="1:4">
      <c r="A87789" s="63" t="s">
        <v>449</v>
      </c>
      <c r="B87789" s="63">
        <v>2.6215000000000002</v>
      </c>
      <c r="C87789" s="63">
        <v>-22</v>
      </c>
      <c r="D87789" s="63">
        <v>42</v>
      </c>
    </row>
    <row r="87790" spans="1:4">
      <c r="A87790" s="63" t="s">
        <v>449</v>
      </c>
      <c r="B87790" s="63">
        <v>2.6288999999999998</v>
      </c>
      <c r="C87790" s="63">
        <v>-21</v>
      </c>
      <c r="D87790" s="63">
        <v>42</v>
      </c>
    </row>
    <row r="87791" spans="1:4">
      <c r="A87791" s="63" t="s">
        <v>449</v>
      </c>
      <c r="B87791" s="63">
        <v>3.8679000000000001</v>
      </c>
      <c r="C87791" s="63">
        <v>-20</v>
      </c>
      <c r="D87791" s="63">
        <v>42</v>
      </c>
    </row>
    <row r="87792" spans="1:4">
      <c r="A87792" s="63" t="s">
        <v>449</v>
      </c>
      <c r="B87792" s="63">
        <v>2.4293</v>
      </c>
      <c r="C87792" s="63">
        <v>-19</v>
      </c>
      <c r="D87792" s="63">
        <v>42</v>
      </c>
    </row>
    <row r="87793" spans="1:4">
      <c r="A87793" s="63" t="s">
        <v>449</v>
      </c>
      <c r="B87793" s="63">
        <v>2.1964000000000001</v>
      </c>
      <c r="C87793" s="63">
        <v>-18</v>
      </c>
      <c r="D87793" s="63">
        <v>42</v>
      </c>
    </row>
    <row r="87794" spans="1:4">
      <c r="A87794" s="63" t="s">
        <v>449</v>
      </c>
      <c r="B87794" s="63">
        <v>2.5364</v>
      </c>
      <c r="C87794" s="63">
        <v>-17</v>
      </c>
      <c r="D87794" s="63">
        <v>42</v>
      </c>
    </row>
    <row r="87795" spans="1:4">
      <c r="A87795" s="63" t="s">
        <v>449</v>
      </c>
      <c r="B87795" s="63">
        <v>2.19</v>
      </c>
      <c r="C87795" s="63">
        <v>-16</v>
      </c>
      <c r="D87795" s="63">
        <v>42</v>
      </c>
    </row>
    <row r="87796" spans="1:4">
      <c r="A87796" s="63" t="s">
        <v>449</v>
      </c>
      <c r="B87796" s="63">
        <v>2.1476000000000002</v>
      </c>
      <c r="C87796" s="63">
        <v>-15</v>
      </c>
      <c r="D87796" s="63">
        <v>42</v>
      </c>
    </row>
    <row r="87797" spans="1:4">
      <c r="A87797" s="63" t="s">
        <v>449</v>
      </c>
      <c r="B87797" s="63">
        <v>2.6040999999999999</v>
      </c>
      <c r="C87797" s="63">
        <v>-14</v>
      </c>
      <c r="D87797" s="63">
        <v>42</v>
      </c>
    </row>
    <row r="87798" spans="1:4">
      <c r="A87798" s="63" t="s">
        <v>449</v>
      </c>
      <c r="B87798" s="63">
        <v>1.9402999999999999</v>
      </c>
      <c r="C87798" s="63">
        <v>-13</v>
      </c>
      <c r="D87798" s="63">
        <v>42</v>
      </c>
    </row>
    <row r="87799" spans="1:4">
      <c r="A87799" s="63" t="s">
        <v>449</v>
      </c>
      <c r="B87799" s="63">
        <v>1.8435999999999999</v>
      </c>
      <c r="C87799" s="63">
        <v>-12</v>
      </c>
      <c r="D87799" s="63">
        <v>42</v>
      </c>
    </row>
    <row r="87800" spans="1:4">
      <c r="A87800" s="63" t="s">
        <v>449</v>
      </c>
      <c r="B87800" s="63">
        <v>1.8399000000000001</v>
      </c>
      <c r="C87800" s="63">
        <v>-11</v>
      </c>
      <c r="D87800" s="63">
        <v>42</v>
      </c>
    </row>
    <row r="87801" spans="1:4">
      <c r="A87801" s="63" t="s">
        <v>449</v>
      </c>
      <c r="B87801" s="63">
        <v>2.0754999999999999</v>
      </c>
      <c r="C87801" s="63">
        <v>-10</v>
      </c>
      <c r="D87801" s="63">
        <v>42</v>
      </c>
    </row>
    <row r="87802" spans="1:4">
      <c r="A87802" s="63" t="s">
        <v>449</v>
      </c>
      <c r="B87802" s="63">
        <v>1.8320000000000001</v>
      </c>
      <c r="C87802" s="63">
        <v>-9</v>
      </c>
      <c r="D87802" s="63">
        <v>42</v>
      </c>
    </row>
    <row r="87803" spans="1:4">
      <c r="A87803" s="63" t="s">
        <v>449</v>
      </c>
      <c r="B87803" s="63">
        <v>2.3304</v>
      </c>
      <c r="C87803" s="63">
        <v>-8</v>
      </c>
      <c r="D87803" s="63">
        <v>42</v>
      </c>
    </row>
    <row r="87804" spans="1:4">
      <c r="A87804" s="63" t="s">
        <v>449</v>
      </c>
      <c r="B87804" s="63">
        <v>1.8125</v>
      </c>
      <c r="C87804" s="63">
        <v>-7</v>
      </c>
      <c r="D87804" s="63">
        <v>42</v>
      </c>
    </row>
    <row r="87805" spans="1:4">
      <c r="A87805" s="63" t="s">
        <v>449</v>
      </c>
      <c r="B87805" s="63">
        <v>2.1341000000000001</v>
      </c>
      <c r="C87805" s="63">
        <v>-6</v>
      </c>
      <c r="D87805" s="63">
        <v>42</v>
      </c>
    </row>
    <row r="87806" spans="1:4">
      <c r="A87806" s="63" t="s">
        <v>449</v>
      </c>
      <c r="B87806" s="63">
        <v>2.3639999999999999</v>
      </c>
      <c r="C87806" s="63">
        <v>-5</v>
      </c>
      <c r="D87806" s="63">
        <v>42</v>
      </c>
    </row>
    <row r="87807" spans="1:4">
      <c r="A87807" s="63" t="s">
        <v>449</v>
      </c>
      <c r="B87807" s="63">
        <v>1.9312</v>
      </c>
      <c r="C87807" s="63">
        <v>-4</v>
      </c>
      <c r="D87807" s="63">
        <v>42</v>
      </c>
    </row>
    <row r="87808" spans="1:4">
      <c r="A87808" s="63" t="s">
        <v>449</v>
      </c>
      <c r="B87808" s="63">
        <v>2.4643999999999999</v>
      </c>
      <c r="C87808" s="63">
        <v>-3</v>
      </c>
      <c r="D87808" s="63">
        <v>42</v>
      </c>
    </row>
    <row r="87809" spans="1:4">
      <c r="A87809" s="63" t="s">
        <v>449</v>
      </c>
      <c r="B87809" s="63">
        <v>2.1038999999999999</v>
      </c>
      <c r="C87809" s="63">
        <v>-2</v>
      </c>
      <c r="D87809" s="63">
        <v>42</v>
      </c>
    </row>
    <row r="87810" spans="1:4">
      <c r="A87810" s="63" t="s">
        <v>449</v>
      </c>
      <c r="B87810" s="63">
        <v>1.9196</v>
      </c>
      <c r="C87810" s="63">
        <v>-1</v>
      </c>
      <c r="D87810" s="63">
        <v>42</v>
      </c>
    </row>
    <row r="87811" spans="1:4">
      <c r="A87811" s="63" t="s">
        <v>449</v>
      </c>
      <c r="B87811" s="63">
        <v>2.2549999999999999</v>
      </c>
      <c r="C87811" s="63">
        <v>0</v>
      </c>
      <c r="D87811" s="63">
        <v>42</v>
      </c>
    </row>
    <row r="87812" spans="1:4">
      <c r="A87812" s="63" t="s">
        <v>449</v>
      </c>
      <c r="B87812" s="63">
        <v>3.2736999999999998</v>
      </c>
      <c r="C87812" s="63">
        <v>1</v>
      </c>
      <c r="D87812" s="63">
        <v>42</v>
      </c>
    </row>
    <row r="87813" spans="1:4">
      <c r="A87813" s="63" t="s">
        <v>449</v>
      </c>
      <c r="B87813" s="63">
        <v>2.7088000000000001</v>
      </c>
      <c r="C87813" s="63">
        <v>2</v>
      </c>
      <c r="D87813" s="63">
        <v>42</v>
      </c>
    </row>
    <row r="87814" spans="1:4">
      <c r="A87814" s="63" t="s">
        <v>449</v>
      </c>
      <c r="B87814" s="63">
        <v>2.2970999999999999</v>
      </c>
      <c r="C87814" s="63">
        <v>3</v>
      </c>
      <c r="D87814" s="63">
        <v>42</v>
      </c>
    </row>
    <row r="87815" spans="1:4">
      <c r="A87815" s="63" t="s">
        <v>449</v>
      </c>
      <c r="B87815" s="63">
        <v>2.7433000000000001</v>
      </c>
      <c r="C87815" s="63">
        <v>4</v>
      </c>
      <c r="D87815" s="63">
        <v>42</v>
      </c>
    </row>
    <row r="87816" spans="1:4">
      <c r="A87816" s="63" t="s">
        <v>449</v>
      </c>
      <c r="B87816" s="63">
        <v>2.6684999999999999</v>
      </c>
      <c r="C87816" s="63">
        <v>5</v>
      </c>
      <c r="D87816" s="63">
        <v>42</v>
      </c>
    </row>
    <row r="87817" spans="1:4">
      <c r="A87817" s="63" t="s">
        <v>449</v>
      </c>
      <c r="B87817" s="63">
        <v>2.9026000000000001</v>
      </c>
      <c r="C87817" s="63">
        <v>6</v>
      </c>
      <c r="D87817" s="63">
        <v>42</v>
      </c>
    </row>
    <row r="87818" spans="1:4">
      <c r="A87818" s="63" t="s">
        <v>449</v>
      </c>
      <c r="B87818" s="63">
        <v>4.5609999999999999</v>
      </c>
      <c r="C87818" s="63">
        <v>7</v>
      </c>
      <c r="D87818" s="63">
        <v>42</v>
      </c>
    </row>
    <row r="87819" spans="1:4">
      <c r="A87819" s="63" t="s">
        <v>449</v>
      </c>
      <c r="B87819" s="63">
        <v>3.3942999999999999</v>
      </c>
      <c r="C87819" s="63">
        <v>8</v>
      </c>
      <c r="D87819" s="63">
        <v>42</v>
      </c>
    </row>
    <row r="87820" spans="1:4">
      <c r="A87820" s="63" t="s">
        <v>449</v>
      </c>
      <c r="B87820" s="63">
        <v>5.2816000000000001</v>
      </c>
      <c r="C87820" s="63">
        <v>9</v>
      </c>
      <c r="D87820" s="63">
        <v>42</v>
      </c>
    </row>
    <row r="87821" spans="1:4">
      <c r="A87821" s="63" t="s">
        <v>449</v>
      </c>
      <c r="B87821" s="63">
        <v>4.1242999999999999</v>
      </c>
      <c r="C87821" s="63">
        <v>10</v>
      </c>
      <c r="D87821" s="63">
        <v>42</v>
      </c>
    </row>
    <row r="87822" spans="1:4">
      <c r="A87822" s="63" t="s">
        <v>449</v>
      </c>
      <c r="B87822" s="63">
        <v>3.5945</v>
      </c>
      <c r="C87822" s="63">
        <v>11</v>
      </c>
      <c r="D87822" s="63">
        <v>42</v>
      </c>
    </row>
    <row r="87823" spans="1:4">
      <c r="A87823" s="63" t="s">
        <v>449</v>
      </c>
      <c r="B87823" s="63">
        <v>4.2058</v>
      </c>
      <c r="C87823" s="63">
        <v>12</v>
      </c>
      <c r="D87823" s="63">
        <v>42</v>
      </c>
    </row>
    <row r="87824" spans="1:4">
      <c r="A87824" s="63" t="s">
        <v>449</v>
      </c>
      <c r="B87824" s="63">
        <v>0</v>
      </c>
      <c r="C87824" s="63">
        <v>13</v>
      </c>
      <c r="D87824" s="63">
        <v>42</v>
      </c>
    </row>
    <row r="87825" spans="1:4">
      <c r="A87825" s="63" t="s">
        <v>449</v>
      </c>
      <c r="B87825" s="63">
        <v>0</v>
      </c>
      <c r="C87825" s="63">
        <v>14</v>
      </c>
      <c r="D87825" s="63">
        <v>42</v>
      </c>
    </row>
    <row r="87826" spans="1:4">
      <c r="A87826" s="63" t="s">
        <v>449</v>
      </c>
      <c r="B87826" s="63">
        <v>0</v>
      </c>
      <c r="C87826" s="63">
        <v>15</v>
      </c>
      <c r="D87826" s="63">
        <v>42</v>
      </c>
    </row>
    <row r="87827" spans="1:4">
      <c r="A87827" s="63" t="s">
        <v>449</v>
      </c>
      <c r="B87827" s="63">
        <v>0</v>
      </c>
      <c r="C87827" s="63">
        <v>16</v>
      </c>
      <c r="D87827" s="63">
        <v>42</v>
      </c>
    </row>
    <row r="87828" spans="1:4">
      <c r="A87828" s="63" t="s">
        <v>449</v>
      </c>
      <c r="B87828" s="63">
        <v>0</v>
      </c>
      <c r="C87828" s="63">
        <v>17</v>
      </c>
      <c r="D87828" s="63">
        <v>42</v>
      </c>
    </row>
    <row r="87829" spans="1:4">
      <c r="A87829" s="63" t="s">
        <v>449</v>
      </c>
      <c r="B87829" s="63">
        <v>0</v>
      </c>
      <c r="C87829" s="63">
        <v>18</v>
      </c>
      <c r="D87829" s="63">
        <v>42</v>
      </c>
    </row>
    <row r="87830" spans="1:4">
      <c r="A87830" s="63" t="s">
        <v>449</v>
      </c>
      <c r="B87830" s="63">
        <v>0</v>
      </c>
      <c r="C87830" s="63">
        <v>19</v>
      </c>
      <c r="D87830" s="63">
        <v>42</v>
      </c>
    </row>
    <row r="87831" spans="1:4">
      <c r="A87831" s="63" t="s">
        <v>449</v>
      </c>
      <c r="B87831" s="63">
        <v>0</v>
      </c>
      <c r="C87831" s="63">
        <v>20</v>
      </c>
      <c r="D87831" s="63">
        <v>42</v>
      </c>
    </row>
    <row r="87832" spans="1:4">
      <c r="A87832" s="63" t="s">
        <v>449</v>
      </c>
      <c r="B87832" s="63">
        <v>0</v>
      </c>
      <c r="C87832" s="63">
        <v>21</v>
      </c>
      <c r="D87832" s="63">
        <v>42</v>
      </c>
    </row>
    <row r="87833" spans="1:4">
      <c r="A87833" s="63" t="s">
        <v>449</v>
      </c>
      <c r="B87833" s="63">
        <v>0</v>
      </c>
      <c r="C87833" s="63">
        <v>22</v>
      </c>
      <c r="D87833" s="63">
        <v>42</v>
      </c>
    </row>
    <row r="87834" spans="1:4">
      <c r="A87834" s="63" t="s">
        <v>449</v>
      </c>
      <c r="B87834" s="63">
        <v>0</v>
      </c>
      <c r="C87834" s="63">
        <v>23</v>
      </c>
      <c r="D87834" s="63">
        <v>42</v>
      </c>
    </row>
    <row r="87835" spans="1:4">
      <c r="A87835" s="63" t="s">
        <v>449</v>
      </c>
      <c r="B87835" s="63">
        <v>0</v>
      </c>
      <c r="C87835" s="63">
        <v>24</v>
      </c>
      <c r="D87835" s="63">
        <v>42</v>
      </c>
    </row>
    <row r="87836" spans="1:4">
      <c r="A87836" s="63" t="s">
        <v>449</v>
      </c>
      <c r="B87836" s="63">
        <v>0</v>
      </c>
      <c r="C87836" s="63">
        <v>25</v>
      </c>
      <c r="D87836" s="63">
        <v>42</v>
      </c>
    </row>
    <row r="87837" spans="1:4">
      <c r="A87837" s="63" t="s">
        <v>449</v>
      </c>
      <c r="B87837" s="63">
        <v>0</v>
      </c>
      <c r="C87837" s="63">
        <v>26</v>
      </c>
      <c r="D87837" s="63">
        <v>42</v>
      </c>
    </row>
    <row r="87838" spans="1:4">
      <c r="A87838" s="63" t="s">
        <v>449</v>
      </c>
      <c r="B87838" s="63">
        <v>0</v>
      </c>
      <c r="C87838" s="63">
        <v>27</v>
      </c>
      <c r="D87838" s="63">
        <v>42</v>
      </c>
    </row>
    <row r="87839" spans="1:4">
      <c r="A87839" s="63" t="s">
        <v>449</v>
      </c>
      <c r="B87839" s="63">
        <v>0</v>
      </c>
      <c r="C87839" s="63">
        <v>28</v>
      </c>
      <c r="D87839" s="63">
        <v>42</v>
      </c>
    </row>
    <row r="87840" spans="1:4">
      <c r="A87840" s="63" t="s">
        <v>449</v>
      </c>
      <c r="B87840" s="63">
        <v>0</v>
      </c>
      <c r="C87840" s="63">
        <v>29</v>
      </c>
      <c r="D87840" s="63">
        <v>42</v>
      </c>
    </row>
    <row r="87841" spans="1:4">
      <c r="A87841" s="63" t="s">
        <v>449</v>
      </c>
      <c r="B87841" s="63">
        <v>0</v>
      </c>
      <c r="C87841" s="63">
        <v>30</v>
      </c>
      <c r="D87841" s="63">
        <v>42</v>
      </c>
    </row>
    <row r="87842" spans="1:4">
      <c r="A87842" s="63" t="s">
        <v>449</v>
      </c>
      <c r="B87842" s="63">
        <v>3.6189</v>
      </c>
      <c r="C87842" s="63">
        <v>31</v>
      </c>
      <c r="D87842" s="63">
        <v>42</v>
      </c>
    </row>
    <row r="87843" spans="1:4">
      <c r="A87843" s="63" t="s">
        <v>449</v>
      </c>
      <c r="B87843" s="63">
        <v>3.4906999999999999</v>
      </c>
      <c r="C87843" s="63">
        <v>32</v>
      </c>
      <c r="D87843" s="63">
        <v>42</v>
      </c>
    </row>
    <row r="87844" spans="1:4">
      <c r="A87844" s="63" t="s">
        <v>449</v>
      </c>
      <c r="B87844" s="63">
        <v>3.2202999999999999</v>
      </c>
      <c r="C87844" s="63">
        <v>33</v>
      </c>
      <c r="D87844" s="63">
        <v>42</v>
      </c>
    </row>
    <row r="87845" spans="1:4">
      <c r="A87845" s="63" t="s">
        <v>449</v>
      </c>
      <c r="B87845" s="63">
        <v>3.2450000000000001</v>
      </c>
      <c r="C87845" s="63">
        <v>34</v>
      </c>
      <c r="D87845" s="63">
        <v>42</v>
      </c>
    </row>
    <row r="87846" spans="1:4">
      <c r="A87846" s="63" t="s">
        <v>449</v>
      </c>
      <c r="B87846" s="63">
        <v>3.4369999999999998</v>
      </c>
      <c r="C87846" s="63">
        <v>35</v>
      </c>
      <c r="D87846" s="63">
        <v>42</v>
      </c>
    </row>
    <row r="87847" spans="1:4">
      <c r="A87847" s="63" t="s">
        <v>449</v>
      </c>
      <c r="B87847" s="63">
        <v>2.8622999999999998</v>
      </c>
      <c r="C87847" s="63">
        <v>36</v>
      </c>
      <c r="D87847" s="63">
        <v>42</v>
      </c>
    </row>
    <row r="87848" spans="1:4">
      <c r="A87848" s="63" t="s">
        <v>449</v>
      </c>
      <c r="B87848" s="63">
        <v>3.0914999999999999</v>
      </c>
      <c r="C87848" s="63">
        <v>37</v>
      </c>
      <c r="D87848" s="63">
        <v>42</v>
      </c>
    </row>
    <row r="87849" spans="1:4">
      <c r="A87849" s="63" t="s">
        <v>449</v>
      </c>
      <c r="B87849" s="63">
        <v>0</v>
      </c>
      <c r="C87849" s="63">
        <v>38</v>
      </c>
      <c r="D87849" s="63">
        <v>42</v>
      </c>
    </row>
    <row r="87850" spans="1:4">
      <c r="A87850" s="63" t="s">
        <v>449</v>
      </c>
      <c r="B87850" s="63">
        <v>0</v>
      </c>
      <c r="C87850" s="63">
        <v>39</v>
      </c>
      <c r="D87850" s="63">
        <v>42</v>
      </c>
    </row>
    <row r="87851" spans="1:4">
      <c r="A87851" s="63" t="s">
        <v>449</v>
      </c>
      <c r="B87851" s="63">
        <v>0</v>
      </c>
      <c r="C87851" s="63">
        <v>40</v>
      </c>
      <c r="D87851" s="63">
        <v>42</v>
      </c>
    </row>
    <row r="87852" spans="1:4">
      <c r="A87852" s="63" t="s">
        <v>449</v>
      </c>
      <c r="B87852" s="63">
        <v>0</v>
      </c>
      <c r="C87852" s="63">
        <v>41</v>
      </c>
      <c r="D87852" s="63">
        <v>42</v>
      </c>
    </row>
    <row r="87853" spans="1:4">
      <c r="A87853" s="63" t="s">
        <v>449</v>
      </c>
      <c r="B87853" s="63">
        <v>0</v>
      </c>
      <c r="C87853" s="63">
        <v>42</v>
      </c>
      <c r="D87853" s="63">
        <v>42</v>
      </c>
    </row>
    <row r="87854" spans="1:4">
      <c r="A87854" s="63" t="s">
        <v>449</v>
      </c>
      <c r="B87854" s="63">
        <v>0</v>
      </c>
      <c r="C87854" s="63">
        <v>43</v>
      </c>
      <c r="D87854" s="63">
        <v>42</v>
      </c>
    </row>
    <row r="87855" spans="1:4">
      <c r="A87855" s="63" t="s">
        <v>449</v>
      </c>
      <c r="B87855" s="63">
        <v>0</v>
      </c>
      <c r="C87855" s="63">
        <v>42</v>
      </c>
      <c r="D87855" s="63">
        <v>43</v>
      </c>
    </row>
    <row r="87856" spans="1:4">
      <c r="A87856" s="63" t="s">
        <v>449</v>
      </c>
      <c r="B87856" s="63">
        <v>0</v>
      </c>
      <c r="C87856" s="63">
        <v>41</v>
      </c>
      <c r="D87856" s="63">
        <v>43</v>
      </c>
    </row>
    <row r="87857" spans="1:4">
      <c r="A87857" s="63" t="s">
        <v>449</v>
      </c>
      <c r="B87857" s="63">
        <v>0</v>
      </c>
      <c r="C87857" s="63">
        <v>40</v>
      </c>
      <c r="D87857" s="63">
        <v>43</v>
      </c>
    </row>
    <row r="87858" spans="1:4">
      <c r="A87858" s="63" t="s">
        <v>449</v>
      </c>
      <c r="B87858" s="63">
        <v>0</v>
      </c>
      <c r="C87858" s="63">
        <v>39</v>
      </c>
      <c r="D87858" s="63">
        <v>43</v>
      </c>
    </row>
    <row r="87859" spans="1:4">
      <c r="A87859" s="63" t="s">
        <v>449</v>
      </c>
      <c r="B87859" s="63">
        <v>0</v>
      </c>
      <c r="C87859" s="63">
        <v>38</v>
      </c>
      <c r="D87859" s="63">
        <v>43</v>
      </c>
    </row>
    <row r="87860" spans="1:4">
      <c r="A87860" s="63" t="s">
        <v>449</v>
      </c>
      <c r="B87860" s="63">
        <v>2.8227000000000002</v>
      </c>
      <c r="C87860" s="63">
        <v>37</v>
      </c>
      <c r="D87860" s="63">
        <v>43</v>
      </c>
    </row>
    <row r="87861" spans="1:4">
      <c r="A87861" s="63" t="s">
        <v>449</v>
      </c>
      <c r="B87861" s="63">
        <v>2.859</v>
      </c>
      <c r="C87861" s="63">
        <v>36</v>
      </c>
      <c r="D87861" s="63">
        <v>43</v>
      </c>
    </row>
    <row r="87862" spans="1:4">
      <c r="A87862" s="63" t="s">
        <v>449</v>
      </c>
      <c r="B87862" s="63">
        <v>3.0912000000000002</v>
      </c>
      <c r="C87862" s="63">
        <v>35</v>
      </c>
      <c r="D87862" s="63">
        <v>43</v>
      </c>
    </row>
    <row r="87863" spans="1:4">
      <c r="A87863" s="63" t="s">
        <v>449</v>
      </c>
      <c r="B87863" s="63">
        <v>3.3934000000000002</v>
      </c>
      <c r="C87863" s="63">
        <v>34</v>
      </c>
      <c r="D87863" s="63">
        <v>43</v>
      </c>
    </row>
    <row r="87864" spans="1:4">
      <c r="A87864" s="63" t="s">
        <v>449</v>
      </c>
      <c r="B87864" s="63">
        <v>3.2368000000000001</v>
      </c>
      <c r="C87864" s="63">
        <v>33</v>
      </c>
      <c r="D87864" s="63">
        <v>43</v>
      </c>
    </row>
    <row r="87865" spans="1:4">
      <c r="A87865" s="63" t="s">
        <v>449</v>
      </c>
      <c r="B87865" s="63">
        <v>3.1303000000000001</v>
      </c>
      <c r="C87865" s="63">
        <v>32</v>
      </c>
      <c r="D87865" s="63">
        <v>43</v>
      </c>
    </row>
    <row r="87866" spans="1:4">
      <c r="A87866" s="63" t="s">
        <v>449</v>
      </c>
      <c r="B87866" s="63">
        <v>0</v>
      </c>
      <c r="C87866" s="63">
        <v>31</v>
      </c>
      <c r="D87866" s="63">
        <v>43</v>
      </c>
    </row>
    <row r="87867" spans="1:4">
      <c r="A87867" s="63" t="s">
        <v>449</v>
      </c>
      <c r="B87867" s="63">
        <v>0</v>
      </c>
      <c r="C87867" s="63">
        <v>30</v>
      </c>
      <c r="D87867" s="63">
        <v>43</v>
      </c>
    </row>
    <row r="87868" spans="1:4">
      <c r="A87868" s="63" t="s">
        <v>449</v>
      </c>
      <c r="B87868" s="63">
        <v>0</v>
      </c>
      <c r="C87868" s="63">
        <v>29</v>
      </c>
      <c r="D87868" s="63">
        <v>43</v>
      </c>
    </row>
    <row r="87869" spans="1:4">
      <c r="A87869" s="63" t="s">
        <v>449</v>
      </c>
      <c r="B87869" s="63">
        <v>0</v>
      </c>
      <c r="C87869" s="63">
        <v>28</v>
      </c>
      <c r="D87869" s="63">
        <v>43</v>
      </c>
    </row>
    <row r="87870" spans="1:4">
      <c r="A87870" s="63" t="s">
        <v>449</v>
      </c>
      <c r="B87870" s="63">
        <v>0</v>
      </c>
      <c r="C87870" s="63">
        <v>27</v>
      </c>
      <c r="D87870" s="63">
        <v>43</v>
      </c>
    </row>
    <row r="87871" spans="1:4">
      <c r="A87871" s="63" t="s">
        <v>449</v>
      </c>
      <c r="B87871" s="63">
        <v>0</v>
      </c>
      <c r="C87871" s="63">
        <v>26</v>
      </c>
      <c r="D87871" s="63">
        <v>43</v>
      </c>
    </row>
    <row r="87872" spans="1:4">
      <c r="A87872" s="63" t="s">
        <v>449</v>
      </c>
      <c r="B87872" s="63">
        <v>0</v>
      </c>
      <c r="C87872" s="63">
        <v>25</v>
      </c>
      <c r="D87872" s="63">
        <v>43</v>
      </c>
    </row>
    <row r="87873" spans="1:4">
      <c r="A87873" s="63" t="s">
        <v>449</v>
      </c>
      <c r="B87873" s="63">
        <v>0</v>
      </c>
      <c r="C87873" s="63">
        <v>24</v>
      </c>
      <c r="D87873" s="63">
        <v>43</v>
      </c>
    </row>
    <row r="87874" spans="1:4">
      <c r="A87874" s="63" t="s">
        <v>449</v>
      </c>
      <c r="B87874" s="63">
        <v>0</v>
      </c>
      <c r="C87874" s="63">
        <v>23</v>
      </c>
      <c r="D87874" s="63">
        <v>43</v>
      </c>
    </row>
    <row r="87875" spans="1:4">
      <c r="A87875" s="63" t="s">
        <v>449</v>
      </c>
      <c r="B87875" s="63">
        <v>0</v>
      </c>
      <c r="C87875" s="63">
        <v>22</v>
      </c>
      <c r="D87875" s="63">
        <v>43</v>
      </c>
    </row>
    <row r="87876" spans="1:4">
      <c r="A87876" s="63" t="s">
        <v>449</v>
      </c>
      <c r="B87876" s="63">
        <v>0</v>
      </c>
      <c r="C87876" s="63">
        <v>21</v>
      </c>
      <c r="D87876" s="63">
        <v>43</v>
      </c>
    </row>
    <row r="87877" spans="1:4">
      <c r="A87877" s="63" t="s">
        <v>449</v>
      </c>
      <c r="B87877" s="63">
        <v>0</v>
      </c>
      <c r="C87877" s="63">
        <v>20</v>
      </c>
      <c r="D87877" s="63">
        <v>43</v>
      </c>
    </row>
    <row r="87878" spans="1:4">
      <c r="A87878" s="63" t="s">
        <v>449</v>
      </c>
      <c r="B87878" s="63">
        <v>0</v>
      </c>
      <c r="C87878" s="63">
        <v>19</v>
      </c>
      <c r="D87878" s="63">
        <v>43</v>
      </c>
    </row>
    <row r="87879" spans="1:4">
      <c r="A87879" s="63" t="s">
        <v>449</v>
      </c>
      <c r="B87879" s="63">
        <v>0</v>
      </c>
      <c r="C87879" s="63">
        <v>18</v>
      </c>
      <c r="D87879" s="63">
        <v>43</v>
      </c>
    </row>
    <row r="87880" spans="1:4">
      <c r="A87880" s="63" t="s">
        <v>449</v>
      </c>
      <c r="B87880" s="63">
        <v>0</v>
      </c>
      <c r="C87880" s="63">
        <v>17</v>
      </c>
      <c r="D87880" s="63">
        <v>43</v>
      </c>
    </row>
    <row r="87881" spans="1:4">
      <c r="A87881" s="63" t="s">
        <v>449</v>
      </c>
      <c r="B87881" s="63">
        <v>0</v>
      </c>
      <c r="C87881" s="63">
        <v>16</v>
      </c>
      <c r="D87881" s="63">
        <v>43</v>
      </c>
    </row>
    <row r="87882" spans="1:4">
      <c r="A87882" s="63" t="s">
        <v>449</v>
      </c>
      <c r="B87882" s="63">
        <v>4.6456</v>
      </c>
      <c r="C87882" s="63">
        <v>15</v>
      </c>
      <c r="D87882" s="63">
        <v>43</v>
      </c>
    </row>
    <row r="87883" spans="1:4">
      <c r="A87883" s="63" t="s">
        <v>449</v>
      </c>
      <c r="B87883" s="63">
        <v>0</v>
      </c>
      <c r="C87883" s="63">
        <v>14</v>
      </c>
      <c r="D87883" s="63">
        <v>43</v>
      </c>
    </row>
    <row r="87884" spans="1:4">
      <c r="A87884" s="63" t="s">
        <v>449</v>
      </c>
      <c r="B87884" s="63">
        <v>3.6836000000000002</v>
      </c>
      <c r="C87884" s="63">
        <v>13</v>
      </c>
      <c r="D87884" s="63">
        <v>43</v>
      </c>
    </row>
    <row r="87885" spans="1:4">
      <c r="A87885" s="63" t="s">
        <v>449</v>
      </c>
      <c r="B87885" s="63">
        <v>3.9238</v>
      </c>
      <c r="C87885" s="63">
        <v>12</v>
      </c>
      <c r="D87885" s="63">
        <v>43</v>
      </c>
    </row>
    <row r="87886" spans="1:4">
      <c r="A87886" s="63" t="s">
        <v>449</v>
      </c>
      <c r="B87886" s="63">
        <v>3.3235000000000001</v>
      </c>
      <c r="C87886" s="63">
        <v>11</v>
      </c>
      <c r="D87886" s="63">
        <v>43</v>
      </c>
    </row>
    <row r="87887" spans="1:4">
      <c r="A87887" s="63" t="s">
        <v>449</v>
      </c>
      <c r="B87887" s="63">
        <v>2.9855999999999998</v>
      </c>
      <c r="C87887" s="63">
        <v>10</v>
      </c>
      <c r="D87887" s="63">
        <v>43</v>
      </c>
    </row>
    <row r="87888" spans="1:4">
      <c r="A87888" s="63" t="s">
        <v>449</v>
      </c>
      <c r="B87888" s="63">
        <v>3.0720000000000001</v>
      </c>
      <c r="C87888" s="63">
        <v>9</v>
      </c>
      <c r="D87888" s="63">
        <v>43</v>
      </c>
    </row>
    <row r="87889" spans="1:4">
      <c r="A87889" s="63" t="s">
        <v>449</v>
      </c>
      <c r="B87889" s="63">
        <v>3.2905000000000002</v>
      </c>
      <c r="C87889" s="63">
        <v>8</v>
      </c>
      <c r="D87889" s="63">
        <v>43</v>
      </c>
    </row>
    <row r="87890" spans="1:4">
      <c r="A87890" s="63" t="s">
        <v>449</v>
      </c>
      <c r="B87890" s="63">
        <v>4.7457000000000003</v>
      </c>
      <c r="C87890" s="63">
        <v>7</v>
      </c>
      <c r="D87890" s="63">
        <v>43</v>
      </c>
    </row>
    <row r="87891" spans="1:4">
      <c r="A87891" s="63" t="s">
        <v>449</v>
      </c>
      <c r="B87891" s="63">
        <v>3.4428000000000001</v>
      </c>
      <c r="C87891" s="63">
        <v>6</v>
      </c>
      <c r="D87891" s="63">
        <v>43</v>
      </c>
    </row>
    <row r="87892" spans="1:4">
      <c r="A87892" s="63" t="s">
        <v>449</v>
      </c>
      <c r="B87892" s="63">
        <v>2.3355999999999999</v>
      </c>
      <c r="C87892" s="63">
        <v>5</v>
      </c>
      <c r="D87892" s="63">
        <v>43</v>
      </c>
    </row>
    <row r="87893" spans="1:4">
      <c r="A87893" s="63" t="s">
        <v>449</v>
      </c>
      <c r="B87893" s="63">
        <v>2.7949000000000002</v>
      </c>
      <c r="C87893" s="63">
        <v>4</v>
      </c>
      <c r="D87893" s="63">
        <v>43</v>
      </c>
    </row>
    <row r="87894" spans="1:4">
      <c r="A87894" s="63" t="s">
        <v>449</v>
      </c>
      <c r="B87894" s="63">
        <v>2.1295999999999999</v>
      </c>
      <c r="C87894" s="63">
        <v>3</v>
      </c>
      <c r="D87894" s="63">
        <v>43</v>
      </c>
    </row>
    <row r="87895" spans="1:4">
      <c r="A87895" s="63" t="s">
        <v>449</v>
      </c>
      <c r="B87895" s="63">
        <v>2.1198000000000001</v>
      </c>
      <c r="C87895" s="63">
        <v>2</v>
      </c>
      <c r="D87895" s="63">
        <v>43</v>
      </c>
    </row>
    <row r="87896" spans="1:4">
      <c r="A87896" s="63" t="s">
        <v>449</v>
      </c>
      <c r="B87896" s="63">
        <v>3.2660999999999998</v>
      </c>
      <c r="C87896" s="63">
        <v>1</v>
      </c>
      <c r="D87896" s="63">
        <v>43</v>
      </c>
    </row>
    <row r="87897" spans="1:4">
      <c r="A87897" s="63" t="s">
        <v>449</v>
      </c>
      <c r="B87897" s="63">
        <v>1.9733000000000001</v>
      </c>
      <c r="C87897" s="63">
        <v>0</v>
      </c>
      <c r="D87897" s="63">
        <v>43</v>
      </c>
    </row>
    <row r="87898" spans="1:4">
      <c r="A87898" s="63" t="s">
        <v>449</v>
      </c>
      <c r="B87898" s="63">
        <v>2.2357999999999998</v>
      </c>
      <c r="C87898" s="63">
        <v>-1</v>
      </c>
      <c r="D87898" s="63">
        <v>43</v>
      </c>
    </row>
    <row r="87899" spans="1:4">
      <c r="A87899" s="63" t="s">
        <v>449</v>
      </c>
      <c r="B87899" s="63">
        <v>2.0758999999999999</v>
      </c>
      <c r="C87899" s="63">
        <v>-2</v>
      </c>
      <c r="D87899" s="63">
        <v>43</v>
      </c>
    </row>
    <row r="87900" spans="1:4">
      <c r="A87900" s="63" t="s">
        <v>449</v>
      </c>
      <c r="B87900" s="63">
        <v>2.9716</v>
      </c>
      <c r="C87900" s="63">
        <v>-3</v>
      </c>
      <c r="D87900" s="63">
        <v>43</v>
      </c>
    </row>
    <row r="87901" spans="1:4">
      <c r="A87901" s="63" t="s">
        <v>449</v>
      </c>
      <c r="B87901" s="63">
        <v>2.0249000000000001</v>
      </c>
      <c r="C87901" s="63">
        <v>-4</v>
      </c>
      <c r="D87901" s="63">
        <v>43</v>
      </c>
    </row>
    <row r="87902" spans="1:4">
      <c r="A87902" s="63" t="s">
        <v>449</v>
      </c>
      <c r="B87902" s="63">
        <v>2.9016999999999999</v>
      </c>
      <c r="C87902" s="63">
        <v>-5</v>
      </c>
      <c r="D87902" s="63">
        <v>43</v>
      </c>
    </row>
    <row r="87903" spans="1:4">
      <c r="A87903" s="63" t="s">
        <v>449</v>
      </c>
      <c r="B87903" s="63">
        <v>1.8946000000000001</v>
      </c>
      <c r="C87903" s="63">
        <v>-6</v>
      </c>
      <c r="D87903" s="63">
        <v>43</v>
      </c>
    </row>
    <row r="87904" spans="1:4">
      <c r="A87904" s="63" t="s">
        <v>449</v>
      </c>
      <c r="B87904" s="63">
        <v>1.7917000000000001</v>
      </c>
      <c r="C87904" s="63">
        <v>-7</v>
      </c>
      <c r="D87904" s="63">
        <v>43</v>
      </c>
    </row>
    <row r="87905" spans="1:4">
      <c r="A87905" s="63" t="s">
        <v>449</v>
      </c>
      <c r="B87905" s="63">
        <v>1.8671</v>
      </c>
      <c r="C87905" s="63">
        <v>-8</v>
      </c>
      <c r="D87905" s="63">
        <v>43</v>
      </c>
    </row>
    <row r="87906" spans="1:4">
      <c r="A87906" s="63" t="s">
        <v>449</v>
      </c>
      <c r="B87906" s="63">
        <v>1.98</v>
      </c>
      <c r="C87906" s="63">
        <v>-9</v>
      </c>
      <c r="D87906" s="63">
        <v>43</v>
      </c>
    </row>
    <row r="87907" spans="1:4">
      <c r="A87907" s="63" t="s">
        <v>449</v>
      </c>
      <c r="B87907" s="63">
        <v>1.7759</v>
      </c>
      <c r="C87907" s="63">
        <v>-10</v>
      </c>
      <c r="D87907" s="63">
        <v>43</v>
      </c>
    </row>
    <row r="87908" spans="1:4">
      <c r="A87908" s="63" t="s">
        <v>449</v>
      </c>
      <c r="B87908" s="63">
        <v>2.1255999999999999</v>
      </c>
      <c r="C87908" s="63">
        <v>-11</v>
      </c>
      <c r="D87908" s="63">
        <v>43</v>
      </c>
    </row>
    <row r="87909" spans="1:4">
      <c r="A87909" s="63" t="s">
        <v>449</v>
      </c>
      <c r="B87909" s="63">
        <v>1.8432999999999999</v>
      </c>
      <c r="C87909" s="63">
        <v>-12</v>
      </c>
      <c r="D87909" s="63">
        <v>43</v>
      </c>
    </row>
    <row r="87910" spans="1:4">
      <c r="A87910" s="63" t="s">
        <v>449</v>
      </c>
      <c r="B87910" s="63">
        <v>2.5196000000000001</v>
      </c>
      <c r="C87910" s="63">
        <v>-13</v>
      </c>
      <c r="D87910" s="63">
        <v>43</v>
      </c>
    </row>
    <row r="87911" spans="1:4">
      <c r="A87911" s="63" t="s">
        <v>449</v>
      </c>
      <c r="B87911" s="63">
        <v>2.5788000000000002</v>
      </c>
      <c r="C87911" s="63">
        <v>-14</v>
      </c>
      <c r="D87911" s="63">
        <v>43</v>
      </c>
    </row>
    <row r="87912" spans="1:4">
      <c r="A87912" s="63" t="s">
        <v>449</v>
      </c>
      <c r="B87912" s="63">
        <v>4.0510000000000002</v>
      </c>
      <c r="C87912" s="63">
        <v>-15</v>
      </c>
      <c r="D87912" s="63">
        <v>43</v>
      </c>
    </row>
    <row r="87913" spans="1:4">
      <c r="A87913" s="63" t="s">
        <v>449</v>
      </c>
      <c r="B87913" s="63">
        <v>2.9594</v>
      </c>
      <c r="C87913" s="63">
        <v>-16</v>
      </c>
      <c r="D87913" s="63">
        <v>43</v>
      </c>
    </row>
    <row r="87914" spans="1:4">
      <c r="A87914" s="63" t="s">
        <v>449</v>
      </c>
      <c r="B87914" s="63">
        <v>1.9161999999999999</v>
      </c>
      <c r="C87914" s="63">
        <v>-17</v>
      </c>
      <c r="D87914" s="63">
        <v>43</v>
      </c>
    </row>
    <row r="87915" spans="1:4">
      <c r="A87915" s="63" t="s">
        <v>449</v>
      </c>
      <c r="B87915" s="63">
        <v>2.4670999999999998</v>
      </c>
      <c r="C87915" s="63">
        <v>-18</v>
      </c>
      <c r="D87915" s="63">
        <v>43</v>
      </c>
    </row>
    <row r="87916" spans="1:4">
      <c r="A87916" s="63" t="s">
        <v>449</v>
      </c>
      <c r="B87916" s="63">
        <v>2.4674</v>
      </c>
      <c r="C87916" s="63">
        <v>-19</v>
      </c>
      <c r="D87916" s="63">
        <v>43</v>
      </c>
    </row>
    <row r="87917" spans="1:4">
      <c r="A87917" s="63" t="s">
        <v>449</v>
      </c>
      <c r="B87917" s="63">
        <v>1.93</v>
      </c>
      <c r="C87917" s="63">
        <v>-20</v>
      </c>
      <c r="D87917" s="63">
        <v>43</v>
      </c>
    </row>
    <row r="87918" spans="1:4">
      <c r="A87918" s="63" t="s">
        <v>449</v>
      </c>
      <c r="B87918" s="63">
        <v>3.1869999999999998</v>
      </c>
      <c r="C87918" s="63">
        <v>-21</v>
      </c>
      <c r="D87918" s="63">
        <v>43</v>
      </c>
    </row>
    <row r="87919" spans="1:4">
      <c r="A87919" s="63" t="s">
        <v>449</v>
      </c>
      <c r="B87919" s="63">
        <v>2.2519</v>
      </c>
      <c r="C87919" s="63">
        <v>-22</v>
      </c>
      <c r="D87919" s="63">
        <v>43</v>
      </c>
    </row>
    <row r="87920" spans="1:4">
      <c r="A87920" s="63" t="s">
        <v>449</v>
      </c>
      <c r="B87920" s="63">
        <v>2.9975000000000001</v>
      </c>
      <c r="C87920" s="63">
        <v>-23</v>
      </c>
      <c r="D87920" s="63">
        <v>43</v>
      </c>
    </row>
    <row r="87921" spans="1:4">
      <c r="A87921" s="63" t="s">
        <v>449</v>
      </c>
      <c r="B87921" s="63">
        <v>3.1625999999999999</v>
      </c>
      <c r="C87921" s="63">
        <v>-24</v>
      </c>
      <c r="D87921" s="63">
        <v>43</v>
      </c>
    </row>
    <row r="87922" spans="1:4">
      <c r="A87922" s="63" t="s">
        <v>449</v>
      </c>
      <c r="B87922" s="63">
        <v>2.8351999999999999</v>
      </c>
      <c r="C87922" s="63">
        <v>-25</v>
      </c>
      <c r="D87922" s="63">
        <v>43</v>
      </c>
    </row>
    <row r="87923" spans="1:4">
      <c r="A87923" s="63" t="s">
        <v>449</v>
      </c>
      <c r="B87923" s="63">
        <v>3.6503000000000001</v>
      </c>
      <c r="C87923" s="63">
        <v>-26</v>
      </c>
      <c r="D87923" s="63">
        <v>43</v>
      </c>
    </row>
    <row r="87924" spans="1:4">
      <c r="A87924" s="63" t="s">
        <v>449</v>
      </c>
      <c r="B87924" s="63">
        <v>3.2376999999999998</v>
      </c>
      <c r="C87924" s="63">
        <v>-27</v>
      </c>
      <c r="D87924" s="63">
        <v>43</v>
      </c>
    </row>
    <row r="87925" spans="1:4">
      <c r="A87925" s="63" t="s">
        <v>449</v>
      </c>
      <c r="B87925" s="63">
        <v>2.8104</v>
      </c>
      <c r="C87925" s="63">
        <v>-28</v>
      </c>
      <c r="D87925" s="63">
        <v>43</v>
      </c>
    </row>
    <row r="87926" spans="1:4">
      <c r="A87926" s="63" t="s">
        <v>449</v>
      </c>
      <c r="B87926" s="63">
        <v>0</v>
      </c>
      <c r="C87926" s="63">
        <v>-29</v>
      </c>
      <c r="D87926" s="63">
        <v>43</v>
      </c>
    </row>
    <row r="87927" spans="1:4">
      <c r="A87927" s="63" t="s">
        <v>449</v>
      </c>
      <c r="B87927" s="63">
        <v>0</v>
      </c>
      <c r="C87927" s="63">
        <v>-30</v>
      </c>
      <c r="D87927" s="63">
        <v>43</v>
      </c>
    </row>
    <row r="87928" spans="1:4">
      <c r="A87928" s="63" t="s">
        <v>449</v>
      </c>
      <c r="B87928" s="63">
        <v>0</v>
      </c>
      <c r="C87928" s="63">
        <v>-31</v>
      </c>
      <c r="D87928" s="63">
        <v>43</v>
      </c>
    </row>
    <row r="87929" spans="1:4">
      <c r="A87929" s="63" t="s">
        <v>449</v>
      </c>
      <c r="B87929" s="63">
        <v>0</v>
      </c>
      <c r="C87929" s="63">
        <v>-31</v>
      </c>
      <c r="D87929" s="63">
        <v>44</v>
      </c>
    </row>
    <row r="87930" spans="1:4">
      <c r="A87930" s="63" t="s">
        <v>449</v>
      </c>
      <c r="B87930" s="63">
        <v>0</v>
      </c>
      <c r="C87930" s="63">
        <v>-30</v>
      </c>
      <c r="D87930" s="63">
        <v>44</v>
      </c>
    </row>
    <row r="87931" spans="1:4">
      <c r="A87931" s="63" t="s">
        <v>449</v>
      </c>
      <c r="B87931" s="63">
        <v>0</v>
      </c>
      <c r="C87931" s="63">
        <v>-29</v>
      </c>
      <c r="D87931" s="63">
        <v>44</v>
      </c>
    </row>
    <row r="87932" spans="1:4">
      <c r="A87932" s="63" t="s">
        <v>449</v>
      </c>
      <c r="B87932" s="63">
        <v>4.2466999999999997</v>
      </c>
      <c r="C87932" s="63">
        <v>-28</v>
      </c>
      <c r="D87932" s="63">
        <v>44</v>
      </c>
    </row>
    <row r="87933" spans="1:4">
      <c r="A87933" s="63" t="s">
        <v>449</v>
      </c>
      <c r="B87933" s="63">
        <v>2.8169</v>
      </c>
      <c r="C87933" s="63">
        <v>-27</v>
      </c>
      <c r="D87933" s="63">
        <v>44</v>
      </c>
    </row>
    <row r="87934" spans="1:4">
      <c r="A87934" s="63" t="s">
        <v>449</v>
      </c>
      <c r="B87934" s="63">
        <v>2.3115000000000001</v>
      </c>
      <c r="C87934" s="63">
        <v>-26</v>
      </c>
      <c r="D87934" s="63">
        <v>44</v>
      </c>
    </row>
    <row r="87935" spans="1:4">
      <c r="A87935" s="63" t="s">
        <v>449</v>
      </c>
      <c r="B87935" s="63">
        <v>2.7374999999999998</v>
      </c>
      <c r="C87935" s="63">
        <v>-25</v>
      </c>
      <c r="D87935" s="63">
        <v>44</v>
      </c>
    </row>
    <row r="87936" spans="1:4">
      <c r="A87936" s="63" t="s">
        <v>449</v>
      </c>
      <c r="B87936" s="63">
        <v>2.4933999999999998</v>
      </c>
      <c r="C87936" s="63">
        <v>-24</v>
      </c>
      <c r="D87936" s="63">
        <v>44</v>
      </c>
    </row>
    <row r="87937" spans="1:4">
      <c r="A87937" s="63" t="s">
        <v>449</v>
      </c>
      <c r="B87937" s="63">
        <v>1.9779</v>
      </c>
      <c r="C87937" s="63">
        <v>-23</v>
      </c>
      <c r="D87937" s="63">
        <v>44</v>
      </c>
    </row>
    <row r="87938" spans="1:4">
      <c r="A87938" s="63" t="s">
        <v>449</v>
      </c>
      <c r="B87938" s="63">
        <v>2.7134</v>
      </c>
      <c r="C87938" s="63">
        <v>-22</v>
      </c>
      <c r="D87938" s="63">
        <v>44</v>
      </c>
    </row>
    <row r="87939" spans="1:4">
      <c r="A87939" s="63" t="s">
        <v>449</v>
      </c>
      <c r="B87939" s="63">
        <v>2.2833999999999999</v>
      </c>
      <c r="C87939" s="63">
        <v>-21</v>
      </c>
      <c r="D87939" s="63">
        <v>44</v>
      </c>
    </row>
    <row r="87940" spans="1:4">
      <c r="A87940" s="63" t="s">
        <v>449</v>
      </c>
      <c r="B87940" s="63">
        <v>2.0028999999999999</v>
      </c>
      <c r="C87940" s="63">
        <v>-20</v>
      </c>
      <c r="D87940" s="63">
        <v>44</v>
      </c>
    </row>
    <row r="87941" spans="1:4">
      <c r="A87941" s="63" t="s">
        <v>449</v>
      </c>
      <c r="B87941" s="63">
        <v>2.4354</v>
      </c>
      <c r="C87941" s="63">
        <v>-19</v>
      </c>
      <c r="D87941" s="63">
        <v>44</v>
      </c>
    </row>
    <row r="87942" spans="1:4">
      <c r="A87942" s="63" t="s">
        <v>449</v>
      </c>
      <c r="B87942" s="63">
        <v>3.7181000000000002</v>
      </c>
      <c r="C87942" s="63">
        <v>-18</v>
      </c>
      <c r="D87942" s="63">
        <v>44</v>
      </c>
    </row>
    <row r="87943" spans="1:4">
      <c r="A87943" s="63" t="s">
        <v>449</v>
      </c>
      <c r="B87943" s="63">
        <v>0</v>
      </c>
      <c r="C87943" s="63">
        <v>-17</v>
      </c>
      <c r="D87943" s="63">
        <v>44</v>
      </c>
    </row>
    <row r="87944" spans="1:4">
      <c r="A87944" s="63" t="s">
        <v>449</v>
      </c>
      <c r="B87944" s="63">
        <v>2.1943000000000001</v>
      </c>
      <c r="C87944" s="63">
        <v>-16</v>
      </c>
      <c r="D87944" s="63">
        <v>44</v>
      </c>
    </row>
    <row r="87945" spans="1:4">
      <c r="A87945" s="63" t="s">
        <v>449</v>
      </c>
      <c r="B87945" s="63">
        <v>1.9007000000000001</v>
      </c>
      <c r="C87945" s="63">
        <v>-15</v>
      </c>
      <c r="D87945" s="63">
        <v>44</v>
      </c>
    </row>
    <row r="87946" spans="1:4">
      <c r="A87946" s="63" t="s">
        <v>449</v>
      </c>
      <c r="B87946" s="63">
        <v>2.2480000000000002</v>
      </c>
      <c r="C87946" s="63">
        <v>-14</v>
      </c>
      <c r="D87946" s="63">
        <v>44</v>
      </c>
    </row>
    <row r="87947" spans="1:4">
      <c r="A87947" s="63" t="s">
        <v>449</v>
      </c>
      <c r="B87947" s="63">
        <v>1.9333</v>
      </c>
      <c r="C87947" s="63">
        <v>-13</v>
      </c>
      <c r="D87947" s="63">
        <v>44</v>
      </c>
    </row>
    <row r="87948" spans="1:4">
      <c r="A87948" s="63" t="s">
        <v>449</v>
      </c>
      <c r="B87948" s="63">
        <v>1.829</v>
      </c>
      <c r="C87948" s="63">
        <v>-12</v>
      </c>
      <c r="D87948" s="63">
        <v>44</v>
      </c>
    </row>
    <row r="87949" spans="1:4">
      <c r="A87949" s="63" t="s">
        <v>449</v>
      </c>
      <c r="B87949" s="63">
        <v>1.8326</v>
      </c>
      <c r="C87949" s="63">
        <v>-11</v>
      </c>
      <c r="D87949" s="63">
        <v>44</v>
      </c>
    </row>
    <row r="87950" spans="1:4">
      <c r="A87950" s="63" t="s">
        <v>449</v>
      </c>
      <c r="B87950" s="63">
        <v>1.706</v>
      </c>
      <c r="C87950" s="63">
        <v>-10</v>
      </c>
      <c r="D87950" s="63">
        <v>44</v>
      </c>
    </row>
    <row r="87951" spans="1:4">
      <c r="A87951" s="63" t="s">
        <v>449</v>
      </c>
      <c r="B87951" s="63">
        <v>8.6929999999999996</v>
      </c>
      <c r="C87951" s="63">
        <v>-9</v>
      </c>
      <c r="D87951" s="63">
        <v>44</v>
      </c>
    </row>
    <row r="87952" spans="1:4">
      <c r="A87952" s="63" t="s">
        <v>449</v>
      </c>
      <c r="B87952" s="63">
        <v>1.4951000000000001</v>
      </c>
      <c r="C87952" s="63">
        <v>-8</v>
      </c>
      <c r="D87952" s="63">
        <v>44</v>
      </c>
    </row>
    <row r="87953" spans="1:4">
      <c r="A87953" s="63" t="s">
        <v>449</v>
      </c>
      <c r="B87953" s="63">
        <v>2.4232</v>
      </c>
      <c r="C87953" s="63">
        <v>-7</v>
      </c>
      <c r="D87953" s="63">
        <v>44</v>
      </c>
    </row>
    <row r="87954" spans="1:4">
      <c r="A87954" s="63" t="s">
        <v>449</v>
      </c>
      <c r="B87954" s="63">
        <v>2.1476000000000002</v>
      </c>
      <c r="C87954" s="63">
        <v>-6</v>
      </c>
      <c r="D87954" s="63">
        <v>44</v>
      </c>
    </row>
    <row r="87955" spans="1:4">
      <c r="A87955" s="63" t="s">
        <v>449</v>
      </c>
      <c r="B87955" s="63">
        <v>1.7465999999999999</v>
      </c>
      <c r="C87955" s="63">
        <v>-5</v>
      </c>
      <c r="D87955" s="63">
        <v>44</v>
      </c>
    </row>
    <row r="87956" spans="1:4">
      <c r="A87956" s="63" t="s">
        <v>449</v>
      </c>
      <c r="B87956" s="63">
        <v>1.897</v>
      </c>
      <c r="C87956" s="63">
        <v>-4</v>
      </c>
      <c r="D87956" s="63">
        <v>44</v>
      </c>
    </row>
    <row r="87957" spans="1:4">
      <c r="A87957" s="63" t="s">
        <v>449</v>
      </c>
      <c r="B87957" s="63">
        <v>1.7791999999999999</v>
      </c>
      <c r="C87957" s="63">
        <v>-3</v>
      </c>
      <c r="D87957" s="63">
        <v>44</v>
      </c>
    </row>
    <row r="87958" spans="1:4">
      <c r="A87958" s="63" t="s">
        <v>449</v>
      </c>
      <c r="B87958" s="63">
        <v>9.9994999999999994</v>
      </c>
      <c r="C87958" s="63">
        <v>-2</v>
      </c>
      <c r="D87958" s="63">
        <v>44</v>
      </c>
    </row>
    <row r="87959" spans="1:4">
      <c r="A87959" s="63" t="s">
        <v>449</v>
      </c>
      <c r="B87959" s="63">
        <v>1.9156</v>
      </c>
      <c r="C87959" s="63">
        <v>-1</v>
      </c>
      <c r="D87959" s="63">
        <v>44</v>
      </c>
    </row>
    <row r="87960" spans="1:4">
      <c r="A87960" s="63" t="s">
        <v>449</v>
      </c>
      <c r="B87960" s="63">
        <v>2.1930000000000001</v>
      </c>
      <c r="C87960" s="63">
        <v>0</v>
      </c>
      <c r="D87960" s="63">
        <v>44</v>
      </c>
    </row>
    <row r="87961" spans="1:4">
      <c r="A87961" s="63" t="s">
        <v>449</v>
      </c>
      <c r="B87961" s="63">
        <v>1.9126000000000001</v>
      </c>
      <c r="C87961" s="63">
        <v>1</v>
      </c>
      <c r="D87961" s="63">
        <v>44</v>
      </c>
    </row>
    <row r="87962" spans="1:4">
      <c r="A87962" s="63" t="s">
        <v>449</v>
      </c>
      <c r="B87962" s="63">
        <v>2.1509</v>
      </c>
      <c r="C87962" s="63">
        <v>2</v>
      </c>
      <c r="D87962" s="63">
        <v>44</v>
      </c>
    </row>
    <row r="87963" spans="1:4">
      <c r="A87963" s="63" t="s">
        <v>449</v>
      </c>
      <c r="B87963" s="63">
        <v>2.5451999999999999</v>
      </c>
      <c r="C87963" s="63">
        <v>3</v>
      </c>
      <c r="D87963" s="63">
        <v>44</v>
      </c>
    </row>
    <row r="87964" spans="1:4">
      <c r="A87964" s="63" t="s">
        <v>449</v>
      </c>
      <c r="B87964" s="63">
        <v>2.8317999999999999</v>
      </c>
      <c r="C87964" s="63">
        <v>4</v>
      </c>
      <c r="D87964" s="63">
        <v>44</v>
      </c>
    </row>
    <row r="87965" spans="1:4">
      <c r="A87965" s="63" t="s">
        <v>449</v>
      </c>
      <c r="B87965" s="63">
        <v>2.6267</v>
      </c>
      <c r="C87965" s="63">
        <v>5</v>
      </c>
      <c r="D87965" s="63">
        <v>44</v>
      </c>
    </row>
    <row r="87966" spans="1:4">
      <c r="A87966" s="63" t="s">
        <v>449</v>
      </c>
      <c r="B87966" s="63">
        <v>2.6383000000000001</v>
      </c>
      <c r="C87966" s="63">
        <v>6</v>
      </c>
      <c r="D87966" s="63">
        <v>44</v>
      </c>
    </row>
    <row r="87967" spans="1:4">
      <c r="A87967" s="63" t="s">
        <v>449</v>
      </c>
      <c r="B87967" s="63">
        <v>3.0575999999999999</v>
      </c>
      <c r="C87967" s="63">
        <v>7</v>
      </c>
      <c r="D87967" s="63">
        <v>44</v>
      </c>
    </row>
    <row r="87968" spans="1:4">
      <c r="A87968" s="63" t="s">
        <v>449</v>
      </c>
      <c r="B87968" s="63">
        <v>3.1059000000000001</v>
      </c>
      <c r="C87968" s="63">
        <v>8</v>
      </c>
      <c r="D87968" s="63">
        <v>44</v>
      </c>
    </row>
    <row r="87969" spans="1:4">
      <c r="A87969" s="63" t="s">
        <v>449</v>
      </c>
      <c r="B87969" s="63">
        <v>2.9401999999999999</v>
      </c>
      <c r="C87969" s="63">
        <v>9</v>
      </c>
      <c r="D87969" s="63">
        <v>44</v>
      </c>
    </row>
    <row r="87970" spans="1:4">
      <c r="A87970" s="63" t="s">
        <v>449</v>
      </c>
      <c r="B87970" s="63">
        <v>2.6678999999999999</v>
      </c>
      <c r="C87970" s="63">
        <v>10</v>
      </c>
      <c r="D87970" s="63">
        <v>44</v>
      </c>
    </row>
    <row r="87971" spans="1:4">
      <c r="A87971" s="63" t="s">
        <v>449</v>
      </c>
      <c r="B87971" s="63">
        <v>3.4895</v>
      </c>
      <c r="C87971" s="63">
        <v>11</v>
      </c>
      <c r="D87971" s="63">
        <v>44</v>
      </c>
    </row>
    <row r="87972" spans="1:4">
      <c r="A87972" s="63" t="s">
        <v>449</v>
      </c>
      <c r="B87972" s="63">
        <v>2.9621</v>
      </c>
      <c r="C87972" s="63">
        <v>12</v>
      </c>
      <c r="D87972" s="63">
        <v>44</v>
      </c>
    </row>
    <row r="87973" spans="1:4">
      <c r="A87973" s="63" t="s">
        <v>449</v>
      </c>
      <c r="B87973" s="63">
        <v>3.8919999999999999</v>
      </c>
      <c r="C87973" s="63">
        <v>13</v>
      </c>
      <c r="D87973" s="63">
        <v>44</v>
      </c>
    </row>
    <row r="87974" spans="1:4">
      <c r="A87974" s="63" t="s">
        <v>449</v>
      </c>
      <c r="B87974" s="63">
        <v>3.5272999999999999</v>
      </c>
      <c r="C87974" s="63">
        <v>14</v>
      </c>
      <c r="D87974" s="63">
        <v>44</v>
      </c>
    </row>
    <row r="87975" spans="1:4">
      <c r="A87975" s="63" t="s">
        <v>449</v>
      </c>
      <c r="B87975" s="63">
        <v>4.7157</v>
      </c>
      <c r="C87975" s="63">
        <v>15</v>
      </c>
      <c r="D87975" s="63">
        <v>44</v>
      </c>
    </row>
    <row r="87976" spans="1:4">
      <c r="A87976" s="63" t="s">
        <v>449</v>
      </c>
      <c r="B87976" s="63">
        <v>4.2408999999999999</v>
      </c>
      <c r="C87976" s="63">
        <v>16</v>
      </c>
      <c r="D87976" s="63">
        <v>44</v>
      </c>
    </row>
    <row r="87977" spans="1:4">
      <c r="A87977" s="63" t="s">
        <v>449</v>
      </c>
      <c r="B87977" s="63">
        <v>4.3352000000000004</v>
      </c>
      <c r="C87977" s="63">
        <v>17</v>
      </c>
      <c r="D87977" s="63">
        <v>44</v>
      </c>
    </row>
    <row r="87978" spans="1:4">
      <c r="A87978" s="63" t="s">
        <v>449</v>
      </c>
      <c r="B87978" s="63">
        <v>4.4611999999999998</v>
      </c>
      <c r="C87978" s="63">
        <v>18</v>
      </c>
      <c r="D87978" s="63">
        <v>44</v>
      </c>
    </row>
    <row r="87979" spans="1:4">
      <c r="A87979" s="63" t="s">
        <v>449</v>
      </c>
      <c r="B87979" s="63">
        <v>4.3555999999999999</v>
      </c>
      <c r="C87979" s="63">
        <v>19</v>
      </c>
      <c r="D87979" s="63">
        <v>44</v>
      </c>
    </row>
    <row r="87980" spans="1:4">
      <c r="A87980" s="63" t="s">
        <v>449</v>
      </c>
      <c r="B87980" s="63">
        <v>0</v>
      </c>
      <c r="C87980" s="63">
        <v>20</v>
      </c>
      <c r="D87980" s="63">
        <v>44</v>
      </c>
    </row>
    <row r="87981" spans="1:4">
      <c r="A87981" s="63" t="s">
        <v>449</v>
      </c>
      <c r="B87981" s="63">
        <v>0</v>
      </c>
      <c r="C87981" s="63">
        <v>21</v>
      </c>
      <c r="D87981" s="63">
        <v>44</v>
      </c>
    </row>
    <row r="87982" spans="1:4">
      <c r="A87982" s="63" t="s">
        <v>449</v>
      </c>
      <c r="B87982" s="63">
        <v>0</v>
      </c>
      <c r="C87982" s="63">
        <v>22</v>
      </c>
      <c r="D87982" s="63">
        <v>44</v>
      </c>
    </row>
    <row r="87983" spans="1:4">
      <c r="A87983" s="63" t="s">
        <v>449</v>
      </c>
      <c r="B87983" s="63">
        <v>0</v>
      </c>
      <c r="C87983" s="63">
        <v>23</v>
      </c>
      <c r="D87983" s="63">
        <v>44</v>
      </c>
    </row>
    <row r="87984" spans="1:4">
      <c r="A87984" s="63" t="s">
        <v>449</v>
      </c>
      <c r="B87984" s="63">
        <v>0</v>
      </c>
      <c r="C87984" s="63">
        <v>24</v>
      </c>
      <c r="D87984" s="63">
        <v>44</v>
      </c>
    </row>
    <row r="87985" spans="1:4">
      <c r="A87985" s="63" t="s">
        <v>449</v>
      </c>
      <c r="B87985" s="63">
        <v>0</v>
      </c>
      <c r="C87985" s="63">
        <v>25</v>
      </c>
      <c r="D87985" s="63">
        <v>44</v>
      </c>
    </row>
    <row r="87986" spans="1:4">
      <c r="A87986" s="63" t="s">
        <v>449</v>
      </c>
      <c r="B87986" s="63">
        <v>3.5081000000000002</v>
      </c>
      <c r="C87986" s="63">
        <v>26</v>
      </c>
      <c r="D87986" s="63">
        <v>44</v>
      </c>
    </row>
    <row r="87987" spans="1:4">
      <c r="A87987" s="63" t="s">
        <v>449</v>
      </c>
      <c r="B87987" s="63">
        <v>0</v>
      </c>
      <c r="C87987" s="63">
        <v>27</v>
      </c>
      <c r="D87987" s="63">
        <v>44</v>
      </c>
    </row>
    <row r="87988" spans="1:4">
      <c r="A87988" s="63" t="s">
        <v>449</v>
      </c>
      <c r="B87988" s="63">
        <v>4.3333000000000004</v>
      </c>
      <c r="C87988" s="63">
        <v>28</v>
      </c>
      <c r="D87988" s="63">
        <v>44</v>
      </c>
    </row>
    <row r="87989" spans="1:4">
      <c r="A87989" s="63" t="s">
        <v>449</v>
      </c>
      <c r="B87989" s="63">
        <v>3.2938999999999998</v>
      </c>
      <c r="C87989" s="63">
        <v>29</v>
      </c>
      <c r="D87989" s="63">
        <v>44</v>
      </c>
    </row>
    <row r="87990" spans="1:4">
      <c r="A87990" s="63" t="s">
        <v>449</v>
      </c>
      <c r="B87990" s="63">
        <v>3.3445</v>
      </c>
      <c r="C87990" s="63">
        <v>30</v>
      </c>
      <c r="D87990" s="63">
        <v>44</v>
      </c>
    </row>
    <row r="87991" spans="1:4">
      <c r="A87991" s="63" t="s">
        <v>449</v>
      </c>
      <c r="B87991" s="63">
        <v>3.2559999999999998</v>
      </c>
      <c r="C87991" s="63">
        <v>31</v>
      </c>
      <c r="D87991" s="63">
        <v>44</v>
      </c>
    </row>
    <row r="87992" spans="1:4">
      <c r="A87992" s="63" t="s">
        <v>449</v>
      </c>
      <c r="B87992" s="63">
        <v>3.1143999999999998</v>
      </c>
      <c r="C87992" s="63">
        <v>32</v>
      </c>
      <c r="D87992" s="63">
        <v>44</v>
      </c>
    </row>
    <row r="87993" spans="1:4">
      <c r="A87993" s="63" t="s">
        <v>449</v>
      </c>
      <c r="B87993" s="63">
        <v>2.6844000000000001</v>
      </c>
      <c r="C87993" s="63">
        <v>33</v>
      </c>
      <c r="D87993" s="63">
        <v>44</v>
      </c>
    </row>
    <row r="87994" spans="1:4">
      <c r="A87994" s="63" t="s">
        <v>449</v>
      </c>
      <c r="B87994" s="63">
        <v>3.0554999999999999</v>
      </c>
      <c r="C87994" s="63">
        <v>34</v>
      </c>
      <c r="D87994" s="63">
        <v>44</v>
      </c>
    </row>
    <row r="87995" spans="1:4">
      <c r="A87995" s="63" t="s">
        <v>449</v>
      </c>
      <c r="B87995" s="63">
        <v>2.6173000000000002</v>
      </c>
      <c r="C87995" s="63">
        <v>35</v>
      </c>
      <c r="D87995" s="63">
        <v>44</v>
      </c>
    </row>
    <row r="87996" spans="1:4">
      <c r="A87996" s="63" t="s">
        <v>449</v>
      </c>
      <c r="B87996" s="63">
        <v>2.6629999999999998</v>
      </c>
      <c r="C87996" s="63">
        <v>36</v>
      </c>
      <c r="D87996" s="63">
        <v>44</v>
      </c>
    </row>
    <row r="87997" spans="1:4">
      <c r="A87997" s="63" t="s">
        <v>449</v>
      </c>
      <c r="B87997" s="63">
        <v>2.6156999999999999</v>
      </c>
      <c r="C87997" s="63">
        <v>37</v>
      </c>
      <c r="D87997" s="63">
        <v>44</v>
      </c>
    </row>
    <row r="87998" spans="1:4">
      <c r="A87998" s="63" t="s">
        <v>449</v>
      </c>
      <c r="B87998" s="63">
        <v>0</v>
      </c>
      <c r="C87998" s="63">
        <v>38</v>
      </c>
      <c r="D87998" s="63">
        <v>44</v>
      </c>
    </row>
    <row r="87999" spans="1:4">
      <c r="A87999" s="63" t="s">
        <v>449</v>
      </c>
      <c r="B87999" s="63">
        <v>0</v>
      </c>
      <c r="C87999" s="63">
        <v>39</v>
      </c>
      <c r="D87999" s="63">
        <v>44</v>
      </c>
    </row>
    <row r="88000" spans="1:4">
      <c r="A88000" s="63" t="s">
        <v>449</v>
      </c>
      <c r="B88000" s="63">
        <v>0</v>
      </c>
      <c r="C88000" s="63">
        <v>40</v>
      </c>
      <c r="D88000" s="63">
        <v>44</v>
      </c>
    </row>
    <row r="88001" spans="1:4">
      <c r="A88001" s="63" t="s">
        <v>449</v>
      </c>
      <c r="B88001" s="63">
        <v>0</v>
      </c>
      <c r="C88001" s="63">
        <v>41</v>
      </c>
      <c r="D88001" s="63">
        <v>44</v>
      </c>
    </row>
    <row r="88002" spans="1:4">
      <c r="A88002" s="63" t="s">
        <v>449</v>
      </c>
      <c r="B88002" s="63">
        <v>0</v>
      </c>
      <c r="C88002" s="63">
        <v>42</v>
      </c>
      <c r="D88002" s="63">
        <v>44</v>
      </c>
    </row>
    <row r="88003" spans="1:4">
      <c r="A88003" s="63" t="s">
        <v>449</v>
      </c>
      <c r="B88003" s="63">
        <v>0</v>
      </c>
      <c r="C88003" s="63">
        <v>42</v>
      </c>
      <c r="D88003" s="63">
        <v>45</v>
      </c>
    </row>
    <row r="88004" spans="1:4">
      <c r="A88004" s="63" t="s">
        <v>449</v>
      </c>
      <c r="B88004" s="63">
        <v>0</v>
      </c>
      <c r="C88004" s="63">
        <v>41</v>
      </c>
      <c r="D88004" s="63">
        <v>45</v>
      </c>
    </row>
    <row r="88005" spans="1:4">
      <c r="A88005" s="63" t="s">
        <v>449</v>
      </c>
      <c r="B88005" s="63">
        <v>0</v>
      </c>
      <c r="C88005" s="63">
        <v>40</v>
      </c>
      <c r="D88005" s="63">
        <v>45</v>
      </c>
    </row>
    <row r="88006" spans="1:4">
      <c r="A88006" s="63" t="s">
        <v>449</v>
      </c>
      <c r="B88006" s="63">
        <v>0</v>
      </c>
      <c r="C88006" s="63">
        <v>39</v>
      </c>
      <c r="D88006" s="63">
        <v>45</v>
      </c>
    </row>
    <row r="88007" spans="1:4">
      <c r="A88007" s="63" t="s">
        <v>449</v>
      </c>
      <c r="B88007" s="63">
        <v>0</v>
      </c>
      <c r="C88007" s="63">
        <v>38</v>
      </c>
      <c r="D88007" s="63">
        <v>45</v>
      </c>
    </row>
    <row r="88008" spans="1:4">
      <c r="A88008" s="63" t="s">
        <v>449</v>
      </c>
      <c r="B88008" s="63">
        <v>2.4558</v>
      </c>
      <c r="C88008" s="63">
        <v>37</v>
      </c>
      <c r="D88008" s="63">
        <v>45</v>
      </c>
    </row>
    <row r="88009" spans="1:4">
      <c r="A88009" s="63" t="s">
        <v>449</v>
      </c>
      <c r="B88009" s="63">
        <v>2.8083</v>
      </c>
      <c r="C88009" s="63">
        <v>36</v>
      </c>
      <c r="D88009" s="63">
        <v>45</v>
      </c>
    </row>
    <row r="88010" spans="1:4">
      <c r="A88010" s="63" t="s">
        <v>449</v>
      </c>
      <c r="B88010" s="63">
        <v>4.1035000000000004</v>
      </c>
      <c r="C88010" s="63">
        <v>35</v>
      </c>
      <c r="D88010" s="63">
        <v>45</v>
      </c>
    </row>
    <row r="88011" spans="1:4">
      <c r="A88011" s="63" t="s">
        <v>449</v>
      </c>
      <c r="B88011" s="63">
        <v>4.6628999999999996</v>
      </c>
      <c r="C88011" s="63">
        <v>34</v>
      </c>
      <c r="D88011" s="63">
        <v>45</v>
      </c>
    </row>
    <row r="88012" spans="1:4">
      <c r="A88012" s="63" t="s">
        <v>449</v>
      </c>
      <c r="B88012" s="63">
        <v>2.4514999999999998</v>
      </c>
      <c r="C88012" s="63">
        <v>33</v>
      </c>
      <c r="D88012" s="63">
        <v>45</v>
      </c>
    </row>
    <row r="88013" spans="1:4">
      <c r="A88013" s="63" t="s">
        <v>449</v>
      </c>
      <c r="B88013" s="63">
        <v>3.3934000000000002</v>
      </c>
      <c r="C88013" s="63">
        <v>32</v>
      </c>
      <c r="D88013" s="63">
        <v>45</v>
      </c>
    </row>
    <row r="88014" spans="1:4">
      <c r="A88014" s="63" t="s">
        <v>449</v>
      </c>
      <c r="B88014" s="63">
        <v>4.2859999999999996</v>
      </c>
      <c r="C88014" s="63">
        <v>31</v>
      </c>
      <c r="D88014" s="63">
        <v>45</v>
      </c>
    </row>
    <row r="88015" spans="1:4">
      <c r="A88015" s="63" t="s">
        <v>449</v>
      </c>
      <c r="B88015" s="63">
        <v>6.5797999999999996</v>
      </c>
      <c r="C88015" s="63">
        <v>30</v>
      </c>
      <c r="D88015" s="63">
        <v>45</v>
      </c>
    </row>
    <row r="88016" spans="1:4">
      <c r="A88016" s="63" t="s">
        <v>449</v>
      </c>
      <c r="B88016" s="63">
        <v>3.0708000000000002</v>
      </c>
      <c r="C88016" s="63">
        <v>29</v>
      </c>
      <c r="D88016" s="63">
        <v>45</v>
      </c>
    </row>
    <row r="88017" spans="1:4">
      <c r="A88017" s="63" t="s">
        <v>449</v>
      </c>
      <c r="B88017" s="63">
        <v>3.8228</v>
      </c>
      <c r="C88017" s="63">
        <v>28</v>
      </c>
      <c r="D88017" s="63">
        <v>45</v>
      </c>
    </row>
    <row r="88018" spans="1:4">
      <c r="A88018" s="63" t="s">
        <v>449</v>
      </c>
      <c r="B88018" s="63">
        <v>3.6490999999999998</v>
      </c>
      <c r="C88018" s="63">
        <v>27</v>
      </c>
      <c r="D88018" s="63">
        <v>45</v>
      </c>
    </row>
    <row r="88019" spans="1:4">
      <c r="A88019" s="63" t="s">
        <v>449</v>
      </c>
      <c r="B88019" s="63">
        <v>3.2288999999999999</v>
      </c>
      <c r="C88019" s="63">
        <v>26</v>
      </c>
      <c r="D88019" s="63">
        <v>45</v>
      </c>
    </row>
    <row r="88020" spans="1:4">
      <c r="A88020" s="63" t="s">
        <v>449</v>
      </c>
      <c r="B88020" s="63">
        <v>3.9573</v>
      </c>
      <c r="C88020" s="63">
        <v>25</v>
      </c>
      <c r="D88020" s="63">
        <v>45</v>
      </c>
    </row>
    <row r="88021" spans="1:4">
      <c r="A88021" s="63" t="s">
        <v>449</v>
      </c>
      <c r="B88021" s="63">
        <v>3.5051000000000001</v>
      </c>
      <c r="C88021" s="63">
        <v>24</v>
      </c>
      <c r="D88021" s="63">
        <v>45</v>
      </c>
    </row>
    <row r="88022" spans="1:4">
      <c r="A88022" s="63" t="s">
        <v>449</v>
      </c>
      <c r="B88022" s="63">
        <v>3.5264000000000002</v>
      </c>
      <c r="C88022" s="63">
        <v>23</v>
      </c>
      <c r="D88022" s="63">
        <v>45</v>
      </c>
    </row>
    <row r="88023" spans="1:4">
      <c r="A88023" s="63" t="s">
        <v>449</v>
      </c>
      <c r="B88023" s="63">
        <v>3.9060999999999999</v>
      </c>
      <c r="C88023" s="63">
        <v>22</v>
      </c>
      <c r="D88023" s="63">
        <v>45</v>
      </c>
    </row>
    <row r="88024" spans="1:4">
      <c r="A88024" s="63" t="s">
        <v>449</v>
      </c>
      <c r="B88024" s="63">
        <v>4.0263</v>
      </c>
      <c r="C88024" s="63">
        <v>21</v>
      </c>
      <c r="D88024" s="63">
        <v>45</v>
      </c>
    </row>
    <row r="88025" spans="1:4">
      <c r="A88025" s="63" t="s">
        <v>449</v>
      </c>
      <c r="B88025" s="63">
        <v>3.7082999999999999</v>
      </c>
      <c r="C88025" s="63">
        <v>20</v>
      </c>
      <c r="D88025" s="63">
        <v>45</v>
      </c>
    </row>
    <row r="88026" spans="1:4">
      <c r="A88026" s="63" t="s">
        <v>449</v>
      </c>
      <c r="B88026" s="63">
        <v>3.6991999999999998</v>
      </c>
      <c r="C88026" s="63">
        <v>19</v>
      </c>
      <c r="D88026" s="63">
        <v>45</v>
      </c>
    </row>
    <row r="88027" spans="1:4">
      <c r="A88027" s="63" t="s">
        <v>449</v>
      </c>
      <c r="B88027" s="63">
        <v>4.1083999999999996</v>
      </c>
      <c r="C88027" s="63">
        <v>18</v>
      </c>
      <c r="D88027" s="63">
        <v>45</v>
      </c>
    </row>
    <row r="88028" spans="1:4">
      <c r="A88028" s="63" t="s">
        <v>449</v>
      </c>
      <c r="B88028" s="63">
        <v>3.234</v>
      </c>
      <c r="C88028" s="63">
        <v>17</v>
      </c>
      <c r="D88028" s="63">
        <v>45</v>
      </c>
    </row>
    <row r="88029" spans="1:4">
      <c r="A88029" s="63" t="s">
        <v>449</v>
      </c>
      <c r="B88029" s="63">
        <v>4.0648</v>
      </c>
      <c r="C88029" s="63">
        <v>16</v>
      </c>
      <c r="D88029" s="63">
        <v>45</v>
      </c>
    </row>
    <row r="88030" spans="1:4">
      <c r="A88030" s="63" t="s">
        <v>449</v>
      </c>
      <c r="B88030" s="63">
        <v>3.2035</v>
      </c>
      <c r="C88030" s="63">
        <v>15</v>
      </c>
      <c r="D88030" s="63">
        <v>45</v>
      </c>
    </row>
    <row r="88031" spans="1:4">
      <c r="A88031" s="63" t="s">
        <v>449</v>
      </c>
      <c r="B88031" s="63">
        <v>3.8117999999999999</v>
      </c>
      <c r="C88031" s="63">
        <v>14</v>
      </c>
      <c r="D88031" s="63">
        <v>45</v>
      </c>
    </row>
    <row r="88032" spans="1:4">
      <c r="A88032" s="63" t="s">
        <v>449</v>
      </c>
      <c r="B88032" s="63">
        <v>2.7808000000000002</v>
      </c>
      <c r="C88032" s="63">
        <v>13</v>
      </c>
      <c r="D88032" s="63">
        <v>45</v>
      </c>
    </row>
    <row r="88033" spans="1:4">
      <c r="A88033" s="63" t="s">
        <v>449</v>
      </c>
      <c r="B88033" s="63">
        <v>2.6936</v>
      </c>
      <c r="C88033" s="63">
        <v>12</v>
      </c>
      <c r="D88033" s="63">
        <v>45</v>
      </c>
    </row>
    <row r="88034" spans="1:4">
      <c r="A88034" s="63" t="s">
        <v>449</v>
      </c>
      <c r="B88034" s="63">
        <v>3.7669000000000001</v>
      </c>
      <c r="C88034" s="63">
        <v>11</v>
      </c>
      <c r="D88034" s="63">
        <v>45</v>
      </c>
    </row>
    <row r="88035" spans="1:4">
      <c r="A88035" s="63" t="s">
        <v>449</v>
      </c>
      <c r="B88035" s="63">
        <v>2.7033</v>
      </c>
      <c r="C88035" s="63">
        <v>10</v>
      </c>
      <c r="D88035" s="63">
        <v>45</v>
      </c>
    </row>
    <row r="88036" spans="1:4">
      <c r="A88036" s="63" t="s">
        <v>449</v>
      </c>
      <c r="B88036" s="63">
        <v>2.8138000000000001</v>
      </c>
      <c r="C88036" s="63">
        <v>9</v>
      </c>
      <c r="D88036" s="63">
        <v>45</v>
      </c>
    </row>
    <row r="88037" spans="1:4">
      <c r="A88037" s="63" t="s">
        <v>449</v>
      </c>
      <c r="B88037" s="63">
        <v>2.4683000000000002</v>
      </c>
      <c r="C88037" s="63">
        <v>8</v>
      </c>
      <c r="D88037" s="63">
        <v>45</v>
      </c>
    </row>
    <row r="88038" spans="1:4">
      <c r="A88038" s="63" t="s">
        <v>449</v>
      </c>
      <c r="B88038" s="63">
        <v>2.2747999999999999</v>
      </c>
      <c r="C88038" s="63">
        <v>7</v>
      </c>
      <c r="D88038" s="63">
        <v>45</v>
      </c>
    </row>
    <row r="88039" spans="1:4">
      <c r="A88039" s="63" t="s">
        <v>449</v>
      </c>
      <c r="B88039" s="63">
        <v>2.3010999999999999</v>
      </c>
      <c r="C88039" s="63">
        <v>6</v>
      </c>
      <c r="D88039" s="63">
        <v>45</v>
      </c>
    </row>
    <row r="88040" spans="1:4">
      <c r="A88040" s="63" t="s">
        <v>449</v>
      </c>
      <c r="B88040" s="63">
        <v>2.0926</v>
      </c>
      <c r="C88040" s="63">
        <v>5</v>
      </c>
      <c r="D88040" s="63">
        <v>45</v>
      </c>
    </row>
    <row r="88041" spans="1:4">
      <c r="A88041" s="63" t="s">
        <v>449</v>
      </c>
      <c r="B88041" s="63">
        <v>2.0087000000000002</v>
      </c>
      <c r="C88041" s="63">
        <v>4</v>
      </c>
      <c r="D88041" s="63">
        <v>45</v>
      </c>
    </row>
    <row r="88042" spans="1:4">
      <c r="A88042" s="63" t="s">
        <v>449</v>
      </c>
      <c r="B88042" s="63">
        <v>1.8387</v>
      </c>
      <c r="C88042" s="63">
        <v>3</v>
      </c>
      <c r="D88042" s="63">
        <v>45</v>
      </c>
    </row>
    <row r="88043" spans="1:4">
      <c r="A88043" s="63" t="s">
        <v>449</v>
      </c>
      <c r="B88043" s="63">
        <v>2.2921999999999998</v>
      </c>
      <c r="C88043" s="63">
        <v>2</v>
      </c>
      <c r="D88043" s="63">
        <v>45</v>
      </c>
    </row>
    <row r="88044" spans="1:4">
      <c r="A88044" s="63" t="s">
        <v>449</v>
      </c>
      <c r="B88044" s="63">
        <v>1.9654</v>
      </c>
      <c r="C88044" s="63">
        <v>1</v>
      </c>
      <c r="D88044" s="63">
        <v>45</v>
      </c>
    </row>
    <row r="88045" spans="1:4">
      <c r="A88045" s="63" t="s">
        <v>449</v>
      </c>
      <c r="B88045" s="63">
        <v>1.6778999999999999</v>
      </c>
      <c r="C88045" s="63">
        <v>0</v>
      </c>
      <c r="D88045" s="63">
        <v>45</v>
      </c>
    </row>
    <row r="88046" spans="1:4">
      <c r="A88046" s="63" t="s">
        <v>449</v>
      </c>
      <c r="B88046" s="63">
        <v>4.8802000000000003</v>
      </c>
      <c r="C88046" s="63">
        <v>-1</v>
      </c>
      <c r="D88046" s="63">
        <v>45</v>
      </c>
    </row>
    <row r="88047" spans="1:4">
      <c r="A88047" s="63" t="s">
        <v>449</v>
      </c>
      <c r="B88047" s="63">
        <v>1.8158000000000001</v>
      </c>
      <c r="C88047" s="63">
        <v>-2</v>
      </c>
      <c r="D88047" s="63">
        <v>45</v>
      </c>
    </row>
    <row r="88048" spans="1:4">
      <c r="A88048" s="63" t="s">
        <v>449</v>
      </c>
      <c r="B88048" s="63">
        <v>1.7040999999999999</v>
      </c>
      <c r="C88048" s="63">
        <v>-3</v>
      </c>
      <c r="D88048" s="63">
        <v>45</v>
      </c>
    </row>
    <row r="88049" spans="1:4">
      <c r="A88049" s="63" t="s">
        <v>449</v>
      </c>
      <c r="B88049" s="63">
        <v>1.7581</v>
      </c>
      <c r="C88049" s="63">
        <v>-4</v>
      </c>
      <c r="D88049" s="63">
        <v>45</v>
      </c>
    </row>
    <row r="88050" spans="1:4">
      <c r="A88050" s="63" t="s">
        <v>449</v>
      </c>
      <c r="B88050" s="63">
        <v>1.915</v>
      </c>
      <c r="C88050" s="63">
        <v>-5</v>
      </c>
      <c r="D88050" s="63">
        <v>45</v>
      </c>
    </row>
    <row r="88051" spans="1:4">
      <c r="A88051" s="63" t="s">
        <v>449</v>
      </c>
      <c r="B88051" s="63">
        <v>2.0209000000000001</v>
      </c>
      <c r="C88051" s="63">
        <v>-6</v>
      </c>
      <c r="D88051" s="63">
        <v>45</v>
      </c>
    </row>
    <row r="88052" spans="1:4">
      <c r="A88052" s="63" t="s">
        <v>449</v>
      </c>
      <c r="B88052" s="63">
        <v>1.9883</v>
      </c>
      <c r="C88052" s="63">
        <v>-7</v>
      </c>
      <c r="D88052" s="63">
        <v>45</v>
      </c>
    </row>
    <row r="88053" spans="1:4">
      <c r="A88053" s="63" t="s">
        <v>449</v>
      </c>
      <c r="B88053" s="63">
        <v>1.7191000000000001</v>
      </c>
      <c r="C88053" s="63">
        <v>-8</v>
      </c>
      <c r="D88053" s="63">
        <v>45</v>
      </c>
    </row>
    <row r="88054" spans="1:4">
      <c r="A88054" s="63" t="s">
        <v>449</v>
      </c>
      <c r="B88054" s="63">
        <v>1.5307999999999999</v>
      </c>
      <c r="C88054" s="63">
        <v>-9</v>
      </c>
      <c r="D88054" s="63">
        <v>45</v>
      </c>
    </row>
    <row r="88055" spans="1:4">
      <c r="A88055" s="63" t="s">
        <v>449</v>
      </c>
      <c r="B88055" s="63">
        <v>1.5137</v>
      </c>
      <c r="C88055" s="63">
        <v>-10</v>
      </c>
      <c r="D88055" s="63">
        <v>45</v>
      </c>
    </row>
    <row r="88056" spans="1:4">
      <c r="A88056" s="63" t="s">
        <v>449</v>
      </c>
      <c r="B88056" s="63">
        <v>1.5008999999999999</v>
      </c>
      <c r="C88056" s="63">
        <v>-11</v>
      </c>
      <c r="D88056" s="63">
        <v>45</v>
      </c>
    </row>
    <row r="88057" spans="1:4">
      <c r="A88057" s="63" t="s">
        <v>449</v>
      </c>
      <c r="B88057" s="63">
        <v>1.9058999999999999</v>
      </c>
      <c r="C88057" s="63">
        <v>-12</v>
      </c>
      <c r="D88057" s="63">
        <v>45</v>
      </c>
    </row>
    <row r="88058" spans="1:4">
      <c r="A88058" s="63" t="s">
        <v>449</v>
      </c>
      <c r="B88058" s="63">
        <v>2.2791000000000001</v>
      </c>
      <c r="C88058" s="63">
        <v>-13</v>
      </c>
      <c r="D88058" s="63">
        <v>45</v>
      </c>
    </row>
    <row r="88059" spans="1:4">
      <c r="A88059" s="63" t="s">
        <v>449</v>
      </c>
      <c r="B88059" s="63">
        <v>1.6913</v>
      </c>
      <c r="C88059" s="63">
        <v>-14</v>
      </c>
      <c r="D88059" s="63">
        <v>45</v>
      </c>
    </row>
    <row r="88060" spans="1:4">
      <c r="A88060" s="63" t="s">
        <v>449</v>
      </c>
      <c r="B88060" s="63">
        <v>2.2199</v>
      </c>
      <c r="C88060" s="63">
        <v>-15</v>
      </c>
      <c r="D88060" s="63">
        <v>45</v>
      </c>
    </row>
    <row r="88061" spans="1:4">
      <c r="A88061" s="63" t="s">
        <v>449</v>
      </c>
      <c r="B88061" s="63">
        <v>1.9153</v>
      </c>
      <c r="C88061" s="63">
        <v>-16</v>
      </c>
      <c r="D88061" s="63">
        <v>45</v>
      </c>
    </row>
    <row r="88062" spans="1:4">
      <c r="A88062" s="63" t="s">
        <v>449</v>
      </c>
      <c r="B88062" s="63">
        <v>1.702</v>
      </c>
      <c r="C88062" s="63">
        <v>-17</v>
      </c>
      <c r="D88062" s="63">
        <v>45</v>
      </c>
    </row>
    <row r="88063" spans="1:4">
      <c r="A88063" s="63" t="s">
        <v>449</v>
      </c>
      <c r="B88063" s="63">
        <v>1.7148000000000001</v>
      </c>
      <c r="C88063" s="63">
        <v>-18</v>
      </c>
      <c r="D88063" s="63">
        <v>45</v>
      </c>
    </row>
    <row r="88064" spans="1:4">
      <c r="A88064" s="63" t="s">
        <v>449</v>
      </c>
      <c r="B88064" s="63">
        <v>1.8112999999999999</v>
      </c>
      <c r="C88064" s="63">
        <v>-19</v>
      </c>
      <c r="D88064" s="63">
        <v>45</v>
      </c>
    </row>
    <row r="88065" spans="1:4">
      <c r="A88065" s="63" t="s">
        <v>449</v>
      </c>
      <c r="B88065" s="63">
        <v>1.7337</v>
      </c>
      <c r="C88065" s="63">
        <v>-20</v>
      </c>
      <c r="D88065" s="63">
        <v>45</v>
      </c>
    </row>
    <row r="88066" spans="1:4">
      <c r="A88066" s="63" t="s">
        <v>449</v>
      </c>
      <c r="B88066" s="63">
        <v>1.7282</v>
      </c>
      <c r="C88066" s="63">
        <v>-21</v>
      </c>
      <c r="D88066" s="63">
        <v>45</v>
      </c>
    </row>
    <row r="88067" spans="1:4">
      <c r="A88067" s="63" t="s">
        <v>449</v>
      </c>
      <c r="B88067" s="63">
        <v>8.5639000000000003</v>
      </c>
      <c r="C88067" s="63">
        <v>-22</v>
      </c>
      <c r="D88067" s="63">
        <v>45</v>
      </c>
    </row>
    <row r="88068" spans="1:4">
      <c r="A88068" s="63" t="s">
        <v>449</v>
      </c>
      <c r="B88068" s="63">
        <v>3.2791999999999999</v>
      </c>
      <c r="C88068" s="63">
        <v>-23</v>
      </c>
      <c r="D88068" s="63">
        <v>45</v>
      </c>
    </row>
    <row r="88069" spans="1:4">
      <c r="A88069" s="63" t="s">
        <v>449</v>
      </c>
      <c r="B88069" s="63">
        <v>2.6385999999999998</v>
      </c>
      <c r="C88069" s="63">
        <v>-24</v>
      </c>
      <c r="D88069" s="63">
        <v>45</v>
      </c>
    </row>
    <row r="88070" spans="1:4">
      <c r="A88070" s="63" t="s">
        <v>449</v>
      </c>
      <c r="B88070" s="63">
        <v>3.9161000000000001</v>
      </c>
      <c r="C88070" s="63">
        <v>-25</v>
      </c>
      <c r="D88070" s="63">
        <v>45</v>
      </c>
    </row>
    <row r="88071" spans="1:4">
      <c r="A88071" s="63" t="s">
        <v>449</v>
      </c>
      <c r="B88071" s="63">
        <v>6.6441999999999997</v>
      </c>
      <c r="C88071" s="63">
        <v>-26</v>
      </c>
      <c r="D88071" s="63">
        <v>45</v>
      </c>
    </row>
    <row r="88072" spans="1:4">
      <c r="A88072" s="63" t="s">
        <v>449</v>
      </c>
      <c r="B88072" s="63">
        <v>0</v>
      </c>
      <c r="C88072" s="63">
        <v>-27</v>
      </c>
      <c r="D88072" s="63">
        <v>45</v>
      </c>
    </row>
    <row r="88073" spans="1:4">
      <c r="A88073" s="63" t="s">
        <v>449</v>
      </c>
      <c r="B88073" s="63">
        <v>0</v>
      </c>
      <c r="C88073" s="63">
        <v>-28</v>
      </c>
      <c r="D88073" s="63">
        <v>45</v>
      </c>
    </row>
    <row r="88074" spans="1:4">
      <c r="A88074" s="63" t="s">
        <v>449</v>
      </c>
      <c r="B88074" s="63">
        <v>0</v>
      </c>
      <c r="C88074" s="63">
        <v>-29</v>
      </c>
      <c r="D88074" s="63">
        <v>45</v>
      </c>
    </row>
    <row r="88075" spans="1:4">
      <c r="A88075" s="63" t="s">
        <v>449</v>
      </c>
      <c r="B88075" s="63">
        <v>0</v>
      </c>
      <c r="C88075" s="63">
        <v>-30</v>
      </c>
      <c r="D88075" s="63">
        <v>45</v>
      </c>
    </row>
    <row r="88076" spans="1:4">
      <c r="A88076" s="63" t="s">
        <v>449</v>
      </c>
      <c r="B88076" s="63">
        <v>0</v>
      </c>
      <c r="C88076" s="63">
        <v>-31</v>
      </c>
      <c r="D88076" s="63">
        <v>45</v>
      </c>
    </row>
    <row r="88077" spans="1:4">
      <c r="A88077" s="63" t="s">
        <v>449</v>
      </c>
      <c r="B88077" s="63">
        <v>0</v>
      </c>
      <c r="C88077" s="63">
        <v>-30</v>
      </c>
      <c r="D88077" s="63">
        <v>46</v>
      </c>
    </row>
    <row r="88078" spans="1:4">
      <c r="A88078" s="63" t="s">
        <v>449</v>
      </c>
      <c r="B88078" s="63">
        <v>0</v>
      </c>
      <c r="C88078" s="63">
        <v>-29</v>
      </c>
      <c r="D88078" s="63">
        <v>46</v>
      </c>
    </row>
    <row r="88079" spans="1:4">
      <c r="A88079" s="63" t="s">
        <v>449</v>
      </c>
      <c r="B88079" s="63">
        <v>0</v>
      </c>
      <c r="C88079" s="63">
        <v>-28</v>
      </c>
      <c r="D88079" s="63">
        <v>46</v>
      </c>
    </row>
    <row r="88080" spans="1:4">
      <c r="A88080" s="63" t="s">
        <v>449</v>
      </c>
      <c r="B88080" s="63">
        <v>3.0903</v>
      </c>
      <c r="C88080" s="63">
        <v>-27</v>
      </c>
      <c r="D88080" s="63">
        <v>46</v>
      </c>
    </row>
    <row r="88081" spans="1:4">
      <c r="A88081" s="63" t="s">
        <v>449</v>
      </c>
      <c r="B88081" s="63">
        <v>2.5125999999999999</v>
      </c>
      <c r="C88081" s="63">
        <v>-26</v>
      </c>
      <c r="D88081" s="63">
        <v>46</v>
      </c>
    </row>
    <row r="88082" spans="1:4">
      <c r="A88082" s="63" t="s">
        <v>449</v>
      </c>
      <c r="B88082" s="63">
        <v>1.9985999999999999</v>
      </c>
      <c r="C88082" s="63">
        <v>-25</v>
      </c>
      <c r="D88082" s="63">
        <v>46</v>
      </c>
    </row>
    <row r="88083" spans="1:4">
      <c r="A88083" s="63" t="s">
        <v>449</v>
      </c>
      <c r="B88083" s="63">
        <v>1.9291</v>
      </c>
      <c r="C88083" s="63">
        <v>-24</v>
      </c>
      <c r="D88083" s="63">
        <v>46</v>
      </c>
    </row>
    <row r="88084" spans="1:4">
      <c r="A88084" s="63" t="s">
        <v>449</v>
      </c>
      <c r="B88084" s="63">
        <v>2.6478000000000002</v>
      </c>
      <c r="C88084" s="63">
        <v>-23</v>
      </c>
      <c r="D88084" s="63">
        <v>46</v>
      </c>
    </row>
    <row r="88085" spans="1:4">
      <c r="A88085" s="63" t="s">
        <v>449</v>
      </c>
      <c r="B88085" s="63">
        <v>1.7813000000000001</v>
      </c>
      <c r="C88085" s="63">
        <v>-22</v>
      </c>
      <c r="D88085" s="63">
        <v>46</v>
      </c>
    </row>
    <row r="88086" spans="1:4">
      <c r="A88086" s="63" t="s">
        <v>449</v>
      </c>
      <c r="B88086" s="63">
        <v>1.6486000000000001</v>
      </c>
      <c r="C88086" s="63">
        <v>-21</v>
      </c>
      <c r="D88086" s="63">
        <v>46</v>
      </c>
    </row>
    <row r="88087" spans="1:4">
      <c r="A88087" s="63" t="s">
        <v>449</v>
      </c>
      <c r="B88087" s="63">
        <v>1.9336</v>
      </c>
      <c r="C88087" s="63">
        <v>-20</v>
      </c>
      <c r="D88087" s="63">
        <v>46</v>
      </c>
    </row>
    <row r="88088" spans="1:4">
      <c r="A88088" s="63" t="s">
        <v>449</v>
      </c>
      <c r="B88088" s="63">
        <v>1.5598000000000001</v>
      </c>
      <c r="C88088" s="63">
        <v>-19</v>
      </c>
      <c r="D88088" s="63">
        <v>46</v>
      </c>
    </row>
    <row r="88089" spans="1:4">
      <c r="A88089" s="63" t="s">
        <v>449</v>
      </c>
      <c r="B88089" s="63">
        <v>1.4710000000000001</v>
      </c>
      <c r="C88089" s="63">
        <v>-18</v>
      </c>
      <c r="D88089" s="63">
        <v>46</v>
      </c>
    </row>
    <row r="88090" spans="1:4">
      <c r="A88090" s="63" t="s">
        <v>449</v>
      </c>
      <c r="B88090" s="63">
        <v>1.637</v>
      </c>
      <c r="C88090" s="63">
        <v>-17</v>
      </c>
      <c r="D88090" s="63">
        <v>46</v>
      </c>
    </row>
    <row r="88091" spans="1:4">
      <c r="A88091" s="63" t="s">
        <v>449</v>
      </c>
      <c r="B88091" s="63">
        <v>1.5717000000000001</v>
      </c>
      <c r="C88091" s="63">
        <v>-16</v>
      </c>
      <c r="D88091" s="63">
        <v>46</v>
      </c>
    </row>
    <row r="88092" spans="1:4">
      <c r="A88092" s="63" t="s">
        <v>449</v>
      </c>
      <c r="B88092" s="63">
        <v>1.6089</v>
      </c>
      <c r="C88092" s="63">
        <v>-15</v>
      </c>
      <c r="D88092" s="63">
        <v>46</v>
      </c>
    </row>
    <row r="88093" spans="1:4">
      <c r="A88093" s="63" t="s">
        <v>449</v>
      </c>
      <c r="B88093" s="63">
        <v>1.5018</v>
      </c>
      <c r="C88093" s="63">
        <v>-14</v>
      </c>
      <c r="D88093" s="63">
        <v>46</v>
      </c>
    </row>
    <row r="88094" spans="1:4">
      <c r="A88094" s="63" t="s">
        <v>449</v>
      </c>
      <c r="B88094" s="63">
        <v>1.5209999999999999</v>
      </c>
      <c r="C88094" s="63">
        <v>-13</v>
      </c>
      <c r="D88094" s="63">
        <v>46</v>
      </c>
    </row>
    <row r="88095" spans="1:4">
      <c r="A88095" s="63" t="s">
        <v>449</v>
      </c>
      <c r="B88095" s="63">
        <v>1.5270999999999999</v>
      </c>
      <c r="C88095" s="63">
        <v>-12</v>
      </c>
      <c r="D88095" s="63">
        <v>46</v>
      </c>
    </row>
    <row r="88096" spans="1:4">
      <c r="A88096" s="63" t="s">
        <v>449</v>
      </c>
      <c r="B88096" s="63">
        <v>1.3552999999999999</v>
      </c>
      <c r="C88096" s="63">
        <v>-11</v>
      </c>
      <c r="D88096" s="63">
        <v>46</v>
      </c>
    </row>
    <row r="88097" spans="1:4">
      <c r="A88097" s="63" t="s">
        <v>449</v>
      </c>
      <c r="B88097" s="63">
        <v>2.9942000000000002</v>
      </c>
      <c r="C88097" s="63">
        <v>-10</v>
      </c>
      <c r="D88097" s="63">
        <v>46</v>
      </c>
    </row>
    <row r="88098" spans="1:4">
      <c r="A88098" s="63" t="s">
        <v>449</v>
      </c>
      <c r="B88098" s="63">
        <v>1.3947000000000001</v>
      </c>
      <c r="C88098" s="63">
        <v>-9</v>
      </c>
      <c r="D88098" s="63">
        <v>46</v>
      </c>
    </row>
    <row r="88099" spans="1:4">
      <c r="A88099" s="63" t="s">
        <v>449</v>
      </c>
      <c r="B88099" s="63">
        <v>1.7093</v>
      </c>
      <c r="C88099" s="63">
        <v>-8</v>
      </c>
      <c r="D88099" s="63">
        <v>46</v>
      </c>
    </row>
    <row r="88100" spans="1:4">
      <c r="A88100" s="63" t="s">
        <v>449</v>
      </c>
      <c r="B88100" s="63">
        <v>1.4456</v>
      </c>
      <c r="C88100" s="63">
        <v>-7</v>
      </c>
      <c r="D88100" s="63">
        <v>46</v>
      </c>
    </row>
    <row r="88101" spans="1:4">
      <c r="A88101" s="63" t="s">
        <v>449</v>
      </c>
      <c r="B88101" s="63">
        <v>1.6324000000000001</v>
      </c>
      <c r="C88101" s="63">
        <v>-6</v>
      </c>
      <c r="D88101" s="63">
        <v>46</v>
      </c>
    </row>
    <row r="88102" spans="1:4">
      <c r="A88102" s="63" t="s">
        <v>449</v>
      </c>
      <c r="B88102" s="63">
        <v>1.8069999999999999</v>
      </c>
      <c r="C88102" s="63">
        <v>-5</v>
      </c>
      <c r="D88102" s="63">
        <v>46</v>
      </c>
    </row>
    <row r="88103" spans="1:4">
      <c r="A88103" s="63" t="s">
        <v>449</v>
      </c>
      <c r="B88103" s="63">
        <v>1.6086</v>
      </c>
      <c r="C88103" s="63">
        <v>-4</v>
      </c>
      <c r="D88103" s="63">
        <v>46</v>
      </c>
    </row>
    <row r="88104" spans="1:4">
      <c r="A88104" s="63" t="s">
        <v>449</v>
      </c>
      <c r="B88104" s="63">
        <v>2.4436</v>
      </c>
      <c r="C88104" s="63">
        <v>-3</v>
      </c>
      <c r="D88104" s="63">
        <v>46</v>
      </c>
    </row>
    <row r="88105" spans="1:4">
      <c r="A88105" s="63" t="s">
        <v>449</v>
      </c>
      <c r="B88105" s="63">
        <v>1.6724000000000001</v>
      </c>
      <c r="C88105" s="63">
        <v>-2</v>
      </c>
      <c r="D88105" s="63">
        <v>46</v>
      </c>
    </row>
    <row r="88106" spans="1:4">
      <c r="A88106" s="63" t="s">
        <v>449</v>
      </c>
      <c r="B88106" s="63">
        <v>1.5177</v>
      </c>
      <c r="C88106" s="63">
        <v>-1</v>
      </c>
      <c r="D88106" s="63">
        <v>46</v>
      </c>
    </row>
    <row r="88107" spans="1:4">
      <c r="A88107" s="63" t="s">
        <v>449</v>
      </c>
      <c r="B88107" s="63">
        <v>1.7401</v>
      </c>
      <c r="C88107" s="63">
        <v>0</v>
      </c>
      <c r="D88107" s="63">
        <v>46</v>
      </c>
    </row>
    <row r="88108" spans="1:4">
      <c r="A88108" s="63" t="s">
        <v>449</v>
      </c>
      <c r="B88108" s="63">
        <v>2.0047000000000001</v>
      </c>
      <c r="C88108" s="63">
        <v>1</v>
      </c>
      <c r="D88108" s="63">
        <v>46</v>
      </c>
    </row>
    <row r="88109" spans="1:4">
      <c r="A88109" s="63" t="s">
        <v>449</v>
      </c>
      <c r="B88109" s="63">
        <v>4.1063000000000001</v>
      </c>
      <c r="C88109" s="63">
        <v>2</v>
      </c>
      <c r="D88109" s="63">
        <v>46</v>
      </c>
    </row>
    <row r="88110" spans="1:4">
      <c r="A88110" s="63" t="s">
        <v>449</v>
      </c>
      <c r="B88110" s="63">
        <v>1.8406</v>
      </c>
      <c r="C88110" s="63">
        <v>3</v>
      </c>
      <c r="D88110" s="63">
        <v>46</v>
      </c>
    </row>
    <row r="88111" spans="1:4">
      <c r="A88111" s="63" t="s">
        <v>449</v>
      </c>
      <c r="B88111" s="63">
        <v>1.7783</v>
      </c>
      <c r="C88111" s="63">
        <v>4</v>
      </c>
      <c r="D88111" s="63">
        <v>46</v>
      </c>
    </row>
    <row r="88112" spans="1:4">
      <c r="A88112" s="63" t="s">
        <v>449</v>
      </c>
      <c r="B88112" s="63">
        <v>2.0931999999999999</v>
      </c>
      <c r="C88112" s="63">
        <v>5</v>
      </c>
      <c r="D88112" s="63">
        <v>46</v>
      </c>
    </row>
    <row r="88113" spans="1:4">
      <c r="A88113" s="63" t="s">
        <v>449</v>
      </c>
      <c r="B88113" s="63">
        <v>2.4369000000000001</v>
      </c>
      <c r="C88113" s="63">
        <v>6</v>
      </c>
      <c r="D88113" s="63">
        <v>46</v>
      </c>
    </row>
    <row r="88114" spans="1:4">
      <c r="A88114" s="63" t="s">
        <v>449</v>
      </c>
      <c r="B88114" s="63">
        <v>2.0754999999999999</v>
      </c>
      <c r="C88114" s="63">
        <v>7</v>
      </c>
      <c r="D88114" s="63">
        <v>46</v>
      </c>
    </row>
    <row r="88115" spans="1:4">
      <c r="A88115" s="63" t="s">
        <v>449</v>
      </c>
      <c r="B88115" s="63">
        <v>2.0291999999999999</v>
      </c>
      <c r="C88115" s="63">
        <v>8</v>
      </c>
      <c r="D88115" s="63">
        <v>46</v>
      </c>
    </row>
    <row r="88116" spans="1:4">
      <c r="A88116" s="63" t="s">
        <v>449</v>
      </c>
      <c r="B88116" s="63">
        <v>2.2033999999999998</v>
      </c>
      <c r="C88116" s="63">
        <v>9</v>
      </c>
      <c r="D88116" s="63">
        <v>46</v>
      </c>
    </row>
    <row r="88117" spans="1:4">
      <c r="A88117" s="63" t="s">
        <v>449</v>
      </c>
      <c r="B88117" s="63">
        <v>2.2555999999999998</v>
      </c>
      <c r="C88117" s="63">
        <v>10</v>
      </c>
      <c r="D88117" s="63">
        <v>46</v>
      </c>
    </row>
    <row r="88118" spans="1:4">
      <c r="A88118" s="63" t="s">
        <v>449</v>
      </c>
      <c r="B88118" s="63">
        <v>2.6669999999999998</v>
      </c>
      <c r="C88118" s="63">
        <v>11</v>
      </c>
      <c r="D88118" s="63">
        <v>46</v>
      </c>
    </row>
    <row r="88119" spans="1:4">
      <c r="A88119" s="63" t="s">
        <v>449</v>
      </c>
      <c r="B88119" s="63">
        <v>2.5263</v>
      </c>
      <c r="C88119" s="63">
        <v>12</v>
      </c>
      <c r="D88119" s="63">
        <v>46</v>
      </c>
    </row>
    <row r="88120" spans="1:4">
      <c r="A88120" s="63" t="s">
        <v>449</v>
      </c>
      <c r="B88120" s="63">
        <v>2.4725999999999999</v>
      </c>
      <c r="C88120" s="63">
        <v>13</v>
      </c>
      <c r="D88120" s="63">
        <v>46</v>
      </c>
    </row>
    <row r="88121" spans="1:4">
      <c r="A88121" s="63" t="s">
        <v>449</v>
      </c>
      <c r="B88121" s="63">
        <v>3.0680000000000001</v>
      </c>
      <c r="C88121" s="63">
        <v>14</v>
      </c>
      <c r="D88121" s="63">
        <v>46</v>
      </c>
    </row>
    <row r="88122" spans="1:4">
      <c r="A88122" s="63" t="s">
        <v>449</v>
      </c>
      <c r="B88122" s="63">
        <v>2.6926000000000001</v>
      </c>
      <c r="C88122" s="63">
        <v>15</v>
      </c>
      <c r="D88122" s="63">
        <v>46</v>
      </c>
    </row>
    <row r="88123" spans="1:4">
      <c r="A88123" s="63" t="s">
        <v>449</v>
      </c>
      <c r="B88123" s="63">
        <v>3.3624999999999998</v>
      </c>
      <c r="C88123" s="63">
        <v>16</v>
      </c>
      <c r="D88123" s="63">
        <v>46</v>
      </c>
    </row>
    <row r="88124" spans="1:4">
      <c r="A88124" s="63" t="s">
        <v>449</v>
      </c>
      <c r="B88124" s="63">
        <v>3.6995</v>
      </c>
      <c r="C88124" s="63">
        <v>17</v>
      </c>
      <c r="D88124" s="63">
        <v>46</v>
      </c>
    </row>
    <row r="88125" spans="1:4">
      <c r="A88125" s="63" t="s">
        <v>449</v>
      </c>
      <c r="B88125" s="63">
        <v>3.1587000000000001</v>
      </c>
      <c r="C88125" s="63">
        <v>18</v>
      </c>
      <c r="D88125" s="63">
        <v>46</v>
      </c>
    </row>
    <row r="88126" spans="1:4">
      <c r="A88126" s="63" t="s">
        <v>449</v>
      </c>
      <c r="B88126" s="63">
        <v>3.0686</v>
      </c>
      <c r="C88126" s="63">
        <v>19</v>
      </c>
      <c r="D88126" s="63">
        <v>46</v>
      </c>
    </row>
    <row r="88127" spans="1:4">
      <c r="A88127" s="63" t="s">
        <v>449</v>
      </c>
      <c r="B88127" s="63">
        <v>3.2700999999999998</v>
      </c>
      <c r="C88127" s="63">
        <v>20</v>
      </c>
      <c r="D88127" s="63">
        <v>46</v>
      </c>
    </row>
    <row r="88128" spans="1:4">
      <c r="A88128" s="63" t="s">
        <v>449</v>
      </c>
      <c r="B88128" s="63">
        <v>3.3759999999999999</v>
      </c>
      <c r="C88128" s="63">
        <v>21</v>
      </c>
      <c r="D88128" s="63">
        <v>46</v>
      </c>
    </row>
    <row r="88129" spans="1:4">
      <c r="A88129" s="63" t="s">
        <v>449</v>
      </c>
      <c r="B88129" s="63">
        <v>3.1888999999999998</v>
      </c>
      <c r="C88129" s="63">
        <v>22</v>
      </c>
      <c r="D88129" s="63">
        <v>46</v>
      </c>
    </row>
    <row r="88130" spans="1:4">
      <c r="A88130" s="63" t="s">
        <v>449</v>
      </c>
      <c r="B88130" s="63">
        <v>2.7988</v>
      </c>
      <c r="C88130" s="63">
        <v>23</v>
      </c>
      <c r="D88130" s="63">
        <v>46</v>
      </c>
    </row>
    <row r="88131" spans="1:4">
      <c r="A88131" s="63" t="s">
        <v>449</v>
      </c>
      <c r="B88131" s="63">
        <v>3.5746000000000002</v>
      </c>
      <c r="C88131" s="63">
        <v>24</v>
      </c>
      <c r="D88131" s="63">
        <v>46</v>
      </c>
    </row>
    <row r="88132" spans="1:4">
      <c r="A88132" s="63" t="s">
        <v>449</v>
      </c>
      <c r="B88132" s="63">
        <v>3.0853999999999999</v>
      </c>
      <c r="C88132" s="63">
        <v>25</v>
      </c>
      <c r="D88132" s="63">
        <v>46</v>
      </c>
    </row>
    <row r="88133" spans="1:4">
      <c r="A88133" s="63" t="s">
        <v>449</v>
      </c>
      <c r="B88133" s="63">
        <v>3.0621999999999998</v>
      </c>
      <c r="C88133" s="63">
        <v>26</v>
      </c>
      <c r="D88133" s="63">
        <v>46</v>
      </c>
    </row>
    <row r="88134" spans="1:4">
      <c r="A88134" s="63" t="s">
        <v>449</v>
      </c>
      <c r="B88134" s="63">
        <v>3.5844</v>
      </c>
      <c r="C88134" s="63">
        <v>27</v>
      </c>
      <c r="D88134" s="63">
        <v>46</v>
      </c>
    </row>
    <row r="88135" spans="1:4">
      <c r="A88135" s="63" t="s">
        <v>449</v>
      </c>
      <c r="B88135" s="63">
        <v>3.0615999999999999</v>
      </c>
      <c r="C88135" s="63">
        <v>28</v>
      </c>
      <c r="D88135" s="63">
        <v>46</v>
      </c>
    </row>
    <row r="88136" spans="1:4">
      <c r="A88136" s="63" t="s">
        <v>449</v>
      </c>
      <c r="B88136" s="63">
        <v>3.5484</v>
      </c>
      <c r="C88136" s="63">
        <v>29</v>
      </c>
      <c r="D88136" s="63">
        <v>46</v>
      </c>
    </row>
    <row r="88137" spans="1:4">
      <c r="A88137" s="63" t="s">
        <v>449</v>
      </c>
      <c r="B88137" s="63">
        <v>2.8193000000000001</v>
      </c>
      <c r="C88137" s="63">
        <v>30</v>
      </c>
      <c r="D88137" s="63">
        <v>46</v>
      </c>
    </row>
    <row r="88138" spans="1:4">
      <c r="A88138" s="63" t="s">
        <v>449</v>
      </c>
      <c r="B88138" s="63">
        <v>2.5626000000000002</v>
      </c>
      <c r="C88138" s="63">
        <v>31</v>
      </c>
      <c r="D88138" s="63">
        <v>46</v>
      </c>
    </row>
    <row r="88139" spans="1:4">
      <c r="A88139" s="63" t="s">
        <v>449</v>
      </c>
      <c r="B88139" s="63">
        <v>2.7027000000000001</v>
      </c>
      <c r="C88139" s="63">
        <v>32</v>
      </c>
      <c r="D88139" s="63">
        <v>46</v>
      </c>
    </row>
    <row r="88140" spans="1:4">
      <c r="A88140" s="63" t="s">
        <v>449</v>
      </c>
      <c r="B88140" s="63">
        <v>2.609</v>
      </c>
      <c r="C88140" s="63">
        <v>33</v>
      </c>
      <c r="D88140" s="63">
        <v>46</v>
      </c>
    </row>
    <row r="88141" spans="1:4">
      <c r="A88141" s="63" t="s">
        <v>449</v>
      </c>
      <c r="B88141" s="63">
        <v>2.3159999999999998</v>
      </c>
      <c r="C88141" s="63">
        <v>34</v>
      </c>
      <c r="D88141" s="63">
        <v>46</v>
      </c>
    </row>
    <row r="88142" spans="1:4">
      <c r="A88142" s="63" t="s">
        <v>449</v>
      </c>
      <c r="B88142" s="63">
        <v>2.5571000000000002</v>
      </c>
      <c r="C88142" s="63">
        <v>35</v>
      </c>
      <c r="D88142" s="63">
        <v>46</v>
      </c>
    </row>
    <row r="88143" spans="1:4">
      <c r="A88143" s="63" t="s">
        <v>449</v>
      </c>
      <c r="B88143" s="63">
        <v>2.9994000000000001</v>
      </c>
      <c r="C88143" s="63">
        <v>36</v>
      </c>
      <c r="D88143" s="63">
        <v>46</v>
      </c>
    </row>
    <row r="88144" spans="1:4">
      <c r="A88144" s="63" t="s">
        <v>449</v>
      </c>
      <c r="B88144" s="63">
        <v>2.7149000000000001</v>
      </c>
      <c r="C88144" s="63">
        <v>37</v>
      </c>
      <c r="D88144" s="63">
        <v>46</v>
      </c>
    </row>
    <row r="88145" spans="1:4">
      <c r="A88145" s="63" t="s">
        <v>449</v>
      </c>
      <c r="B88145" s="63">
        <v>0</v>
      </c>
      <c r="C88145" s="63">
        <v>38</v>
      </c>
      <c r="D88145" s="63">
        <v>46</v>
      </c>
    </row>
    <row r="88146" spans="1:4">
      <c r="A88146" s="63" t="s">
        <v>449</v>
      </c>
      <c r="B88146" s="63">
        <v>0</v>
      </c>
      <c r="C88146" s="63">
        <v>39</v>
      </c>
      <c r="D88146" s="63">
        <v>46</v>
      </c>
    </row>
    <row r="88147" spans="1:4">
      <c r="A88147" s="63" t="s">
        <v>449</v>
      </c>
      <c r="B88147" s="63">
        <v>0</v>
      </c>
      <c r="C88147" s="63">
        <v>40</v>
      </c>
      <c r="D88147" s="63">
        <v>46</v>
      </c>
    </row>
    <row r="88148" spans="1:4">
      <c r="A88148" s="63" t="s">
        <v>449</v>
      </c>
      <c r="B88148" s="63">
        <v>0</v>
      </c>
      <c r="C88148" s="63">
        <v>41</v>
      </c>
      <c r="D88148" s="63">
        <v>46</v>
      </c>
    </row>
    <row r="88149" spans="1:4">
      <c r="A88149" s="63" t="s">
        <v>449</v>
      </c>
      <c r="B88149" s="63">
        <v>0</v>
      </c>
      <c r="C88149" s="63">
        <v>42</v>
      </c>
      <c r="D88149" s="63">
        <v>46</v>
      </c>
    </row>
    <row r="88150" spans="1:4">
      <c r="A88150" s="63" t="s">
        <v>449</v>
      </c>
      <c r="B88150" s="63">
        <v>0</v>
      </c>
      <c r="C88150" s="63">
        <v>41</v>
      </c>
      <c r="D88150" s="63">
        <v>47</v>
      </c>
    </row>
    <row r="88151" spans="1:4">
      <c r="A88151" s="63" t="s">
        <v>449</v>
      </c>
      <c r="B88151" s="63">
        <v>0</v>
      </c>
      <c r="C88151" s="63">
        <v>40</v>
      </c>
      <c r="D88151" s="63">
        <v>47</v>
      </c>
    </row>
    <row r="88152" spans="1:4">
      <c r="A88152" s="63" t="s">
        <v>449</v>
      </c>
      <c r="B88152" s="63">
        <v>0</v>
      </c>
      <c r="C88152" s="63">
        <v>39</v>
      </c>
      <c r="D88152" s="63">
        <v>47</v>
      </c>
    </row>
    <row r="88153" spans="1:4">
      <c r="A88153" s="63" t="s">
        <v>449</v>
      </c>
      <c r="B88153" s="63">
        <v>0</v>
      </c>
      <c r="C88153" s="63">
        <v>38</v>
      </c>
      <c r="D88153" s="63">
        <v>47</v>
      </c>
    </row>
    <row r="88154" spans="1:4">
      <c r="A88154" s="63" t="s">
        <v>449</v>
      </c>
      <c r="B88154" s="63">
        <v>2.6817000000000002</v>
      </c>
      <c r="C88154" s="63">
        <v>37</v>
      </c>
      <c r="D88154" s="63">
        <v>47</v>
      </c>
    </row>
    <row r="88155" spans="1:4">
      <c r="A88155" s="63" t="s">
        <v>449</v>
      </c>
      <c r="B88155" s="63">
        <v>9.9994999999999994</v>
      </c>
      <c r="C88155" s="63">
        <v>36</v>
      </c>
      <c r="D88155" s="63">
        <v>47</v>
      </c>
    </row>
    <row r="88156" spans="1:4">
      <c r="A88156" s="63" t="s">
        <v>449</v>
      </c>
      <c r="B88156" s="63">
        <v>2.4546000000000001</v>
      </c>
      <c r="C88156" s="63">
        <v>35</v>
      </c>
      <c r="D88156" s="63">
        <v>47</v>
      </c>
    </row>
    <row r="88157" spans="1:4">
      <c r="A88157" s="63" t="s">
        <v>449</v>
      </c>
      <c r="B88157" s="63">
        <v>2.5123000000000002</v>
      </c>
      <c r="C88157" s="63">
        <v>34</v>
      </c>
      <c r="D88157" s="63">
        <v>47</v>
      </c>
    </row>
    <row r="88158" spans="1:4">
      <c r="A88158" s="63" t="s">
        <v>449</v>
      </c>
      <c r="B88158" s="63">
        <v>2.3481000000000001</v>
      </c>
      <c r="C88158" s="63">
        <v>33</v>
      </c>
      <c r="D88158" s="63">
        <v>47</v>
      </c>
    </row>
    <row r="88159" spans="1:4">
      <c r="A88159" s="63" t="s">
        <v>449</v>
      </c>
      <c r="B88159" s="63">
        <v>2.7705000000000002</v>
      </c>
      <c r="C88159" s="63">
        <v>32</v>
      </c>
      <c r="D88159" s="63">
        <v>47</v>
      </c>
    </row>
    <row r="88160" spans="1:4">
      <c r="A88160" s="63" t="s">
        <v>449</v>
      </c>
      <c r="B88160" s="63">
        <v>2.2816000000000001</v>
      </c>
      <c r="C88160" s="63">
        <v>31</v>
      </c>
      <c r="D88160" s="63">
        <v>47</v>
      </c>
    </row>
    <row r="88161" spans="1:4">
      <c r="A88161" s="63" t="s">
        <v>449</v>
      </c>
      <c r="B88161" s="63">
        <v>2.3721999999999999</v>
      </c>
      <c r="C88161" s="63">
        <v>30</v>
      </c>
      <c r="D88161" s="63">
        <v>47</v>
      </c>
    </row>
    <row r="88162" spans="1:4">
      <c r="A88162" s="63" t="s">
        <v>449</v>
      </c>
      <c r="B88162" s="63">
        <v>2.5571000000000002</v>
      </c>
      <c r="C88162" s="63">
        <v>29</v>
      </c>
      <c r="D88162" s="63">
        <v>47</v>
      </c>
    </row>
    <row r="88163" spans="1:4">
      <c r="A88163" s="63" t="s">
        <v>449</v>
      </c>
      <c r="B88163" s="63">
        <v>2.6524000000000001</v>
      </c>
      <c r="C88163" s="63">
        <v>28</v>
      </c>
      <c r="D88163" s="63">
        <v>47</v>
      </c>
    </row>
    <row r="88164" spans="1:4">
      <c r="A88164" s="63" t="s">
        <v>449</v>
      </c>
      <c r="B88164" s="63">
        <v>2.7866</v>
      </c>
      <c r="C88164" s="63">
        <v>27</v>
      </c>
      <c r="D88164" s="63">
        <v>47</v>
      </c>
    </row>
    <row r="88165" spans="1:4">
      <c r="A88165" s="63" t="s">
        <v>449</v>
      </c>
      <c r="B88165" s="63">
        <v>3.2269999999999999</v>
      </c>
      <c r="C88165" s="63">
        <v>26</v>
      </c>
      <c r="D88165" s="63">
        <v>47</v>
      </c>
    </row>
    <row r="88166" spans="1:4">
      <c r="A88166" s="63" t="s">
        <v>449</v>
      </c>
      <c r="B88166" s="63">
        <v>2.9977999999999998</v>
      </c>
      <c r="C88166" s="63">
        <v>25</v>
      </c>
      <c r="D88166" s="63">
        <v>47</v>
      </c>
    </row>
    <row r="88167" spans="1:4">
      <c r="A88167" s="63" t="s">
        <v>449</v>
      </c>
      <c r="B88167" s="63">
        <v>2.5724</v>
      </c>
      <c r="C88167" s="63">
        <v>24</v>
      </c>
      <c r="D88167" s="63">
        <v>47</v>
      </c>
    </row>
    <row r="88168" spans="1:4">
      <c r="A88168" s="63" t="s">
        <v>449</v>
      </c>
      <c r="B88168" s="63">
        <v>2.7357</v>
      </c>
      <c r="C88168" s="63">
        <v>23</v>
      </c>
      <c r="D88168" s="63">
        <v>47</v>
      </c>
    </row>
    <row r="88169" spans="1:4">
      <c r="A88169" s="63" t="s">
        <v>449</v>
      </c>
      <c r="B88169" s="63">
        <v>3.1751</v>
      </c>
      <c r="C88169" s="63">
        <v>22</v>
      </c>
      <c r="D88169" s="63">
        <v>47</v>
      </c>
    </row>
    <row r="88170" spans="1:4">
      <c r="A88170" s="63" t="s">
        <v>449</v>
      </c>
      <c r="B88170" s="63">
        <v>2.6777000000000002</v>
      </c>
      <c r="C88170" s="63">
        <v>21</v>
      </c>
      <c r="D88170" s="63">
        <v>47</v>
      </c>
    </row>
    <row r="88171" spans="1:4">
      <c r="A88171" s="63" t="s">
        <v>449</v>
      </c>
      <c r="B88171" s="63">
        <v>2.6029</v>
      </c>
      <c r="C88171" s="63">
        <v>20</v>
      </c>
      <c r="D88171" s="63">
        <v>47</v>
      </c>
    </row>
    <row r="88172" spans="1:4">
      <c r="A88172" s="63" t="s">
        <v>449</v>
      </c>
      <c r="B88172" s="63">
        <v>3.3860000000000001</v>
      </c>
      <c r="C88172" s="63">
        <v>19</v>
      </c>
      <c r="D88172" s="63">
        <v>47</v>
      </c>
    </row>
    <row r="88173" spans="1:4">
      <c r="A88173" s="63" t="s">
        <v>449</v>
      </c>
      <c r="B88173" s="63">
        <v>3.0564</v>
      </c>
      <c r="C88173" s="63">
        <v>18</v>
      </c>
      <c r="D88173" s="63">
        <v>47</v>
      </c>
    </row>
    <row r="88174" spans="1:4">
      <c r="A88174" s="63" t="s">
        <v>449</v>
      </c>
      <c r="B88174" s="63">
        <v>2.5836999999999999</v>
      </c>
      <c r="C88174" s="63">
        <v>17</v>
      </c>
      <c r="D88174" s="63">
        <v>47</v>
      </c>
    </row>
    <row r="88175" spans="1:4">
      <c r="A88175" s="63" t="s">
        <v>449</v>
      </c>
      <c r="B88175" s="63">
        <v>2.8656999999999999</v>
      </c>
      <c r="C88175" s="63">
        <v>16</v>
      </c>
      <c r="D88175" s="63">
        <v>47</v>
      </c>
    </row>
    <row r="88176" spans="1:4">
      <c r="A88176" s="63" t="s">
        <v>449</v>
      </c>
      <c r="B88176" s="63">
        <v>2.4357000000000002</v>
      </c>
      <c r="C88176" s="63">
        <v>15</v>
      </c>
      <c r="D88176" s="63">
        <v>47</v>
      </c>
    </row>
    <row r="88177" spans="1:4">
      <c r="A88177" s="63" t="s">
        <v>449</v>
      </c>
      <c r="B88177" s="63">
        <v>2.8999000000000001</v>
      </c>
      <c r="C88177" s="63">
        <v>14</v>
      </c>
      <c r="D88177" s="63">
        <v>47</v>
      </c>
    </row>
    <row r="88178" spans="1:4">
      <c r="A88178" s="63" t="s">
        <v>449</v>
      </c>
      <c r="B88178" s="63">
        <v>2.5219999999999998</v>
      </c>
      <c r="C88178" s="63">
        <v>13</v>
      </c>
      <c r="D88178" s="63">
        <v>47</v>
      </c>
    </row>
    <row r="88179" spans="1:4">
      <c r="A88179" s="63" t="s">
        <v>449</v>
      </c>
      <c r="B88179" s="63">
        <v>2.4958</v>
      </c>
      <c r="C88179" s="63">
        <v>12</v>
      </c>
      <c r="D88179" s="63">
        <v>47</v>
      </c>
    </row>
    <row r="88180" spans="1:4">
      <c r="A88180" s="63" t="s">
        <v>449</v>
      </c>
      <c r="B88180" s="63">
        <v>2.0322</v>
      </c>
      <c r="C88180" s="63">
        <v>11</v>
      </c>
      <c r="D88180" s="63">
        <v>47</v>
      </c>
    </row>
    <row r="88181" spans="1:4">
      <c r="A88181" s="63" t="s">
        <v>449</v>
      </c>
      <c r="B88181" s="63">
        <v>2.6377000000000002</v>
      </c>
      <c r="C88181" s="63">
        <v>10</v>
      </c>
      <c r="D88181" s="63">
        <v>47</v>
      </c>
    </row>
    <row r="88182" spans="1:4">
      <c r="A88182" s="63" t="s">
        <v>449</v>
      </c>
      <c r="B88182" s="63">
        <v>1.9924999999999999</v>
      </c>
      <c r="C88182" s="63">
        <v>9</v>
      </c>
      <c r="D88182" s="63">
        <v>47</v>
      </c>
    </row>
    <row r="88183" spans="1:4">
      <c r="A88183" s="63" t="s">
        <v>449</v>
      </c>
      <c r="B88183" s="63">
        <v>1.9196</v>
      </c>
      <c r="C88183" s="63">
        <v>8</v>
      </c>
      <c r="D88183" s="63">
        <v>47</v>
      </c>
    </row>
    <row r="88184" spans="1:4">
      <c r="A88184" s="63" t="s">
        <v>449</v>
      </c>
      <c r="B88184" s="63">
        <v>1.9262999999999999</v>
      </c>
      <c r="C88184" s="63">
        <v>7</v>
      </c>
      <c r="D88184" s="63">
        <v>47</v>
      </c>
    </row>
    <row r="88185" spans="1:4">
      <c r="A88185" s="63" t="s">
        <v>449</v>
      </c>
      <c r="B88185" s="63">
        <v>2.0188000000000001</v>
      </c>
      <c r="C88185" s="63">
        <v>6</v>
      </c>
      <c r="D88185" s="63">
        <v>47</v>
      </c>
    </row>
    <row r="88186" spans="1:4">
      <c r="A88186" s="63" t="s">
        <v>449</v>
      </c>
      <c r="B88186" s="63">
        <v>1.8479000000000001</v>
      </c>
      <c r="C88186" s="63">
        <v>5</v>
      </c>
      <c r="D88186" s="63">
        <v>47</v>
      </c>
    </row>
    <row r="88187" spans="1:4">
      <c r="A88187" s="63" t="s">
        <v>449</v>
      </c>
      <c r="B88187" s="63">
        <v>1.6317999999999999</v>
      </c>
      <c r="C88187" s="63">
        <v>4</v>
      </c>
      <c r="D88187" s="63">
        <v>47</v>
      </c>
    </row>
    <row r="88188" spans="1:4">
      <c r="A88188" s="63" t="s">
        <v>449</v>
      </c>
      <c r="B88188" s="63">
        <v>1.8255999999999999</v>
      </c>
      <c r="C88188" s="63">
        <v>3</v>
      </c>
      <c r="D88188" s="63">
        <v>47</v>
      </c>
    </row>
    <row r="88189" spans="1:4">
      <c r="A88189" s="63" t="s">
        <v>449</v>
      </c>
      <c r="B88189" s="63">
        <v>1.7716000000000001</v>
      </c>
      <c r="C88189" s="63">
        <v>2</v>
      </c>
      <c r="D88189" s="63">
        <v>47</v>
      </c>
    </row>
    <row r="88190" spans="1:4">
      <c r="A88190" s="63" t="s">
        <v>449</v>
      </c>
      <c r="B88190" s="63">
        <v>1.6715</v>
      </c>
      <c r="C88190" s="63">
        <v>1</v>
      </c>
      <c r="D88190" s="63">
        <v>47</v>
      </c>
    </row>
    <row r="88191" spans="1:4">
      <c r="A88191" s="63" t="s">
        <v>449</v>
      </c>
      <c r="B88191" s="63">
        <v>1.9318</v>
      </c>
      <c r="C88191" s="63">
        <v>0</v>
      </c>
      <c r="D88191" s="63">
        <v>47</v>
      </c>
    </row>
    <row r="88192" spans="1:4">
      <c r="A88192" s="63" t="s">
        <v>449</v>
      </c>
      <c r="B88192" s="63">
        <v>1.8109</v>
      </c>
      <c r="C88192" s="63">
        <v>-1</v>
      </c>
      <c r="D88192" s="63">
        <v>47</v>
      </c>
    </row>
    <row r="88193" spans="1:4">
      <c r="A88193" s="63" t="s">
        <v>449</v>
      </c>
      <c r="B88193" s="63">
        <v>2.9447000000000001</v>
      </c>
      <c r="C88193" s="63">
        <v>-2</v>
      </c>
      <c r="D88193" s="63">
        <v>47</v>
      </c>
    </row>
    <row r="88194" spans="1:4">
      <c r="A88194" s="63" t="s">
        <v>449</v>
      </c>
      <c r="B88194" s="63">
        <v>3.1858</v>
      </c>
      <c r="C88194" s="63">
        <v>-3</v>
      </c>
      <c r="D88194" s="63">
        <v>47</v>
      </c>
    </row>
    <row r="88195" spans="1:4">
      <c r="A88195" s="63" t="s">
        <v>449</v>
      </c>
      <c r="B88195" s="63">
        <v>1.5625</v>
      </c>
      <c r="C88195" s="63">
        <v>-4</v>
      </c>
      <c r="D88195" s="63">
        <v>47</v>
      </c>
    </row>
    <row r="88196" spans="1:4">
      <c r="A88196" s="63" t="s">
        <v>449</v>
      </c>
      <c r="B88196" s="63">
        <v>1.4816</v>
      </c>
      <c r="C88196" s="63">
        <v>-5</v>
      </c>
      <c r="D88196" s="63">
        <v>47</v>
      </c>
    </row>
    <row r="88197" spans="1:4">
      <c r="A88197" s="63" t="s">
        <v>449</v>
      </c>
      <c r="B88197" s="63">
        <v>1.4575</v>
      </c>
      <c r="C88197" s="63">
        <v>-6</v>
      </c>
      <c r="D88197" s="63">
        <v>47</v>
      </c>
    </row>
    <row r="88198" spans="1:4">
      <c r="A88198" s="63" t="s">
        <v>449</v>
      </c>
      <c r="B88198" s="63">
        <v>2.0975000000000001</v>
      </c>
      <c r="C88198" s="63">
        <v>-7</v>
      </c>
      <c r="D88198" s="63">
        <v>47</v>
      </c>
    </row>
    <row r="88199" spans="1:4">
      <c r="A88199" s="63" t="s">
        <v>449</v>
      </c>
      <c r="B88199" s="63">
        <v>1.4403999999999999</v>
      </c>
      <c r="C88199" s="63">
        <v>-8</v>
      </c>
      <c r="D88199" s="63">
        <v>47</v>
      </c>
    </row>
    <row r="88200" spans="1:4">
      <c r="A88200" s="63" t="s">
        <v>449</v>
      </c>
      <c r="B88200" s="63">
        <v>1.5344</v>
      </c>
      <c r="C88200" s="63">
        <v>-9</v>
      </c>
      <c r="D88200" s="63">
        <v>47</v>
      </c>
    </row>
    <row r="88201" spans="1:4">
      <c r="A88201" s="63" t="s">
        <v>449</v>
      </c>
      <c r="B88201" s="63">
        <v>1.651</v>
      </c>
      <c r="C88201" s="63">
        <v>-10</v>
      </c>
      <c r="D88201" s="63">
        <v>47</v>
      </c>
    </row>
    <row r="88202" spans="1:4">
      <c r="A88202" s="63" t="s">
        <v>449</v>
      </c>
      <c r="B88202" s="63">
        <v>1.4037999999999999</v>
      </c>
      <c r="C88202" s="63">
        <v>-11</v>
      </c>
      <c r="D88202" s="63">
        <v>47</v>
      </c>
    </row>
    <row r="88203" spans="1:4">
      <c r="A88203" s="63" t="s">
        <v>449</v>
      </c>
      <c r="B88203" s="63">
        <v>1.3257000000000001</v>
      </c>
      <c r="C88203" s="63">
        <v>-12</v>
      </c>
      <c r="D88203" s="63">
        <v>47</v>
      </c>
    </row>
    <row r="88204" spans="1:4">
      <c r="A88204" s="63" t="s">
        <v>449</v>
      </c>
      <c r="B88204" s="63">
        <v>2.1573000000000002</v>
      </c>
      <c r="C88204" s="63">
        <v>-13</v>
      </c>
      <c r="D88204" s="63">
        <v>47</v>
      </c>
    </row>
    <row r="88205" spans="1:4">
      <c r="A88205" s="63" t="s">
        <v>449</v>
      </c>
      <c r="B88205" s="63">
        <v>1.7690999999999999</v>
      </c>
      <c r="C88205" s="63">
        <v>-14</v>
      </c>
      <c r="D88205" s="63">
        <v>47</v>
      </c>
    </row>
    <row r="88206" spans="1:4">
      <c r="A88206" s="63" t="s">
        <v>449</v>
      </c>
      <c r="B88206" s="63">
        <v>1.4645999999999999</v>
      </c>
      <c r="C88206" s="63">
        <v>-15</v>
      </c>
      <c r="D88206" s="63">
        <v>47</v>
      </c>
    </row>
    <row r="88207" spans="1:4">
      <c r="A88207" s="63" t="s">
        <v>449</v>
      </c>
      <c r="B88207" s="63">
        <v>1.8058000000000001</v>
      </c>
      <c r="C88207" s="63">
        <v>-16</v>
      </c>
      <c r="D88207" s="63">
        <v>47</v>
      </c>
    </row>
    <row r="88208" spans="1:4">
      <c r="A88208" s="63" t="s">
        <v>449</v>
      </c>
      <c r="B88208" s="63">
        <v>1.474</v>
      </c>
      <c r="C88208" s="63">
        <v>-17</v>
      </c>
      <c r="D88208" s="63">
        <v>47</v>
      </c>
    </row>
    <row r="88209" spans="1:4">
      <c r="A88209" s="63" t="s">
        <v>449</v>
      </c>
      <c r="B88209" s="63">
        <v>1.5448</v>
      </c>
      <c r="C88209" s="63">
        <v>-18</v>
      </c>
      <c r="D88209" s="63">
        <v>47</v>
      </c>
    </row>
    <row r="88210" spans="1:4">
      <c r="A88210" s="63" t="s">
        <v>449</v>
      </c>
      <c r="B88210" s="63">
        <v>1.6116999999999999</v>
      </c>
      <c r="C88210" s="63">
        <v>-19</v>
      </c>
      <c r="D88210" s="63">
        <v>47</v>
      </c>
    </row>
    <row r="88211" spans="1:4">
      <c r="A88211" s="63" t="s">
        <v>449</v>
      </c>
      <c r="B88211" s="63">
        <v>1.5069999999999999</v>
      </c>
      <c r="C88211" s="63">
        <v>-20</v>
      </c>
      <c r="D88211" s="63">
        <v>47</v>
      </c>
    </row>
    <row r="88212" spans="1:4">
      <c r="A88212" s="63" t="s">
        <v>449</v>
      </c>
      <c r="B88212" s="63">
        <v>1.6601999999999999</v>
      </c>
      <c r="C88212" s="63">
        <v>-21</v>
      </c>
      <c r="D88212" s="63">
        <v>47</v>
      </c>
    </row>
    <row r="88213" spans="1:4">
      <c r="A88213" s="63" t="s">
        <v>449</v>
      </c>
      <c r="B88213" s="63">
        <v>1.5821000000000001</v>
      </c>
      <c r="C88213" s="63">
        <v>-22</v>
      </c>
      <c r="D88213" s="63">
        <v>47</v>
      </c>
    </row>
    <row r="88214" spans="1:4">
      <c r="A88214" s="63" t="s">
        <v>449</v>
      </c>
      <c r="B88214" s="63">
        <v>1.9883</v>
      </c>
      <c r="C88214" s="63">
        <v>-23</v>
      </c>
      <c r="D88214" s="63">
        <v>47</v>
      </c>
    </row>
    <row r="88215" spans="1:4">
      <c r="A88215" s="63" t="s">
        <v>449</v>
      </c>
      <c r="B88215" s="63">
        <v>1.6158999999999999</v>
      </c>
      <c r="C88215" s="63">
        <v>-24</v>
      </c>
      <c r="D88215" s="63">
        <v>47</v>
      </c>
    </row>
    <row r="88216" spans="1:4">
      <c r="A88216" s="63" t="s">
        <v>449</v>
      </c>
      <c r="B88216" s="63">
        <v>1.8225</v>
      </c>
      <c r="C88216" s="63">
        <v>-25</v>
      </c>
      <c r="D88216" s="63">
        <v>47</v>
      </c>
    </row>
    <row r="88217" spans="1:4">
      <c r="A88217" s="63" t="s">
        <v>449</v>
      </c>
      <c r="B88217" s="63">
        <v>1.9721</v>
      </c>
      <c r="C88217" s="63">
        <v>-26</v>
      </c>
      <c r="D88217" s="63">
        <v>47</v>
      </c>
    </row>
    <row r="88218" spans="1:4">
      <c r="A88218" s="63" t="s">
        <v>449</v>
      </c>
      <c r="B88218" s="63">
        <v>2.2101000000000002</v>
      </c>
      <c r="C88218" s="63">
        <v>-27</v>
      </c>
      <c r="D88218" s="63">
        <v>47</v>
      </c>
    </row>
    <row r="88219" spans="1:4">
      <c r="A88219" s="63" t="s">
        <v>449</v>
      </c>
      <c r="B88219" s="63">
        <v>0</v>
      </c>
      <c r="C88219" s="63">
        <v>-28</v>
      </c>
      <c r="D88219" s="63">
        <v>47</v>
      </c>
    </row>
    <row r="88220" spans="1:4">
      <c r="A88220" s="63" t="s">
        <v>449</v>
      </c>
      <c r="B88220" s="63">
        <v>0</v>
      </c>
      <c r="C88220" s="63">
        <v>-29</v>
      </c>
      <c r="D88220" s="63">
        <v>47</v>
      </c>
    </row>
    <row r="88221" spans="1:4">
      <c r="A88221" s="63" t="s">
        <v>449</v>
      </c>
      <c r="B88221" s="63">
        <v>0</v>
      </c>
      <c r="C88221" s="63">
        <v>-30</v>
      </c>
      <c r="D88221" s="63">
        <v>47</v>
      </c>
    </row>
    <row r="88222" spans="1:4">
      <c r="A88222" s="63" t="s">
        <v>449</v>
      </c>
      <c r="B88222" s="63">
        <v>0</v>
      </c>
      <c r="C88222" s="63">
        <v>-30</v>
      </c>
      <c r="D88222" s="63">
        <v>48</v>
      </c>
    </row>
    <row r="88223" spans="1:4">
      <c r="A88223" s="63" t="s">
        <v>449</v>
      </c>
      <c r="B88223" s="63">
        <v>0</v>
      </c>
      <c r="C88223" s="63">
        <v>-29</v>
      </c>
      <c r="D88223" s="63">
        <v>48</v>
      </c>
    </row>
    <row r="88224" spans="1:4">
      <c r="A88224" s="63" t="s">
        <v>449</v>
      </c>
      <c r="B88224" s="63">
        <v>0</v>
      </c>
      <c r="C88224" s="63">
        <v>-28</v>
      </c>
      <c r="D88224" s="63">
        <v>48</v>
      </c>
    </row>
    <row r="88225" spans="1:4">
      <c r="A88225" s="63" t="s">
        <v>449</v>
      </c>
      <c r="B88225" s="63">
        <v>0</v>
      </c>
      <c r="C88225" s="63">
        <v>-27</v>
      </c>
      <c r="D88225" s="63">
        <v>48</v>
      </c>
    </row>
    <row r="88226" spans="1:4">
      <c r="A88226" s="63" t="s">
        <v>449</v>
      </c>
      <c r="B88226" s="63">
        <v>1.7664</v>
      </c>
      <c r="C88226" s="63">
        <v>-26</v>
      </c>
      <c r="D88226" s="63">
        <v>48</v>
      </c>
    </row>
    <row r="88227" spans="1:4">
      <c r="A88227" s="63" t="s">
        <v>449</v>
      </c>
      <c r="B88227" s="63">
        <v>1.7813000000000001</v>
      </c>
      <c r="C88227" s="63">
        <v>-25</v>
      </c>
      <c r="D88227" s="63">
        <v>48</v>
      </c>
    </row>
    <row r="88228" spans="1:4">
      <c r="A88228" s="63" t="s">
        <v>449</v>
      </c>
      <c r="B88228" s="63">
        <v>1.9039999999999999</v>
      </c>
      <c r="C88228" s="63">
        <v>-24</v>
      </c>
      <c r="D88228" s="63">
        <v>48</v>
      </c>
    </row>
    <row r="88229" spans="1:4">
      <c r="A88229" s="63" t="s">
        <v>449</v>
      </c>
      <c r="B88229" s="63">
        <v>1.5119</v>
      </c>
      <c r="C88229" s="63">
        <v>-23</v>
      </c>
      <c r="D88229" s="63">
        <v>48</v>
      </c>
    </row>
    <row r="88230" spans="1:4">
      <c r="A88230" s="63" t="s">
        <v>449</v>
      </c>
      <c r="B88230" s="63">
        <v>0</v>
      </c>
      <c r="C88230" s="63">
        <v>-22</v>
      </c>
      <c r="D88230" s="63">
        <v>48</v>
      </c>
    </row>
    <row r="88231" spans="1:4">
      <c r="A88231" s="63" t="s">
        <v>449</v>
      </c>
      <c r="B88231" s="63">
        <v>1.9275</v>
      </c>
      <c r="C88231" s="63">
        <v>-21</v>
      </c>
      <c r="D88231" s="63">
        <v>48</v>
      </c>
    </row>
    <row r="88232" spans="1:4">
      <c r="A88232" s="63" t="s">
        <v>449</v>
      </c>
      <c r="B88232" s="63">
        <v>1.6605000000000001</v>
      </c>
      <c r="C88232" s="63">
        <v>-20</v>
      </c>
      <c r="D88232" s="63">
        <v>48</v>
      </c>
    </row>
    <row r="88233" spans="1:4">
      <c r="A88233" s="63" t="s">
        <v>449</v>
      </c>
      <c r="B88233" s="63">
        <v>1.4276</v>
      </c>
      <c r="C88233" s="63">
        <v>-19</v>
      </c>
      <c r="D88233" s="63">
        <v>48</v>
      </c>
    </row>
    <row r="88234" spans="1:4">
      <c r="A88234" s="63" t="s">
        <v>449</v>
      </c>
      <c r="B88234" s="63">
        <v>1.3672</v>
      </c>
      <c r="C88234" s="63">
        <v>-18</v>
      </c>
      <c r="D88234" s="63">
        <v>48</v>
      </c>
    </row>
    <row r="88235" spans="1:4">
      <c r="A88235" s="63" t="s">
        <v>449</v>
      </c>
      <c r="B88235" s="63">
        <v>1.4101999999999999</v>
      </c>
      <c r="C88235" s="63">
        <v>-17</v>
      </c>
      <c r="D88235" s="63">
        <v>48</v>
      </c>
    </row>
    <row r="88236" spans="1:4">
      <c r="A88236" s="63" t="s">
        <v>449</v>
      </c>
      <c r="B88236" s="63">
        <v>1.4461999999999999</v>
      </c>
      <c r="C88236" s="63">
        <v>-16</v>
      </c>
      <c r="D88236" s="63">
        <v>48</v>
      </c>
    </row>
    <row r="88237" spans="1:4">
      <c r="A88237" s="63" t="s">
        <v>449</v>
      </c>
      <c r="B88237" s="63">
        <v>1.264</v>
      </c>
      <c r="C88237" s="63">
        <v>-15</v>
      </c>
      <c r="D88237" s="63">
        <v>48</v>
      </c>
    </row>
    <row r="88238" spans="1:4">
      <c r="A88238" s="63" t="s">
        <v>449</v>
      </c>
      <c r="B88238" s="63">
        <v>1.3428</v>
      </c>
      <c r="C88238" s="63">
        <v>-14</v>
      </c>
      <c r="D88238" s="63">
        <v>48</v>
      </c>
    </row>
    <row r="88239" spans="1:4">
      <c r="A88239" s="63" t="s">
        <v>449</v>
      </c>
      <c r="B88239" s="63">
        <v>1.3037000000000001</v>
      </c>
      <c r="C88239" s="63">
        <v>-13</v>
      </c>
      <c r="D88239" s="63">
        <v>48</v>
      </c>
    </row>
    <row r="88240" spans="1:4">
      <c r="A88240" s="63" t="s">
        <v>449</v>
      </c>
      <c r="B88240" s="63">
        <v>1.3141</v>
      </c>
      <c r="C88240" s="63">
        <v>-12</v>
      </c>
      <c r="D88240" s="63">
        <v>48</v>
      </c>
    </row>
    <row r="88241" spans="1:4">
      <c r="A88241" s="63" t="s">
        <v>449</v>
      </c>
      <c r="B88241" s="63">
        <v>1.6338999999999999</v>
      </c>
      <c r="C88241" s="63">
        <v>-11</v>
      </c>
      <c r="D88241" s="63">
        <v>48</v>
      </c>
    </row>
    <row r="88242" spans="1:4">
      <c r="A88242" s="63" t="s">
        <v>449</v>
      </c>
      <c r="B88242" s="63">
        <v>1.3623000000000001</v>
      </c>
      <c r="C88242" s="63">
        <v>-10</v>
      </c>
      <c r="D88242" s="63">
        <v>48</v>
      </c>
    </row>
    <row r="88243" spans="1:4">
      <c r="A88243" s="63" t="s">
        <v>449</v>
      </c>
      <c r="B88243" s="63">
        <v>1.4530000000000001</v>
      </c>
      <c r="C88243" s="63">
        <v>-9</v>
      </c>
      <c r="D88243" s="63">
        <v>48</v>
      </c>
    </row>
    <row r="88244" spans="1:4">
      <c r="A88244" s="63" t="s">
        <v>449</v>
      </c>
      <c r="B88244" s="63">
        <v>1.5185999999999999</v>
      </c>
      <c r="C88244" s="63">
        <v>-8</v>
      </c>
      <c r="D88244" s="63">
        <v>48</v>
      </c>
    </row>
    <row r="88245" spans="1:4">
      <c r="A88245" s="63" t="s">
        <v>449</v>
      </c>
      <c r="B88245" s="63">
        <v>1.5119</v>
      </c>
      <c r="C88245" s="63">
        <v>-7</v>
      </c>
      <c r="D88245" s="63">
        <v>48</v>
      </c>
    </row>
    <row r="88246" spans="1:4">
      <c r="A88246" s="63" t="s">
        <v>449</v>
      </c>
      <c r="B88246" s="63">
        <v>1.3825000000000001</v>
      </c>
      <c r="C88246" s="63">
        <v>-6</v>
      </c>
      <c r="D88246" s="63">
        <v>48</v>
      </c>
    </row>
    <row r="88247" spans="1:4">
      <c r="A88247" s="63" t="s">
        <v>449</v>
      </c>
      <c r="B88247" s="63">
        <v>1.3529</v>
      </c>
      <c r="C88247" s="63">
        <v>-5</v>
      </c>
      <c r="D88247" s="63">
        <v>48</v>
      </c>
    </row>
    <row r="88248" spans="1:4">
      <c r="A88248" s="63" t="s">
        <v>449</v>
      </c>
      <c r="B88248" s="63">
        <v>1.4101999999999999</v>
      </c>
      <c r="C88248" s="63">
        <v>-4</v>
      </c>
      <c r="D88248" s="63">
        <v>48</v>
      </c>
    </row>
    <row r="88249" spans="1:4">
      <c r="A88249" s="63" t="s">
        <v>449</v>
      </c>
      <c r="B88249" s="63">
        <v>1.7608999999999999</v>
      </c>
      <c r="C88249" s="63">
        <v>-3</v>
      </c>
      <c r="D88249" s="63">
        <v>48</v>
      </c>
    </row>
    <row r="88250" spans="1:4">
      <c r="A88250" s="63" t="s">
        <v>449</v>
      </c>
      <c r="B88250" s="63">
        <v>1.6269</v>
      </c>
      <c r="C88250" s="63">
        <v>-2</v>
      </c>
      <c r="D88250" s="63">
        <v>48</v>
      </c>
    </row>
    <row r="88251" spans="1:4">
      <c r="A88251" s="63" t="s">
        <v>449</v>
      </c>
      <c r="B88251" s="63">
        <v>1.9819</v>
      </c>
      <c r="C88251" s="63">
        <v>-1</v>
      </c>
      <c r="D88251" s="63">
        <v>48</v>
      </c>
    </row>
    <row r="88252" spans="1:4">
      <c r="A88252" s="63" t="s">
        <v>449</v>
      </c>
      <c r="B88252" s="63">
        <v>1.4645999999999999</v>
      </c>
      <c r="C88252" s="63">
        <v>0</v>
      </c>
      <c r="D88252" s="63">
        <v>48</v>
      </c>
    </row>
    <row r="88253" spans="1:4">
      <c r="A88253" s="63" t="s">
        <v>449</v>
      </c>
      <c r="B88253" s="63">
        <v>1.5891</v>
      </c>
      <c r="C88253" s="63">
        <v>1</v>
      </c>
      <c r="D88253" s="63">
        <v>48</v>
      </c>
    </row>
    <row r="88254" spans="1:4">
      <c r="A88254" s="63" t="s">
        <v>449</v>
      </c>
      <c r="B88254" s="63">
        <v>1.6465000000000001</v>
      </c>
      <c r="C88254" s="63">
        <v>2</v>
      </c>
      <c r="D88254" s="63">
        <v>48</v>
      </c>
    </row>
    <row r="88255" spans="1:4">
      <c r="A88255" s="63" t="s">
        <v>449</v>
      </c>
      <c r="B88255" s="63">
        <v>1.6235999999999999</v>
      </c>
      <c r="C88255" s="63">
        <v>3</v>
      </c>
      <c r="D88255" s="63">
        <v>48</v>
      </c>
    </row>
    <row r="88256" spans="1:4">
      <c r="A88256" s="63" t="s">
        <v>449</v>
      </c>
      <c r="B88256" s="63">
        <v>2.3519999999999999</v>
      </c>
      <c r="C88256" s="63">
        <v>4</v>
      </c>
      <c r="D88256" s="63">
        <v>48</v>
      </c>
    </row>
    <row r="88257" spans="1:4">
      <c r="A88257" s="63" t="s">
        <v>449</v>
      </c>
      <c r="B88257" s="63">
        <v>1.7867999999999999</v>
      </c>
      <c r="C88257" s="63">
        <v>5</v>
      </c>
      <c r="D88257" s="63">
        <v>48</v>
      </c>
    </row>
    <row r="88258" spans="1:4">
      <c r="A88258" s="63" t="s">
        <v>449</v>
      </c>
      <c r="B88258" s="63">
        <v>2.1606999999999998</v>
      </c>
      <c r="C88258" s="63">
        <v>6</v>
      </c>
      <c r="D88258" s="63">
        <v>48</v>
      </c>
    </row>
    <row r="88259" spans="1:4">
      <c r="A88259" s="63" t="s">
        <v>449</v>
      </c>
      <c r="B88259" s="63">
        <v>1.6938</v>
      </c>
      <c r="C88259" s="63">
        <v>7</v>
      </c>
      <c r="D88259" s="63">
        <v>48</v>
      </c>
    </row>
    <row r="88260" spans="1:4">
      <c r="A88260" s="63" t="s">
        <v>449</v>
      </c>
      <c r="B88260" s="63">
        <v>7.0376000000000003</v>
      </c>
      <c r="C88260" s="63">
        <v>8</v>
      </c>
      <c r="D88260" s="63">
        <v>48</v>
      </c>
    </row>
    <row r="88261" spans="1:4">
      <c r="A88261" s="63" t="s">
        <v>449</v>
      </c>
      <c r="B88261" s="63">
        <v>1.7910999999999999</v>
      </c>
      <c r="C88261" s="63">
        <v>9</v>
      </c>
      <c r="D88261" s="63">
        <v>48</v>
      </c>
    </row>
    <row r="88262" spans="1:4">
      <c r="A88262" s="63" t="s">
        <v>449</v>
      </c>
      <c r="B88262" s="63">
        <v>1.7438</v>
      </c>
      <c r="C88262" s="63">
        <v>10</v>
      </c>
      <c r="D88262" s="63">
        <v>48</v>
      </c>
    </row>
    <row r="88263" spans="1:4">
      <c r="A88263" s="63" t="s">
        <v>449</v>
      </c>
      <c r="B88263" s="63">
        <v>1.9428000000000001</v>
      </c>
      <c r="C88263" s="63">
        <v>11</v>
      </c>
      <c r="D88263" s="63">
        <v>48</v>
      </c>
    </row>
    <row r="88264" spans="1:4">
      <c r="A88264" s="63" t="s">
        <v>449</v>
      </c>
      <c r="B88264" s="63">
        <v>2.1427</v>
      </c>
      <c r="C88264" s="63">
        <v>12</v>
      </c>
      <c r="D88264" s="63">
        <v>48</v>
      </c>
    </row>
    <row r="88265" spans="1:4">
      <c r="A88265" s="63" t="s">
        <v>449</v>
      </c>
      <c r="B88265" s="63">
        <v>1.9641999999999999</v>
      </c>
      <c r="C88265" s="63">
        <v>13</v>
      </c>
      <c r="D88265" s="63">
        <v>48</v>
      </c>
    </row>
    <row r="88266" spans="1:4">
      <c r="A88266" s="63" t="s">
        <v>449</v>
      </c>
      <c r="B88266" s="63">
        <v>2.3496000000000001</v>
      </c>
      <c r="C88266" s="63">
        <v>14</v>
      </c>
      <c r="D88266" s="63">
        <v>48</v>
      </c>
    </row>
    <row r="88267" spans="1:4">
      <c r="A88267" s="63" t="s">
        <v>449</v>
      </c>
      <c r="B88267" s="63">
        <v>2.4161000000000001</v>
      </c>
      <c r="C88267" s="63">
        <v>15</v>
      </c>
      <c r="D88267" s="63">
        <v>48</v>
      </c>
    </row>
    <row r="88268" spans="1:4">
      <c r="A88268" s="63" t="s">
        <v>449</v>
      </c>
      <c r="B88268" s="63">
        <v>2.8424999999999998</v>
      </c>
      <c r="C88268" s="63">
        <v>16</v>
      </c>
      <c r="D88268" s="63">
        <v>48</v>
      </c>
    </row>
    <row r="88269" spans="1:4">
      <c r="A88269" s="63" t="s">
        <v>449</v>
      </c>
      <c r="B88269" s="63">
        <v>2.4264999999999999</v>
      </c>
      <c r="C88269" s="63">
        <v>17</v>
      </c>
      <c r="D88269" s="63">
        <v>48</v>
      </c>
    </row>
    <row r="88270" spans="1:4">
      <c r="A88270" s="63" t="s">
        <v>449</v>
      </c>
      <c r="B88270" s="63">
        <v>2.3170000000000002</v>
      </c>
      <c r="C88270" s="63">
        <v>18</v>
      </c>
      <c r="D88270" s="63">
        <v>48</v>
      </c>
    </row>
    <row r="88271" spans="1:4">
      <c r="A88271" s="63" t="s">
        <v>449</v>
      </c>
      <c r="B88271" s="63">
        <v>4.0376000000000003</v>
      </c>
      <c r="C88271" s="63">
        <v>19</v>
      </c>
      <c r="D88271" s="63">
        <v>48</v>
      </c>
    </row>
    <row r="88272" spans="1:4">
      <c r="A88272" s="63" t="s">
        <v>449</v>
      </c>
      <c r="B88272" s="63">
        <v>2.3157000000000001</v>
      </c>
      <c r="C88272" s="63">
        <v>20</v>
      </c>
      <c r="D88272" s="63">
        <v>48</v>
      </c>
    </row>
    <row r="88273" spans="1:4">
      <c r="A88273" s="63" t="s">
        <v>449</v>
      </c>
      <c r="B88273" s="63">
        <v>3.5783</v>
      </c>
      <c r="C88273" s="63">
        <v>21</v>
      </c>
      <c r="D88273" s="63">
        <v>48</v>
      </c>
    </row>
    <row r="88274" spans="1:4">
      <c r="A88274" s="63" t="s">
        <v>449</v>
      </c>
      <c r="B88274" s="63">
        <v>2.7875999999999999</v>
      </c>
      <c r="C88274" s="63">
        <v>22</v>
      </c>
      <c r="D88274" s="63">
        <v>48</v>
      </c>
    </row>
    <row r="88275" spans="1:4">
      <c r="A88275" s="63" t="s">
        <v>449</v>
      </c>
      <c r="B88275" s="63">
        <v>2.6764999999999999</v>
      </c>
      <c r="C88275" s="63">
        <v>23</v>
      </c>
      <c r="D88275" s="63">
        <v>48</v>
      </c>
    </row>
    <row r="88276" spans="1:4">
      <c r="A88276" s="63" t="s">
        <v>449</v>
      </c>
      <c r="B88276" s="63">
        <v>2.4940000000000002</v>
      </c>
      <c r="C88276" s="63">
        <v>24</v>
      </c>
      <c r="D88276" s="63">
        <v>48</v>
      </c>
    </row>
    <row r="88277" spans="1:4">
      <c r="A88277" s="63" t="s">
        <v>449</v>
      </c>
      <c r="B88277" s="63">
        <v>2.3932000000000002</v>
      </c>
      <c r="C88277" s="63">
        <v>25</v>
      </c>
      <c r="D88277" s="63">
        <v>48</v>
      </c>
    </row>
    <row r="88278" spans="1:4">
      <c r="A88278" s="63" t="s">
        <v>449</v>
      </c>
      <c r="B88278" s="63">
        <v>2.4409000000000001</v>
      </c>
      <c r="C88278" s="63">
        <v>26</v>
      </c>
      <c r="D88278" s="63">
        <v>48</v>
      </c>
    </row>
    <row r="88279" spans="1:4">
      <c r="A88279" s="63" t="s">
        <v>449</v>
      </c>
      <c r="B88279" s="63">
        <v>5.1680000000000001</v>
      </c>
      <c r="C88279" s="63">
        <v>27</v>
      </c>
      <c r="D88279" s="63">
        <v>48</v>
      </c>
    </row>
    <row r="88280" spans="1:4">
      <c r="A88280" s="63" t="s">
        <v>449</v>
      </c>
      <c r="B88280" s="63">
        <v>2.5158999999999998</v>
      </c>
      <c r="C88280" s="63">
        <v>28</v>
      </c>
      <c r="D88280" s="63">
        <v>48</v>
      </c>
    </row>
    <row r="88281" spans="1:4">
      <c r="A88281" s="63" t="s">
        <v>449</v>
      </c>
      <c r="B88281" s="63">
        <v>2.4180000000000001</v>
      </c>
      <c r="C88281" s="63">
        <v>29</v>
      </c>
      <c r="D88281" s="63">
        <v>48</v>
      </c>
    </row>
    <row r="88282" spans="1:4">
      <c r="A88282" s="63" t="s">
        <v>449</v>
      </c>
      <c r="B88282" s="63">
        <v>2.4967000000000001</v>
      </c>
      <c r="C88282" s="63">
        <v>30</v>
      </c>
      <c r="D88282" s="63">
        <v>48</v>
      </c>
    </row>
    <row r="88283" spans="1:4">
      <c r="A88283" s="63" t="s">
        <v>449</v>
      </c>
      <c r="B88283" s="63">
        <v>2.7155</v>
      </c>
      <c r="C88283" s="63">
        <v>31</v>
      </c>
      <c r="D88283" s="63">
        <v>48</v>
      </c>
    </row>
    <row r="88284" spans="1:4">
      <c r="A88284" s="63" t="s">
        <v>449</v>
      </c>
      <c r="B88284" s="63">
        <v>1.9715</v>
      </c>
      <c r="C88284" s="63">
        <v>32</v>
      </c>
      <c r="D88284" s="63">
        <v>48</v>
      </c>
    </row>
    <row r="88285" spans="1:4">
      <c r="A88285" s="63" t="s">
        <v>449</v>
      </c>
      <c r="B88285" s="63">
        <v>2.0468999999999999</v>
      </c>
      <c r="C88285" s="63">
        <v>33</v>
      </c>
      <c r="D88285" s="63">
        <v>48</v>
      </c>
    </row>
    <row r="88286" spans="1:4">
      <c r="A88286" s="63" t="s">
        <v>449</v>
      </c>
      <c r="B88286" s="63">
        <v>2.0556999999999999</v>
      </c>
      <c r="C88286" s="63">
        <v>34</v>
      </c>
      <c r="D88286" s="63">
        <v>48</v>
      </c>
    </row>
    <row r="88287" spans="1:4">
      <c r="A88287" s="63" t="s">
        <v>449</v>
      </c>
      <c r="B88287" s="63">
        <v>2.1215999999999999</v>
      </c>
      <c r="C88287" s="63">
        <v>35</v>
      </c>
      <c r="D88287" s="63">
        <v>48</v>
      </c>
    </row>
    <row r="88288" spans="1:4">
      <c r="A88288" s="63" t="s">
        <v>449</v>
      </c>
      <c r="B88288" s="63">
        <v>2.6936</v>
      </c>
      <c r="C88288" s="63">
        <v>36</v>
      </c>
      <c r="D88288" s="63">
        <v>48</v>
      </c>
    </row>
    <row r="88289" spans="1:4">
      <c r="A88289" s="63" t="s">
        <v>449</v>
      </c>
      <c r="B88289" s="63">
        <v>2.6499000000000001</v>
      </c>
      <c r="C88289" s="63">
        <v>37</v>
      </c>
      <c r="D88289" s="63">
        <v>48</v>
      </c>
    </row>
    <row r="88290" spans="1:4">
      <c r="A88290" s="63" t="s">
        <v>449</v>
      </c>
      <c r="B88290" s="63">
        <v>0</v>
      </c>
      <c r="C88290" s="63">
        <v>38</v>
      </c>
      <c r="D88290" s="63">
        <v>48</v>
      </c>
    </row>
    <row r="88291" spans="1:4">
      <c r="A88291" s="63" t="s">
        <v>449</v>
      </c>
      <c r="B88291" s="63">
        <v>0</v>
      </c>
      <c r="C88291" s="63">
        <v>39</v>
      </c>
      <c r="D88291" s="63">
        <v>48</v>
      </c>
    </row>
    <row r="88292" spans="1:4">
      <c r="A88292" s="63" t="s">
        <v>449</v>
      </c>
      <c r="B88292" s="63">
        <v>0</v>
      </c>
      <c r="C88292" s="63">
        <v>40</v>
      </c>
      <c r="D88292" s="63">
        <v>48</v>
      </c>
    </row>
    <row r="88293" spans="1:4">
      <c r="A88293" s="63" t="s">
        <v>449</v>
      </c>
      <c r="B88293" s="63">
        <v>0</v>
      </c>
      <c r="C88293" s="63">
        <v>41</v>
      </c>
      <c r="D88293" s="63">
        <v>48</v>
      </c>
    </row>
    <row r="88294" spans="1:4">
      <c r="A88294" s="63" t="s">
        <v>449</v>
      </c>
      <c r="B88294" s="63">
        <v>0</v>
      </c>
      <c r="C88294" s="63">
        <v>41</v>
      </c>
      <c r="D88294" s="63">
        <v>49</v>
      </c>
    </row>
    <row r="88295" spans="1:4">
      <c r="A88295" s="63" t="s">
        <v>449</v>
      </c>
      <c r="B88295" s="63">
        <v>0</v>
      </c>
      <c r="C88295" s="63">
        <v>40</v>
      </c>
      <c r="D88295" s="63">
        <v>49</v>
      </c>
    </row>
    <row r="88296" spans="1:4">
      <c r="A88296" s="63" t="s">
        <v>449</v>
      </c>
      <c r="B88296" s="63">
        <v>0</v>
      </c>
      <c r="C88296" s="63">
        <v>39</v>
      </c>
      <c r="D88296" s="63">
        <v>49</v>
      </c>
    </row>
    <row r="88297" spans="1:4">
      <c r="A88297" s="63" t="s">
        <v>449</v>
      </c>
      <c r="B88297" s="63">
        <v>0</v>
      </c>
      <c r="C88297" s="63">
        <v>38</v>
      </c>
      <c r="D88297" s="63">
        <v>49</v>
      </c>
    </row>
    <row r="88298" spans="1:4">
      <c r="A88298" s="63" t="s">
        <v>449</v>
      </c>
      <c r="B88298" s="63">
        <v>2.3645999999999998</v>
      </c>
      <c r="C88298" s="63">
        <v>37</v>
      </c>
      <c r="D88298" s="63">
        <v>49</v>
      </c>
    </row>
    <row r="88299" spans="1:4">
      <c r="A88299" s="63" t="s">
        <v>449</v>
      </c>
      <c r="B88299" s="63">
        <v>5.4458000000000002</v>
      </c>
      <c r="C88299" s="63">
        <v>36</v>
      </c>
      <c r="D88299" s="63">
        <v>49</v>
      </c>
    </row>
    <row r="88300" spans="1:4">
      <c r="A88300" s="63" t="s">
        <v>449</v>
      </c>
      <c r="B88300" s="63">
        <v>2.1692</v>
      </c>
      <c r="C88300" s="63">
        <v>35</v>
      </c>
      <c r="D88300" s="63">
        <v>49</v>
      </c>
    </row>
    <row r="88301" spans="1:4">
      <c r="A88301" s="63" t="s">
        <v>449</v>
      </c>
      <c r="B88301" s="63">
        <v>1.9622999999999999</v>
      </c>
      <c r="C88301" s="63">
        <v>34</v>
      </c>
      <c r="D88301" s="63">
        <v>49</v>
      </c>
    </row>
    <row r="88302" spans="1:4">
      <c r="A88302" s="63" t="s">
        <v>449</v>
      </c>
      <c r="B88302" s="63">
        <v>1.984</v>
      </c>
      <c r="C88302" s="63">
        <v>33</v>
      </c>
      <c r="D88302" s="63">
        <v>49</v>
      </c>
    </row>
    <row r="88303" spans="1:4">
      <c r="A88303" s="63" t="s">
        <v>449</v>
      </c>
      <c r="B88303" s="63">
        <v>4.3586999999999998</v>
      </c>
      <c r="C88303" s="63">
        <v>32</v>
      </c>
      <c r="D88303" s="63">
        <v>49</v>
      </c>
    </row>
    <row r="88304" spans="1:4">
      <c r="A88304" s="63" t="s">
        <v>449</v>
      </c>
      <c r="B88304" s="63">
        <v>2.8254000000000001</v>
      </c>
      <c r="C88304" s="63">
        <v>31</v>
      </c>
      <c r="D88304" s="63">
        <v>49</v>
      </c>
    </row>
    <row r="88305" spans="1:4">
      <c r="A88305" s="63" t="s">
        <v>449</v>
      </c>
      <c r="B88305" s="63">
        <v>2.2947000000000002</v>
      </c>
      <c r="C88305" s="63">
        <v>30</v>
      </c>
      <c r="D88305" s="63">
        <v>49</v>
      </c>
    </row>
    <row r="88306" spans="1:4">
      <c r="A88306" s="63" t="s">
        <v>449</v>
      </c>
      <c r="B88306" s="63">
        <v>1.9327000000000001</v>
      </c>
      <c r="C88306" s="63">
        <v>29</v>
      </c>
      <c r="D88306" s="63">
        <v>49</v>
      </c>
    </row>
    <row r="88307" spans="1:4">
      <c r="A88307" s="63" t="s">
        <v>449</v>
      </c>
      <c r="B88307" s="63">
        <v>2.5059</v>
      </c>
      <c r="C88307" s="63">
        <v>28</v>
      </c>
      <c r="D88307" s="63">
        <v>49</v>
      </c>
    </row>
    <row r="88308" spans="1:4">
      <c r="A88308" s="63" t="s">
        <v>449</v>
      </c>
      <c r="B88308" s="63">
        <v>2.2134999999999998</v>
      </c>
      <c r="C88308" s="63">
        <v>27</v>
      </c>
      <c r="D88308" s="63">
        <v>49</v>
      </c>
    </row>
    <row r="88309" spans="1:4">
      <c r="A88309" s="63" t="s">
        <v>449</v>
      </c>
      <c r="B88309" s="63">
        <v>2.5211000000000001</v>
      </c>
      <c r="C88309" s="63">
        <v>26</v>
      </c>
      <c r="D88309" s="63">
        <v>49</v>
      </c>
    </row>
    <row r="88310" spans="1:4">
      <c r="A88310" s="63" t="s">
        <v>449</v>
      </c>
      <c r="B88310" s="63">
        <v>2.0405000000000002</v>
      </c>
      <c r="C88310" s="63">
        <v>25</v>
      </c>
      <c r="D88310" s="63">
        <v>49</v>
      </c>
    </row>
    <row r="88311" spans="1:4">
      <c r="A88311" s="63" t="s">
        <v>449</v>
      </c>
      <c r="B88311" s="63">
        <v>2.6248999999999998</v>
      </c>
      <c r="C88311" s="63">
        <v>24</v>
      </c>
      <c r="D88311" s="63">
        <v>49</v>
      </c>
    </row>
    <row r="88312" spans="1:4">
      <c r="A88312" s="63" t="s">
        <v>449</v>
      </c>
      <c r="B88312" s="63">
        <v>4.8258999999999999</v>
      </c>
      <c r="C88312" s="63">
        <v>23</v>
      </c>
      <c r="D88312" s="63">
        <v>49</v>
      </c>
    </row>
    <row r="88313" spans="1:4">
      <c r="A88313" s="63" t="s">
        <v>449</v>
      </c>
      <c r="B88313" s="63">
        <v>2.4628000000000001</v>
      </c>
      <c r="C88313" s="63">
        <v>22</v>
      </c>
      <c r="D88313" s="63">
        <v>49</v>
      </c>
    </row>
    <row r="88314" spans="1:4">
      <c r="A88314" s="63" t="s">
        <v>449</v>
      </c>
      <c r="B88314" s="63">
        <v>2.4741</v>
      </c>
      <c r="C88314" s="63">
        <v>21</v>
      </c>
      <c r="D88314" s="63">
        <v>49</v>
      </c>
    </row>
    <row r="88315" spans="1:4">
      <c r="A88315" s="63" t="s">
        <v>449</v>
      </c>
      <c r="B88315" s="63">
        <v>0</v>
      </c>
      <c r="C88315" s="63">
        <v>20</v>
      </c>
      <c r="D88315" s="63">
        <v>49</v>
      </c>
    </row>
    <row r="88316" spans="1:4">
      <c r="A88316" s="63" t="s">
        <v>449</v>
      </c>
      <c r="B88316" s="63">
        <v>2.0880999999999998</v>
      </c>
      <c r="C88316" s="63">
        <v>19</v>
      </c>
      <c r="D88316" s="63">
        <v>49</v>
      </c>
    </row>
    <row r="88317" spans="1:4">
      <c r="A88317" s="63" t="s">
        <v>449</v>
      </c>
      <c r="B88317" s="63">
        <v>3.1343000000000001</v>
      </c>
      <c r="C88317" s="63">
        <v>18</v>
      </c>
      <c r="D88317" s="63">
        <v>49</v>
      </c>
    </row>
    <row r="88318" spans="1:4">
      <c r="A88318" s="63" t="s">
        <v>449</v>
      </c>
      <c r="B88318" s="63">
        <v>4.7028999999999996</v>
      </c>
      <c r="C88318" s="63">
        <v>17</v>
      </c>
      <c r="D88318" s="63">
        <v>49</v>
      </c>
    </row>
    <row r="88319" spans="1:4">
      <c r="A88319" s="63" t="s">
        <v>449</v>
      </c>
      <c r="B88319" s="63">
        <v>2.0398000000000001</v>
      </c>
      <c r="C88319" s="63">
        <v>16</v>
      </c>
      <c r="D88319" s="63">
        <v>49</v>
      </c>
    </row>
    <row r="88320" spans="1:4">
      <c r="A88320" s="63" t="s">
        <v>449</v>
      </c>
      <c r="B88320" s="63">
        <v>3.4830999999999999</v>
      </c>
      <c r="C88320" s="63">
        <v>15</v>
      </c>
      <c r="D88320" s="63">
        <v>49</v>
      </c>
    </row>
    <row r="88321" spans="1:4">
      <c r="A88321" s="63" t="s">
        <v>449</v>
      </c>
      <c r="B88321" s="63">
        <v>2.4738000000000002</v>
      </c>
      <c r="C88321" s="63">
        <v>14</v>
      </c>
      <c r="D88321" s="63">
        <v>49</v>
      </c>
    </row>
    <row r="88322" spans="1:4">
      <c r="A88322" s="63" t="s">
        <v>449</v>
      </c>
      <c r="B88322" s="63">
        <v>2.2797000000000001</v>
      </c>
      <c r="C88322" s="63">
        <v>13</v>
      </c>
      <c r="D88322" s="63">
        <v>49</v>
      </c>
    </row>
    <row r="88323" spans="1:4">
      <c r="A88323" s="63" t="s">
        <v>449</v>
      </c>
      <c r="B88323" s="63">
        <v>2.2042999999999999</v>
      </c>
      <c r="C88323" s="63">
        <v>12</v>
      </c>
      <c r="D88323" s="63">
        <v>49</v>
      </c>
    </row>
    <row r="88324" spans="1:4">
      <c r="A88324" s="63" t="s">
        <v>449</v>
      </c>
      <c r="B88324" s="63">
        <v>1.8607</v>
      </c>
      <c r="C88324" s="63">
        <v>11</v>
      </c>
      <c r="D88324" s="63">
        <v>49</v>
      </c>
    </row>
    <row r="88325" spans="1:4">
      <c r="A88325" s="63" t="s">
        <v>449</v>
      </c>
      <c r="B88325" s="63">
        <v>2.4885000000000002</v>
      </c>
      <c r="C88325" s="63">
        <v>10</v>
      </c>
      <c r="D88325" s="63">
        <v>49</v>
      </c>
    </row>
    <row r="88326" spans="1:4">
      <c r="A88326" s="63" t="s">
        <v>449</v>
      </c>
      <c r="B88326" s="63">
        <v>1.6479999999999999</v>
      </c>
      <c r="C88326" s="63">
        <v>9</v>
      </c>
      <c r="D88326" s="63">
        <v>49</v>
      </c>
    </row>
    <row r="88327" spans="1:4">
      <c r="A88327" s="63" t="s">
        <v>449</v>
      </c>
      <c r="B88327" s="63">
        <v>1.7139</v>
      </c>
      <c r="C88327" s="63">
        <v>8</v>
      </c>
      <c r="D88327" s="63">
        <v>49</v>
      </c>
    </row>
    <row r="88328" spans="1:4">
      <c r="A88328" s="63" t="s">
        <v>449</v>
      </c>
      <c r="B88328" s="63">
        <v>2.2271999999999998</v>
      </c>
      <c r="C88328" s="63">
        <v>7</v>
      </c>
      <c r="D88328" s="63">
        <v>49</v>
      </c>
    </row>
    <row r="88329" spans="1:4">
      <c r="A88329" s="63" t="s">
        <v>449</v>
      </c>
      <c r="B88329" s="63">
        <v>1.6465000000000001</v>
      </c>
      <c r="C88329" s="63">
        <v>6</v>
      </c>
      <c r="D88329" s="63">
        <v>49</v>
      </c>
    </row>
    <row r="88330" spans="1:4">
      <c r="A88330" s="63" t="s">
        <v>449</v>
      </c>
      <c r="B88330" s="63">
        <v>1.6529</v>
      </c>
      <c r="C88330" s="63">
        <v>5</v>
      </c>
      <c r="D88330" s="63">
        <v>49</v>
      </c>
    </row>
    <row r="88331" spans="1:4">
      <c r="A88331" s="63" t="s">
        <v>449</v>
      </c>
      <c r="B88331" s="63">
        <v>1.5677000000000001</v>
      </c>
      <c r="C88331" s="63">
        <v>4</v>
      </c>
      <c r="D88331" s="63">
        <v>49</v>
      </c>
    </row>
    <row r="88332" spans="1:4">
      <c r="A88332" s="63" t="s">
        <v>449</v>
      </c>
      <c r="B88332" s="63">
        <v>1.5918000000000001</v>
      </c>
      <c r="C88332" s="63">
        <v>3</v>
      </c>
      <c r="D88332" s="63">
        <v>49</v>
      </c>
    </row>
    <row r="88333" spans="1:4">
      <c r="A88333" s="63" t="s">
        <v>449</v>
      </c>
      <c r="B88333" s="63">
        <v>1.4188000000000001</v>
      </c>
      <c r="C88333" s="63">
        <v>2</v>
      </c>
      <c r="D88333" s="63">
        <v>49</v>
      </c>
    </row>
    <row r="88334" spans="1:4">
      <c r="A88334" s="63" t="s">
        <v>449</v>
      </c>
      <c r="B88334" s="63">
        <v>1.3735999999999999</v>
      </c>
      <c r="C88334" s="63">
        <v>1</v>
      </c>
      <c r="D88334" s="63">
        <v>49</v>
      </c>
    </row>
    <row r="88335" spans="1:4">
      <c r="A88335" s="63" t="s">
        <v>449</v>
      </c>
      <c r="B88335" s="63">
        <v>1.7298</v>
      </c>
      <c r="C88335" s="63">
        <v>0</v>
      </c>
      <c r="D88335" s="63">
        <v>49</v>
      </c>
    </row>
    <row r="88336" spans="1:4">
      <c r="A88336" s="63" t="s">
        <v>449</v>
      </c>
      <c r="B88336" s="63">
        <v>1.8851</v>
      </c>
      <c r="C88336" s="63">
        <v>-1</v>
      </c>
      <c r="D88336" s="63">
        <v>49</v>
      </c>
    </row>
    <row r="88337" spans="1:4">
      <c r="A88337" s="63" t="s">
        <v>449</v>
      </c>
      <c r="B88337" s="63">
        <v>1.3396999999999999</v>
      </c>
      <c r="C88337" s="63">
        <v>-2</v>
      </c>
      <c r="D88337" s="63">
        <v>49</v>
      </c>
    </row>
    <row r="88338" spans="1:4">
      <c r="A88338" s="63" t="s">
        <v>449</v>
      </c>
      <c r="B88338" s="63">
        <v>3.2789000000000001</v>
      </c>
      <c r="C88338" s="63">
        <v>-3</v>
      </c>
      <c r="D88338" s="63">
        <v>49</v>
      </c>
    </row>
    <row r="88339" spans="1:4">
      <c r="A88339" s="63" t="s">
        <v>449</v>
      </c>
      <c r="B88339" s="63">
        <v>1.5450999999999999</v>
      </c>
      <c r="C88339" s="63">
        <v>-4</v>
      </c>
      <c r="D88339" s="63">
        <v>49</v>
      </c>
    </row>
    <row r="88340" spans="1:4">
      <c r="A88340" s="63" t="s">
        <v>449</v>
      </c>
      <c r="B88340" s="63">
        <v>1.6062000000000001</v>
      </c>
      <c r="C88340" s="63">
        <v>-5</v>
      </c>
      <c r="D88340" s="63">
        <v>49</v>
      </c>
    </row>
    <row r="88341" spans="1:4">
      <c r="A88341" s="63" t="s">
        <v>449</v>
      </c>
      <c r="B88341" s="63">
        <v>1.3806</v>
      </c>
      <c r="C88341" s="63">
        <v>-6</v>
      </c>
      <c r="D88341" s="63">
        <v>49</v>
      </c>
    </row>
    <row r="88342" spans="1:4">
      <c r="A88342" s="63" t="s">
        <v>449</v>
      </c>
      <c r="B88342" s="63">
        <v>1.3436999999999999</v>
      </c>
      <c r="C88342" s="63">
        <v>-7</v>
      </c>
      <c r="D88342" s="63">
        <v>49</v>
      </c>
    </row>
    <row r="88343" spans="1:4">
      <c r="A88343" s="63" t="s">
        <v>449</v>
      </c>
      <c r="B88343" s="63">
        <v>1.5148999999999999</v>
      </c>
      <c r="C88343" s="63">
        <v>-8</v>
      </c>
      <c r="D88343" s="63">
        <v>49</v>
      </c>
    </row>
    <row r="88344" spans="1:4">
      <c r="A88344" s="63" t="s">
        <v>449</v>
      </c>
      <c r="B88344" s="63">
        <v>1.4181999999999999</v>
      </c>
      <c r="C88344" s="63">
        <v>-9</v>
      </c>
      <c r="D88344" s="63">
        <v>49</v>
      </c>
    </row>
    <row r="88345" spans="1:4">
      <c r="A88345" s="63" t="s">
        <v>449</v>
      </c>
      <c r="B88345" s="63">
        <v>1.7648999999999999</v>
      </c>
      <c r="C88345" s="63">
        <v>-10</v>
      </c>
      <c r="D88345" s="63">
        <v>49</v>
      </c>
    </row>
    <row r="88346" spans="1:4">
      <c r="A88346" s="63" t="s">
        <v>449</v>
      </c>
      <c r="B88346" s="63">
        <v>1.2759</v>
      </c>
      <c r="C88346" s="63">
        <v>-11</v>
      </c>
      <c r="D88346" s="63">
        <v>49</v>
      </c>
    </row>
    <row r="88347" spans="1:4">
      <c r="A88347" s="63" t="s">
        <v>449</v>
      </c>
      <c r="B88347" s="63">
        <v>1.3907</v>
      </c>
      <c r="C88347" s="63">
        <v>-12</v>
      </c>
      <c r="D88347" s="63">
        <v>49</v>
      </c>
    </row>
    <row r="88348" spans="1:4">
      <c r="A88348" s="63" t="s">
        <v>449</v>
      </c>
      <c r="B88348" s="63">
        <v>1.3660000000000001</v>
      </c>
      <c r="C88348" s="63">
        <v>-13</v>
      </c>
      <c r="D88348" s="63">
        <v>49</v>
      </c>
    </row>
    <row r="88349" spans="1:4">
      <c r="A88349" s="63" t="s">
        <v>449</v>
      </c>
      <c r="B88349" s="63">
        <v>1.3745000000000001</v>
      </c>
      <c r="C88349" s="63">
        <v>-14</v>
      </c>
      <c r="D88349" s="63">
        <v>49</v>
      </c>
    </row>
    <row r="88350" spans="1:4">
      <c r="A88350" s="63" t="s">
        <v>449</v>
      </c>
      <c r="B88350" s="63">
        <v>1.1572</v>
      </c>
      <c r="C88350" s="63">
        <v>-15</v>
      </c>
      <c r="D88350" s="63">
        <v>49</v>
      </c>
    </row>
    <row r="88351" spans="1:4">
      <c r="A88351" s="63" t="s">
        <v>449</v>
      </c>
      <c r="B88351" s="63">
        <v>1.2015</v>
      </c>
      <c r="C88351" s="63">
        <v>-16</v>
      </c>
      <c r="D88351" s="63">
        <v>49</v>
      </c>
    </row>
    <row r="88352" spans="1:4">
      <c r="A88352" s="63" t="s">
        <v>449</v>
      </c>
      <c r="B88352" s="63">
        <v>1.2915000000000001</v>
      </c>
      <c r="C88352" s="63">
        <v>-17</v>
      </c>
      <c r="D88352" s="63">
        <v>49</v>
      </c>
    </row>
    <row r="88353" spans="1:4">
      <c r="A88353" s="63" t="s">
        <v>449</v>
      </c>
      <c r="B88353" s="63">
        <v>2.1566999999999998</v>
      </c>
      <c r="C88353" s="63">
        <v>-18</v>
      </c>
      <c r="D88353" s="63">
        <v>49</v>
      </c>
    </row>
    <row r="88354" spans="1:4">
      <c r="A88354" s="63" t="s">
        <v>449</v>
      </c>
      <c r="B88354" s="63">
        <v>1.3314999999999999</v>
      </c>
      <c r="C88354" s="63">
        <v>-19</v>
      </c>
      <c r="D88354" s="63">
        <v>49</v>
      </c>
    </row>
    <row r="88355" spans="1:4">
      <c r="A88355" s="63" t="s">
        <v>449</v>
      </c>
      <c r="B88355" s="63">
        <v>1.5021</v>
      </c>
      <c r="C88355" s="63">
        <v>-20</v>
      </c>
      <c r="D88355" s="63">
        <v>49</v>
      </c>
    </row>
    <row r="88356" spans="1:4">
      <c r="A88356" s="63" t="s">
        <v>449</v>
      </c>
      <c r="B88356" s="63">
        <v>1.6474</v>
      </c>
      <c r="C88356" s="63">
        <v>-21</v>
      </c>
      <c r="D88356" s="63">
        <v>49</v>
      </c>
    </row>
    <row r="88357" spans="1:4">
      <c r="A88357" s="63" t="s">
        <v>449</v>
      </c>
      <c r="B88357" s="63">
        <v>1.4273</v>
      </c>
      <c r="C88357" s="63">
        <v>-22</v>
      </c>
      <c r="D88357" s="63">
        <v>49</v>
      </c>
    </row>
    <row r="88358" spans="1:4">
      <c r="A88358" s="63" t="s">
        <v>449</v>
      </c>
      <c r="B88358" s="63">
        <v>1.5702</v>
      </c>
      <c r="C88358" s="63">
        <v>-23</v>
      </c>
      <c r="D88358" s="63">
        <v>49</v>
      </c>
    </row>
    <row r="88359" spans="1:4">
      <c r="A88359" s="63" t="s">
        <v>449</v>
      </c>
      <c r="B88359" s="63">
        <v>1.4636</v>
      </c>
      <c r="C88359" s="63">
        <v>-24</v>
      </c>
      <c r="D88359" s="63">
        <v>49</v>
      </c>
    </row>
    <row r="88360" spans="1:4">
      <c r="A88360" s="63" t="s">
        <v>449</v>
      </c>
      <c r="B88360" s="63">
        <v>1.4904999999999999</v>
      </c>
      <c r="C88360" s="63">
        <v>-25</v>
      </c>
      <c r="D88360" s="63">
        <v>49</v>
      </c>
    </row>
    <row r="88361" spans="1:4">
      <c r="A88361" s="63" t="s">
        <v>449</v>
      </c>
      <c r="B88361" s="63">
        <v>1.5036</v>
      </c>
      <c r="C88361" s="63">
        <v>-26</v>
      </c>
      <c r="D88361" s="63">
        <v>49</v>
      </c>
    </row>
    <row r="88362" spans="1:4">
      <c r="A88362" s="63" t="s">
        <v>449</v>
      </c>
      <c r="B88362" s="63">
        <v>0</v>
      </c>
      <c r="C88362" s="63">
        <v>-27</v>
      </c>
      <c r="D88362" s="63">
        <v>49</v>
      </c>
    </row>
    <row r="88363" spans="1:4">
      <c r="A88363" s="63" t="s">
        <v>449</v>
      </c>
      <c r="B88363" s="63">
        <v>0</v>
      </c>
      <c r="C88363" s="63">
        <v>-28</v>
      </c>
      <c r="D88363" s="63">
        <v>49</v>
      </c>
    </row>
    <row r="88364" spans="1:4">
      <c r="A88364" s="63" t="s">
        <v>449</v>
      </c>
      <c r="B88364" s="63">
        <v>0</v>
      </c>
      <c r="C88364" s="63">
        <v>-29</v>
      </c>
      <c r="D88364" s="63">
        <v>49</v>
      </c>
    </row>
    <row r="88365" spans="1:4">
      <c r="A88365" s="63" t="s">
        <v>449</v>
      </c>
      <c r="B88365" s="63">
        <v>0</v>
      </c>
      <c r="C88365" s="63">
        <v>-29</v>
      </c>
      <c r="D88365" s="63">
        <v>50</v>
      </c>
    </row>
    <row r="88366" spans="1:4">
      <c r="A88366" s="63" t="s">
        <v>449</v>
      </c>
      <c r="B88366" s="63">
        <v>0</v>
      </c>
      <c r="C88366" s="63">
        <v>-28</v>
      </c>
      <c r="D88366" s="63">
        <v>50</v>
      </c>
    </row>
    <row r="88367" spans="1:4">
      <c r="A88367" s="63" t="s">
        <v>449</v>
      </c>
      <c r="B88367" s="63">
        <v>0</v>
      </c>
      <c r="C88367" s="63">
        <v>-27</v>
      </c>
      <c r="D88367" s="63">
        <v>50</v>
      </c>
    </row>
    <row r="88368" spans="1:4">
      <c r="A88368" s="63" t="s">
        <v>449</v>
      </c>
      <c r="B88368" s="63">
        <v>0</v>
      </c>
      <c r="C88368" s="63">
        <v>-26</v>
      </c>
      <c r="D88368" s="63">
        <v>50</v>
      </c>
    </row>
    <row r="88369" spans="1:4">
      <c r="A88369" s="63" t="s">
        <v>449</v>
      </c>
      <c r="B88369" s="63">
        <v>1.34</v>
      </c>
      <c r="C88369" s="63">
        <v>-25</v>
      </c>
      <c r="D88369" s="63">
        <v>50</v>
      </c>
    </row>
    <row r="88370" spans="1:4">
      <c r="A88370" s="63" t="s">
        <v>449</v>
      </c>
      <c r="B88370" s="63">
        <v>1.4954000000000001</v>
      </c>
      <c r="C88370" s="63">
        <v>-24</v>
      </c>
      <c r="D88370" s="63">
        <v>50</v>
      </c>
    </row>
    <row r="88371" spans="1:4">
      <c r="A88371" s="63" t="s">
        <v>449</v>
      </c>
      <c r="B88371" s="63">
        <v>1.528</v>
      </c>
      <c r="C88371" s="63">
        <v>-23</v>
      </c>
      <c r="D88371" s="63">
        <v>50</v>
      </c>
    </row>
    <row r="88372" spans="1:4">
      <c r="A88372" s="63" t="s">
        <v>449</v>
      </c>
      <c r="B88372" s="63">
        <v>6.2831999999999999</v>
      </c>
      <c r="C88372" s="63">
        <v>-22</v>
      </c>
      <c r="D88372" s="63">
        <v>50</v>
      </c>
    </row>
    <row r="88373" spans="1:4">
      <c r="A88373" s="63" t="s">
        <v>449</v>
      </c>
      <c r="B88373" s="63">
        <v>1.4835</v>
      </c>
      <c r="C88373" s="63">
        <v>-21</v>
      </c>
      <c r="D88373" s="63">
        <v>50</v>
      </c>
    </row>
    <row r="88374" spans="1:4">
      <c r="A88374" s="63" t="s">
        <v>449</v>
      </c>
      <c r="B88374" s="63">
        <v>1.4063000000000001</v>
      </c>
      <c r="C88374" s="63">
        <v>-20</v>
      </c>
      <c r="D88374" s="63">
        <v>50</v>
      </c>
    </row>
    <row r="88375" spans="1:4">
      <c r="A88375" s="63" t="s">
        <v>449</v>
      </c>
      <c r="B88375" s="63">
        <v>1.4044000000000001</v>
      </c>
      <c r="C88375" s="63">
        <v>-19</v>
      </c>
      <c r="D88375" s="63">
        <v>50</v>
      </c>
    </row>
    <row r="88376" spans="1:4">
      <c r="A88376" s="63" t="s">
        <v>449</v>
      </c>
      <c r="B88376" s="63">
        <v>1.2903</v>
      </c>
      <c r="C88376" s="63">
        <v>-18</v>
      </c>
      <c r="D88376" s="63">
        <v>50</v>
      </c>
    </row>
    <row r="88377" spans="1:4">
      <c r="A88377" s="63" t="s">
        <v>449</v>
      </c>
      <c r="B88377" s="63">
        <v>1.2799</v>
      </c>
      <c r="C88377" s="63">
        <v>-17</v>
      </c>
      <c r="D88377" s="63">
        <v>50</v>
      </c>
    </row>
    <row r="88378" spans="1:4">
      <c r="A88378" s="63" t="s">
        <v>449</v>
      </c>
      <c r="B88378" s="63">
        <v>1.1856</v>
      </c>
      <c r="C88378" s="63">
        <v>-16</v>
      </c>
      <c r="D88378" s="63">
        <v>50</v>
      </c>
    </row>
    <row r="88379" spans="1:4">
      <c r="A88379" s="63" t="s">
        <v>449</v>
      </c>
      <c r="B88379" s="63">
        <v>3.2660999999999998</v>
      </c>
      <c r="C88379" s="63">
        <v>-15</v>
      </c>
      <c r="D88379" s="63">
        <v>50</v>
      </c>
    </row>
    <row r="88380" spans="1:4">
      <c r="A88380" s="63" t="s">
        <v>449</v>
      </c>
      <c r="B88380" s="63">
        <v>1.7069000000000001</v>
      </c>
      <c r="C88380" s="63">
        <v>-14</v>
      </c>
      <c r="D88380" s="63">
        <v>50</v>
      </c>
    </row>
    <row r="88381" spans="1:4">
      <c r="A88381" s="63" t="s">
        <v>449</v>
      </c>
      <c r="B88381" s="63">
        <v>1.2827</v>
      </c>
      <c r="C88381" s="63">
        <v>-13</v>
      </c>
      <c r="D88381" s="63">
        <v>50</v>
      </c>
    </row>
    <row r="88382" spans="1:4">
      <c r="A88382" s="63" t="s">
        <v>449</v>
      </c>
      <c r="B88382" s="63">
        <v>1.9117</v>
      </c>
      <c r="C88382" s="63">
        <v>-12</v>
      </c>
      <c r="D88382" s="63">
        <v>50</v>
      </c>
    </row>
    <row r="88383" spans="1:4">
      <c r="A88383" s="63" t="s">
        <v>449</v>
      </c>
      <c r="B88383" s="63">
        <v>1.4166000000000001</v>
      </c>
      <c r="C88383" s="63">
        <v>-11</v>
      </c>
      <c r="D88383" s="63">
        <v>50</v>
      </c>
    </row>
    <row r="88384" spans="1:4">
      <c r="A88384" s="63" t="s">
        <v>449</v>
      </c>
      <c r="B88384" s="63">
        <v>2.3359000000000001</v>
      </c>
      <c r="C88384" s="63">
        <v>-10</v>
      </c>
      <c r="D88384" s="63">
        <v>50</v>
      </c>
    </row>
    <row r="88385" spans="1:4">
      <c r="A88385" s="63" t="s">
        <v>449</v>
      </c>
      <c r="B88385" s="63">
        <v>1.4432</v>
      </c>
      <c r="C88385" s="63">
        <v>-9</v>
      </c>
      <c r="D88385" s="63">
        <v>50</v>
      </c>
    </row>
    <row r="88386" spans="1:4">
      <c r="A88386" s="63" t="s">
        <v>449</v>
      </c>
      <c r="B88386" s="63">
        <v>1.3773</v>
      </c>
      <c r="C88386" s="63">
        <v>-8</v>
      </c>
      <c r="D88386" s="63">
        <v>50</v>
      </c>
    </row>
    <row r="88387" spans="1:4">
      <c r="A88387" s="63" t="s">
        <v>449</v>
      </c>
      <c r="B88387" s="63">
        <v>1.2466999999999999</v>
      </c>
      <c r="C88387" s="63">
        <v>-7</v>
      </c>
      <c r="D88387" s="63">
        <v>50</v>
      </c>
    </row>
    <row r="88388" spans="1:4">
      <c r="A88388" s="63" t="s">
        <v>449</v>
      </c>
      <c r="B88388" s="63">
        <v>1.3263</v>
      </c>
      <c r="C88388" s="63">
        <v>-6</v>
      </c>
      <c r="D88388" s="63">
        <v>50</v>
      </c>
    </row>
    <row r="88389" spans="1:4">
      <c r="A88389" s="63" t="s">
        <v>449</v>
      </c>
      <c r="B88389" s="63">
        <v>1.3773</v>
      </c>
      <c r="C88389" s="63">
        <v>-5</v>
      </c>
      <c r="D88389" s="63">
        <v>50</v>
      </c>
    </row>
    <row r="88390" spans="1:4">
      <c r="A88390" s="63" t="s">
        <v>449</v>
      </c>
      <c r="B88390" s="63">
        <v>0</v>
      </c>
      <c r="C88390" s="63">
        <v>-4</v>
      </c>
      <c r="D88390" s="63">
        <v>50</v>
      </c>
    </row>
    <row r="88391" spans="1:4">
      <c r="A88391" s="63" t="s">
        <v>449</v>
      </c>
      <c r="B88391" s="63">
        <v>1.3852</v>
      </c>
      <c r="C88391" s="63">
        <v>-3</v>
      </c>
      <c r="D88391" s="63">
        <v>50</v>
      </c>
    </row>
    <row r="88392" spans="1:4">
      <c r="A88392" s="63" t="s">
        <v>449</v>
      </c>
      <c r="B88392" s="63">
        <v>1.5130999999999999</v>
      </c>
      <c r="C88392" s="63">
        <v>-2</v>
      </c>
      <c r="D88392" s="63">
        <v>50</v>
      </c>
    </row>
    <row r="88393" spans="1:4">
      <c r="A88393" s="63" t="s">
        <v>449</v>
      </c>
      <c r="B88393" s="63">
        <v>1.2534000000000001</v>
      </c>
      <c r="C88393" s="63">
        <v>-1</v>
      </c>
      <c r="D88393" s="63">
        <v>50</v>
      </c>
    </row>
    <row r="88394" spans="1:4">
      <c r="A88394" s="63" t="s">
        <v>449</v>
      </c>
      <c r="B88394" s="63">
        <v>2.2631999999999999</v>
      </c>
      <c r="C88394" s="63">
        <v>0</v>
      </c>
      <c r="D88394" s="63">
        <v>50</v>
      </c>
    </row>
    <row r="88395" spans="1:4">
      <c r="A88395" s="63" t="s">
        <v>449</v>
      </c>
      <c r="B88395" s="63">
        <v>1.2714000000000001</v>
      </c>
      <c r="C88395" s="63">
        <v>1</v>
      </c>
      <c r="D88395" s="63">
        <v>50</v>
      </c>
    </row>
    <row r="88396" spans="1:4">
      <c r="A88396" s="63" t="s">
        <v>449</v>
      </c>
      <c r="B88396" s="63">
        <v>1.3187</v>
      </c>
      <c r="C88396" s="63">
        <v>2</v>
      </c>
      <c r="D88396" s="63">
        <v>50</v>
      </c>
    </row>
    <row r="88397" spans="1:4">
      <c r="A88397" s="63" t="s">
        <v>449</v>
      </c>
      <c r="B88397" s="63">
        <v>1.911</v>
      </c>
      <c r="C88397" s="63">
        <v>3</v>
      </c>
      <c r="D88397" s="63">
        <v>50</v>
      </c>
    </row>
    <row r="88398" spans="1:4">
      <c r="A88398" s="63" t="s">
        <v>449</v>
      </c>
      <c r="B88398" s="63">
        <v>1.4374</v>
      </c>
      <c r="C88398" s="63">
        <v>4</v>
      </c>
      <c r="D88398" s="63">
        <v>50</v>
      </c>
    </row>
    <row r="88399" spans="1:4">
      <c r="A88399" s="63" t="s">
        <v>449</v>
      </c>
      <c r="B88399" s="63">
        <v>1.9474</v>
      </c>
      <c r="C88399" s="63">
        <v>5</v>
      </c>
      <c r="D88399" s="63">
        <v>50</v>
      </c>
    </row>
    <row r="88400" spans="1:4">
      <c r="A88400" s="63" t="s">
        <v>449</v>
      </c>
      <c r="B88400" s="63">
        <v>1.9370000000000001</v>
      </c>
      <c r="C88400" s="63">
        <v>6</v>
      </c>
      <c r="D88400" s="63">
        <v>50</v>
      </c>
    </row>
    <row r="88401" spans="1:4">
      <c r="A88401" s="63" t="s">
        <v>449</v>
      </c>
      <c r="B88401" s="63">
        <v>2.5028000000000001</v>
      </c>
      <c r="C88401" s="63">
        <v>7</v>
      </c>
      <c r="D88401" s="63">
        <v>50</v>
      </c>
    </row>
    <row r="88402" spans="1:4">
      <c r="A88402" s="63" t="s">
        <v>449</v>
      </c>
      <c r="B88402" s="63">
        <v>2.2080000000000002</v>
      </c>
      <c r="C88402" s="63">
        <v>8</v>
      </c>
      <c r="D88402" s="63">
        <v>50</v>
      </c>
    </row>
    <row r="88403" spans="1:4">
      <c r="A88403" s="63" t="s">
        <v>449</v>
      </c>
      <c r="B88403" s="63">
        <v>2.4506000000000001</v>
      </c>
      <c r="C88403" s="63">
        <v>9</v>
      </c>
      <c r="D88403" s="63">
        <v>50</v>
      </c>
    </row>
    <row r="88404" spans="1:4">
      <c r="A88404" s="63" t="s">
        <v>449</v>
      </c>
      <c r="B88404" s="63">
        <v>1.5612999999999999</v>
      </c>
      <c r="C88404" s="63">
        <v>10</v>
      </c>
      <c r="D88404" s="63">
        <v>50</v>
      </c>
    </row>
    <row r="88405" spans="1:4">
      <c r="A88405" s="63" t="s">
        <v>449</v>
      </c>
      <c r="B88405" s="63">
        <v>2.1415000000000002</v>
      </c>
      <c r="C88405" s="63">
        <v>11</v>
      </c>
      <c r="D88405" s="63">
        <v>50</v>
      </c>
    </row>
    <row r="88406" spans="1:4">
      <c r="A88406" s="63" t="s">
        <v>449</v>
      </c>
      <c r="B88406" s="63">
        <v>2.1036000000000001</v>
      </c>
      <c r="C88406" s="63">
        <v>12</v>
      </c>
      <c r="D88406" s="63">
        <v>50</v>
      </c>
    </row>
    <row r="88407" spans="1:4">
      <c r="A88407" s="63" t="s">
        <v>449</v>
      </c>
      <c r="B88407" s="63">
        <v>1.7679</v>
      </c>
      <c r="C88407" s="63">
        <v>13</v>
      </c>
      <c r="D88407" s="63">
        <v>50</v>
      </c>
    </row>
    <row r="88408" spans="1:4">
      <c r="A88408" s="63" t="s">
        <v>449</v>
      </c>
      <c r="B88408" s="63">
        <v>1.6623000000000001</v>
      </c>
      <c r="C88408" s="63">
        <v>14</v>
      </c>
      <c r="D88408" s="63">
        <v>50</v>
      </c>
    </row>
    <row r="88409" spans="1:4">
      <c r="A88409" s="63" t="s">
        <v>449</v>
      </c>
      <c r="B88409" s="63">
        <v>3.7317999999999998</v>
      </c>
      <c r="C88409" s="63">
        <v>15</v>
      </c>
      <c r="D88409" s="63">
        <v>50</v>
      </c>
    </row>
    <row r="88410" spans="1:4">
      <c r="A88410" s="63" t="s">
        <v>449</v>
      </c>
      <c r="B88410" s="63">
        <v>1.8604000000000001</v>
      </c>
      <c r="C88410" s="63">
        <v>16</v>
      </c>
      <c r="D88410" s="63">
        <v>50</v>
      </c>
    </row>
    <row r="88411" spans="1:4">
      <c r="A88411" s="63" t="s">
        <v>449</v>
      </c>
      <c r="B88411" s="63">
        <v>2.0871</v>
      </c>
      <c r="C88411" s="63">
        <v>17</v>
      </c>
      <c r="D88411" s="63">
        <v>50</v>
      </c>
    </row>
    <row r="88412" spans="1:4">
      <c r="A88412" s="63" t="s">
        <v>449</v>
      </c>
      <c r="B88412" s="63">
        <v>2.0994000000000002</v>
      </c>
      <c r="C88412" s="63">
        <v>18</v>
      </c>
      <c r="D88412" s="63">
        <v>50</v>
      </c>
    </row>
    <row r="88413" spans="1:4">
      <c r="A88413" s="63" t="s">
        <v>449</v>
      </c>
      <c r="B88413" s="63">
        <v>2.3026</v>
      </c>
      <c r="C88413" s="63">
        <v>19</v>
      </c>
      <c r="D88413" s="63">
        <v>50</v>
      </c>
    </row>
    <row r="88414" spans="1:4">
      <c r="A88414" s="63" t="s">
        <v>449</v>
      </c>
      <c r="B88414" s="63">
        <v>1.9318</v>
      </c>
      <c r="C88414" s="63">
        <v>20</v>
      </c>
      <c r="D88414" s="63">
        <v>50</v>
      </c>
    </row>
    <row r="88415" spans="1:4">
      <c r="A88415" s="63" t="s">
        <v>449</v>
      </c>
      <c r="B88415" s="63">
        <v>2.3759000000000001</v>
      </c>
      <c r="C88415" s="63">
        <v>21</v>
      </c>
      <c r="D88415" s="63">
        <v>50</v>
      </c>
    </row>
    <row r="88416" spans="1:4">
      <c r="A88416" s="63" t="s">
        <v>449</v>
      </c>
      <c r="B88416" s="63">
        <v>2.1194999999999999</v>
      </c>
      <c r="C88416" s="63">
        <v>22</v>
      </c>
      <c r="D88416" s="63">
        <v>50</v>
      </c>
    </row>
    <row r="88417" spans="1:4">
      <c r="A88417" s="63" t="s">
        <v>449</v>
      </c>
      <c r="B88417" s="63">
        <v>2.0752000000000002</v>
      </c>
      <c r="C88417" s="63">
        <v>23</v>
      </c>
      <c r="D88417" s="63">
        <v>50</v>
      </c>
    </row>
    <row r="88418" spans="1:4">
      <c r="A88418" s="63" t="s">
        <v>449</v>
      </c>
      <c r="B88418" s="63">
        <v>2.1055000000000001</v>
      </c>
      <c r="C88418" s="63">
        <v>24</v>
      </c>
      <c r="D88418" s="63">
        <v>50</v>
      </c>
    </row>
    <row r="88419" spans="1:4">
      <c r="A88419" s="63" t="s">
        <v>449</v>
      </c>
      <c r="B88419" s="63">
        <v>2.0041000000000002</v>
      </c>
      <c r="C88419" s="63">
        <v>25</v>
      </c>
      <c r="D88419" s="63">
        <v>50</v>
      </c>
    </row>
    <row r="88420" spans="1:4">
      <c r="A88420" s="63" t="s">
        <v>449</v>
      </c>
      <c r="B88420" s="63">
        <v>2.1503000000000001</v>
      </c>
      <c r="C88420" s="63">
        <v>26</v>
      </c>
      <c r="D88420" s="63">
        <v>50</v>
      </c>
    </row>
    <row r="88421" spans="1:4">
      <c r="A88421" s="63" t="s">
        <v>449</v>
      </c>
      <c r="B88421" s="63">
        <v>1.9275</v>
      </c>
      <c r="C88421" s="63">
        <v>27</v>
      </c>
      <c r="D88421" s="63">
        <v>50</v>
      </c>
    </row>
    <row r="88422" spans="1:4">
      <c r="A88422" s="63" t="s">
        <v>449</v>
      </c>
      <c r="B88422" s="63">
        <v>2.0636000000000001</v>
      </c>
      <c r="C88422" s="63">
        <v>28</v>
      </c>
      <c r="D88422" s="63">
        <v>50</v>
      </c>
    </row>
    <row r="88423" spans="1:4">
      <c r="A88423" s="63" t="s">
        <v>449</v>
      </c>
      <c r="B88423" s="63">
        <v>2.3849999999999998</v>
      </c>
      <c r="C88423" s="63">
        <v>29</v>
      </c>
      <c r="D88423" s="63">
        <v>50</v>
      </c>
    </row>
    <row r="88424" spans="1:4">
      <c r="A88424" s="63" t="s">
        <v>449</v>
      </c>
      <c r="B88424" s="63">
        <v>1.9815</v>
      </c>
      <c r="C88424" s="63">
        <v>30</v>
      </c>
      <c r="D88424" s="63">
        <v>50</v>
      </c>
    </row>
    <row r="88425" spans="1:4">
      <c r="A88425" s="63" t="s">
        <v>449</v>
      </c>
      <c r="B88425" s="63">
        <v>1.8451</v>
      </c>
      <c r="C88425" s="63">
        <v>31</v>
      </c>
      <c r="D88425" s="63">
        <v>50</v>
      </c>
    </row>
    <row r="88426" spans="1:4">
      <c r="A88426" s="63" t="s">
        <v>449</v>
      </c>
      <c r="B88426" s="63">
        <v>2.0630000000000002</v>
      </c>
      <c r="C88426" s="63">
        <v>32</v>
      </c>
      <c r="D88426" s="63">
        <v>50</v>
      </c>
    </row>
    <row r="88427" spans="1:4">
      <c r="A88427" s="63" t="s">
        <v>449</v>
      </c>
      <c r="B88427" s="63">
        <v>2.0743</v>
      </c>
      <c r="C88427" s="63">
        <v>33</v>
      </c>
      <c r="D88427" s="63">
        <v>50</v>
      </c>
    </row>
    <row r="88428" spans="1:4">
      <c r="A88428" s="63" t="s">
        <v>449</v>
      </c>
      <c r="B88428" s="63">
        <v>2.9862000000000002</v>
      </c>
      <c r="C88428" s="63">
        <v>34</v>
      </c>
      <c r="D88428" s="63">
        <v>50</v>
      </c>
    </row>
    <row r="88429" spans="1:4">
      <c r="A88429" s="63" t="s">
        <v>449</v>
      </c>
      <c r="B88429" s="63">
        <v>2.1549</v>
      </c>
      <c r="C88429" s="63">
        <v>35</v>
      </c>
      <c r="D88429" s="63">
        <v>50</v>
      </c>
    </row>
    <row r="88430" spans="1:4">
      <c r="A88430" s="63" t="s">
        <v>449</v>
      </c>
      <c r="B88430" s="63">
        <v>2.5421999999999998</v>
      </c>
      <c r="C88430" s="63">
        <v>36</v>
      </c>
      <c r="D88430" s="63">
        <v>50</v>
      </c>
    </row>
    <row r="88431" spans="1:4">
      <c r="A88431" s="63" t="s">
        <v>449</v>
      </c>
      <c r="B88431" s="63">
        <v>0</v>
      </c>
      <c r="C88431" s="63">
        <v>37</v>
      </c>
      <c r="D88431" s="63">
        <v>50</v>
      </c>
    </row>
    <row r="88432" spans="1:4">
      <c r="A88432" s="63" t="s">
        <v>449</v>
      </c>
      <c r="B88432" s="63">
        <v>0</v>
      </c>
      <c r="C88432" s="63">
        <v>38</v>
      </c>
      <c r="D88432" s="63">
        <v>50</v>
      </c>
    </row>
    <row r="88433" spans="1:4">
      <c r="A88433" s="63" t="s">
        <v>449</v>
      </c>
      <c r="B88433" s="63">
        <v>0</v>
      </c>
      <c r="C88433" s="63">
        <v>39</v>
      </c>
      <c r="D88433" s="63">
        <v>50</v>
      </c>
    </row>
    <row r="88434" spans="1:4">
      <c r="A88434" s="63" t="s">
        <v>449</v>
      </c>
      <c r="B88434" s="63">
        <v>0</v>
      </c>
      <c r="C88434" s="63">
        <v>40</v>
      </c>
      <c r="D88434" s="63">
        <v>50</v>
      </c>
    </row>
    <row r="88435" spans="1:4">
      <c r="A88435" s="63" t="s">
        <v>449</v>
      </c>
      <c r="B88435" s="63">
        <v>0</v>
      </c>
      <c r="C88435" s="63">
        <v>40</v>
      </c>
      <c r="D88435" s="63">
        <v>51</v>
      </c>
    </row>
    <row r="88436" spans="1:4">
      <c r="A88436" s="63" t="s">
        <v>449</v>
      </c>
      <c r="B88436" s="63">
        <v>0</v>
      </c>
      <c r="C88436" s="63">
        <v>39</v>
      </c>
      <c r="D88436" s="63">
        <v>51</v>
      </c>
    </row>
    <row r="88437" spans="1:4">
      <c r="A88437" s="63" t="s">
        <v>449</v>
      </c>
      <c r="B88437" s="63">
        <v>0</v>
      </c>
      <c r="C88437" s="63">
        <v>38</v>
      </c>
      <c r="D88437" s="63">
        <v>51</v>
      </c>
    </row>
    <row r="88438" spans="1:4">
      <c r="A88438" s="63" t="s">
        <v>449</v>
      </c>
      <c r="B88438" s="63">
        <v>0</v>
      </c>
      <c r="C88438" s="63">
        <v>37</v>
      </c>
      <c r="D88438" s="63">
        <v>51</v>
      </c>
    </row>
    <row r="88439" spans="1:4">
      <c r="A88439" s="63" t="s">
        <v>449</v>
      </c>
      <c r="B88439" s="63">
        <v>2.4277000000000002</v>
      </c>
      <c r="C88439" s="63">
        <v>36</v>
      </c>
      <c r="D88439" s="63">
        <v>51</v>
      </c>
    </row>
    <row r="88440" spans="1:4">
      <c r="A88440" s="63" t="s">
        <v>449</v>
      </c>
      <c r="B88440" s="63">
        <v>2.2690000000000001</v>
      </c>
      <c r="C88440" s="63">
        <v>35</v>
      </c>
      <c r="D88440" s="63">
        <v>51</v>
      </c>
    </row>
    <row r="88441" spans="1:4">
      <c r="A88441" s="63" t="s">
        <v>449</v>
      </c>
      <c r="B88441" s="63">
        <v>2.0350000000000001</v>
      </c>
      <c r="C88441" s="63">
        <v>34</v>
      </c>
      <c r="D88441" s="63">
        <v>51</v>
      </c>
    </row>
    <row r="88442" spans="1:4">
      <c r="A88442" s="63" t="s">
        <v>449</v>
      </c>
      <c r="B88442" s="63">
        <v>1.7826</v>
      </c>
      <c r="C88442" s="63">
        <v>33</v>
      </c>
      <c r="D88442" s="63">
        <v>51</v>
      </c>
    </row>
    <row r="88443" spans="1:4">
      <c r="A88443" s="63" t="s">
        <v>449</v>
      </c>
      <c r="B88443" s="63">
        <v>1.9312</v>
      </c>
      <c r="C88443" s="63">
        <v>32</v>
      </c>
      <c r="D88443" s="63">
        <v>51</v>
      </c>
    </row>
    <row r="88444" spans="1:4">
      <c r="A88444" s="63" t="s">
        <v>449</v>
      </c>
      <c r="B88444" s="63">
        <v>1.8273999999999999</v>
      </c>
      <c r="C88444" s="63">
        <v>31</v>
      </c>
      <c r="D88444" s="63">
        <v>51</v>
      </c>
    </row>
    <row r="88445" spans="1:4">
      <c r="A88445" s="63" t="s">
        <v>449</v>
      </c>
      <c r="B88445" s="63">
        <v>1.7928999999999999</v>
      </c>
      <c r="C88445" s="63">
        <v>30</v>
      </c>
      <c r="D88445" s="63">
        <v>51</v>
      </c>
    </row>
    <row r="88446" spans="1:4">
      <c r="A88446" s="63" t="s">
        <v>449</v>
      </c>
      <c r="B88446" s="63">
        <v>1.6971000000000001</v>
      </c>
      <c r="C88446" s="63">
        <v>29</v>
      </c>
      <c r="D88446" s="63">
        <v>51</v>
      </c>
    </row>
    <row r="88447" spans="1:4">
      <c r="A88447" s="63" t="s">
        <v>449</v>
      </c>
      <c r="B88447" s="63">
        <v>1.9238999999999999</v>
      </c>
      <c r="C88447" s="63">
        <v>28</v>
      </c>
      <c r="D88447" s="63">
        <v>51</v>
      </c>
    </row>
    <row r="88448" spans="1:4">
      <c r="A88448" s="63" t="s">
        <v>449</v>
      </c>
      <c r="B88448" s="63">
        <v>1.9233</v>
      </c>
      <c r="C88448" s="63">
        <v>27</v>
      </c>
      <c r="D88448" s="63">
        <v>51</v>
      </c>
    </row>
    <row r="88449" spans="1:4">
      <c r="A88449" s="63" t="s">
        <v>449</v>
      </c>
      <c r="B88449" s="63">
        <v>2.0798000000000001</v>
      </c>
      <c r="C88449" s="63">
        <v>26</v>
      </c>
      <c r="D88449" s="63">
        <v>51</v>
      </c>
    </row>
    <row r="88450" spans="1:4">
      <c r="A88450" s="63" t="s">
        <v>449</v>
      </c>
      <c r="B88450" s="63">
        <v>1.8439000000000001</v>
      </c>
      <c r="C88450" s="63">
        <v>25</v>
      </c>
      <c r="D88450" s="63">
        <v>51</v>
      </c>
    </row>
    <row r="88451" spans="1:4">
      <c r="A88451" s="63" t="s">
        <v>449</v>
      </c>
      <c r="B88451" s="63">
        <v>1.9702999999999999</v>
      </c>
      <c r="C88451" s="63">
        <v>24</v>
      </c>
      <c r="D88451" s="63">
        <v>51</v>
      </c>
    </row>
    <row r="88452" spans="1:4">
      <c r="A88452" s="63" t="s">
        <v>449</v>
      </c>
      <c r="B88452" s="63">
        <v>2.4868999999999999</v>
      </c>
      <c r="C88452" s="63">
        <v>23</v>
      </c>
      <c r="D88452" s="63">
        <v>51</v>
      </c>
    </row>
    <row r="88453" spans="1:4">
      <c r="A88453" s="63" t="s">
        <v>449</v>
      </c>
      <c r="B88453" s="63">
        <v>2.0028999999999999</v>
      </c>
      <c r="C88453" s="63">
        <v>22</v>
      </c>
      <c r="D88453" s="63">
        <v>51</v>
      </c>
    </row>
    <row r="88454" spans="1:4">
      <c r="A88454" s="63" t="s">
        <v>449</v>
      </c>
      <c r="B88454" s="63">
        <v>2.3584999999999998</v>
      </c>
      <c r="C88454" s="63">
        <v>21</v>
      </c>
      <c r="D88454" s="63">
        <v>51</v>
      </c>
    </row>
    <row r="88455" spans="1:4">
      <c r="A88455" s="63" t="s">
        <v>449</v>
      </c>
      <c r="B88455" s="63">
        <v>1.8255999999999999</v>
      </c>
      <c r="C88455" s="63">
        <v>20</v>
      </c>
      <c r="D88455" s="63">
        <v>51</v>
      </c>
    </row>
    <row r="88456" spans="1:4">
      <c r="A88456" s="63" t="s">
        <v>449</v>
      </c>
      <c r="B88456" s="63">
        <v>1.8689</v>
      </c>
      <c r="C88456" s="63">
        <v>19</v>
      </c>
      <c r="D88456" s="63">
        <v>51</v>
      </c>
    </row>
    <row r="88457" spans="1:4">
      <c r="A88457" s="63" t="s">
        <v>449</v>
      </c>
      <c r="B88457" s="63">
        <v>2.2061999999999999</v>
      </c>
      <c r="C88457" s="63">
        <v>18</v>
      </c>
      <c r="D88457" s="63">
        <v>51</v>
      </c>
    </row>
    <row r="88458" spans="1:4">
      <c r="A88458" s="63" t="s">
        <v>449</v>
      </c>
      <c r="B88458" s="63">
        <v>2.4216000000000002</v>
      </c>
      <c r="C88458" s="63">
        <v>17</v>
      </c>
      <c r="D88458" s="63">
        <v>51</v>
      </c>
    </row>
    <row r="88459" spans="1:4">
      <c r="A88459" s="63" t="s">
        <v>449</v>
      </c>
      <c r="B88459" s="63">
        <v>1.6174999999999999</v>
      </c>
      <c r="C88459" s="63">
        <v>16</v>
      </c>
      <c r="D88459" s="63">
        <v>51</v>
      </c>
    </row>
    <row r="88460" spans="1:4">
      <c r="A88460" s="63" t="s">
        <v>449</v>
      </c>
      <c r="B88460" s="63">
        <v>1.8198000000000001</v>
      </c>
      <c r="C88460" s="63">
        <v>15</v>
      </c>
      <c r="D88460" s="63">
        <v>51</v>
      </c>
    </row>
    <row r="88461" spans="1:4">
      <c r="A88461" s="63" t="s">
        <v>449</v>
      </c>
      <c r="B88461" s="63">
        <v>3.1507000000000001</v>
      </c>
      <c r="C88461" s="63">
        <v>14</v>
      </c>
      <c r="D88461" s="63">
        <v>51</v>
      </c>
    </row>
    <row r="88462" spans="1:4">
      <c r="A88462" s="63" t="s">
        <v>449</v>
      </c>
      <c r="B88462" s="63">
        <v>1.8029999999999999</v>
      </c>
      <c r="C88462" s="63">
        <v>13</v>
      </c>
      <c r="D88462" s="63">
        <v>51</v>
      </c>
    </row>
    <row r="88463" spans="1:4">
      <c r="A88463" s="63" t="s">
        <v>449</v>
      </c>
      <c r="B88463" s="63">
        <v>1.6284000000000001</v>
      </c>
      <c r="C88463" s="63">
        <v>12</v>
      </c>
      <c r="D88463" s="63">
        <v>51</v>
      </c>
    </row>
    <row r="88464" spans="1:4">
      <c r="A88464" s="63" t="s">
        <v>449</v>
      </c>
      <c r="B88464" s="63">
        <v>1.4429000000000001</v>
      </c>
      <c r="C88464" s="63">
        <v>11</v>
      </c>
      <c r="D88464" s="63">
        <v>51</v>
      </c>
    </row>
    <row r="88465" spans="1:4">
      <c r="A88465" s="63" t="s">
        <v>449</v>
      </c>
      <c r="B88465" s="63">
        <v>1.5267999999999999</v>
      </c>
      <c r="C88465" s="63">
        <v>10</v>
      </c>
      <c r="D88465" s="63">
        <v>51</v>
      </c>
    </row>
    <row r="88466" spans="1:4">
      <c r="A88466" s="63" t="s">
        <v>449</v>
      </c>
      <c r="B88466" s="63">
        <v>1.6834</v>
      </c>
      <c r="C88466" s="63">
        <v>9</v>
      </c>
      <c r="D88466" s="63">
        <v>51</v>
      </c>
    </row>
    <row r="88467" spans="1:4">
      <c r="A88467" s="63" t="s">
        <v>449</v>
      </c>
      <c r="B88467" s="63">
        <v>1.6019000000000001</v>
      </c>
      <c r="C88467" s="63">
        <v>8</v>
      </c>
      <c r="D88467" s="63">
        <v>51</v>
      </c>
    </row>
    <row r="88468" spans="1:4">
      <c r="A88468" s="63" t="s">
        <v>449</v>
      </c>
      <c r="B88468" s="63">
        <v>1.3796999999999999</v>
      </c>
      <c r="C88468" s="63">
        <v>7</v>
      </c>
      <c r="D88468" s="63">
        <v>51</v>
      </c>
    </row>
    <row r="88469" spans="1:4">
      <c r="A88469" s="63" t="s">
        <v>449</v>
      </c>
      <c r="B88469" s="63">
        <v>1.7327999999999999</v>
      </c>
      <c r="C88469" s="63">
        <v>6</v>
      </c>
      <c r="D88469" s="63">
        <v>51</v>
      </c>
    </row>
    <row r="88470" spans="1:4">
      <c r="A88470" s="63" t="s">
        <v>449</v>
      </c>
      <c r="B88470" s="63">
        <v>1.5198</v>
      </c>
      <c r="C88470" s="63">
        <v>5</v>
      </c>
      <c r="D88470" s="63">
        <v>51</v>
      </c>
    </row>
    <row r="88471" spans="1:4">
      <c r="A88471" s="63" t="s">
        <v>449</v>
      </c>
      <c r="B88471" s="63">
        <v>1.5262</v>
      </c>
      <c r="C88471" s="63">
        <v>4</v>
      </c>
      <c r="D88471" s="63">
        <v>51</v>
      </c>
    </row>
    <row r="88472" spans="1:4">
      <c r="A88472" s="63" t="s">
        <v>449</v>
      </c>
      <c r="B88472" s="63">
        <v>1.7043999999999999</v>
      </c>
      <c r="C88472" s="63">
        <v>3</v>
      </c>
      <c r="D88472" s="63">
        <v>51</v>
      </c>
    </row>
    <row r="88473" spans="1:4">
      <c r="A88473" s="63" t="s">
        <v>449</v>
      </c>
      <c r="B88473" s="63">
        <v>1.2116</v>
      </c>
      <c r="C88473" s="63">
        <v>2</v>
      </c>
      <c r="D88473" s="63">
        <v>51</v>
      </c>
    </row>
    <row r="88474" spans="1:4">
      <c r="A88474" s="63" t="s">
        <v>449</v>
      </c>
      <c r="B88474" s="63">
        <v>2.0358999999999998</v>
      </c>
      <c r="C88474" s="63">
        <v>1</v>
      </c>
      <c r="D88474" s="63">
        <v>51</v>
      </c>
    </row>
    <row r="88475" spans="1:4">
      <c r="A88475" s="63" t="s">
        <v>449</v>
      </c>
      <c r="B88475" s="63">
        <v>2.3437999999999999</v>
      </c>
      <c r="C88475" s="63">
        <v>0</v>
      </c>
      <c r="D88475" s="63">
        <v>51</v>
      </c>
    </row>
    <row r="88476" spans="1:4">
      <c r="A88476" s="63" t="s">
        <v>449</v>
      </c>
      <c r="B88476" s="63">
        <v>1.5705</v>
      </c>
      <c r="C88476" s="63">
        <v>-1</v>
      </c>
      <c r="D88476" s="63">
        <v>51</v>
      </c>
    </row>
    <row r="88477" spans="1:4">
      <c r="A88477" s="63" t="s">
        <v>449</v>
      </c>
      <c r="B88477" s="63">
        <v>1.5906</v>
      </c>
      <c r="C88477" s="63">
        <v>-2</v>
      </c>
      <c r="D88477" s="63">
        <v>51</v>
      </c>
    </row>
    <row r="88478" spans="1:4">
      <c r="A88478" s="63" t="s">
        <v>449</v>
      </c>
      <c r="B88478" s="63">
        <v>1.2393000000000001</v>
      </c>
      <c r="C88478" s="63">
        <v>-3</v>
      </c>
      <c r="D88478" s="63">
        <v>51</v>
      </c>
    </row>
    <row r="88479" spans="1:4">
      <c r="A88479" s="63" t="s">
        <v>449</v>
      </c>
      <c r="B88479" s="63">
        <v>1.3559000000000001</v>
      </c>
      <c r="C88479" s="63">
        <v>-4</v>
      </c>
      <c r="D88479" s="63">
        <v>51</v>
      </c>
    </row>
    <row r="88480" spans="1:4">
      <c r="A88480" s="63" t="s">
        <v>449</v>
      </c>
      <c r="B88480" s="63">
        <v>1.6046</v>
      </c>
      <c r="C88480" s="63">
        <v>-5</v>
      </c>
      <c r="D88480" s="63">
        <v>51</v>
      </c>
    </row>
    <row r="88481" spans="1:4">
      <c r="A88481" s="63" t="s">
        <v>449</v>
      </c>
      <c r="B88481" s="63">
        <v>1.2277</v>
      </c>
      <c r="C88481" s="63">
        <v>-6</v>
      </c>
      <c r="D88481" s="63">
        <v>51</v>
      </c>
    </row>
    <row r="88482" spans="1:4">
      <c r="A88482" s="63" t="s">
        <v>449</v>
      </c>
      <c r="B88482" s="63">
        <v>1.2185999999999999</v>
      </c>
      <c r="C88482" s="63">
        <v>-7</v>
      </c>
      <c r="D88482" s="63">
        <v>51</v>
      </c>
    </row>
    <row r="88483" spans="1:4">
      <c r="A88483" s="63" t="s">
        <v>449</v>
      </c>
      <c r="B88483" s="63">
        <v>1.8177000000000001</v>
      </c>
      <c r="C88483" s="63">
        <v>-8</v>
      </c>
      <c r="D88483" s="63">
        <v>51</v>
      </c>
    </row>
    <row r="88484" spans="1:4">
      <c r="A88484" s="63" t="s">
        <v>449</v>
      </c>
      <c r="B88484" s="63">
        <v>2.1448</v>
      </c>
      <c r="C88484" s="63">
        <v>-9</v>
      </c>
      <c r="D88484" s="63">
        <v>51</v>
      </c>
    </row>
    <row r="88485" spans="1:4">
      <c r="A88485" s="63" t="s">
        <v>449</v>
      </c>
      <c r="B88485" s="63">
        <v>1.1519999999999999</v>
      </c>
      <c r="C88485" s="63">
        <v>-10</v>
      </c>
      <c r="D88485" s="63">
        <v>51</v>
      </c>
    </row>
    <row r="88486" spans="1:4">
      <c r="A88486" s="63" t="s">
        <v>449</v>
      </c>
      <c r="B88486" s="63">
        <v>1.3311999999999999</v>
      </c>
      <c r="C88486" s="63">
        <v>-11</v>
      </c>
      <c r="D88486" s="63">
        <v>51</v>
      </c>
    </row>
    <row r="88487" spans="1:4">
      <c r="A88487" s="63" t="s">
        <v>449</v>
      </c>
      <c r="B88487" s="63">
        <v>1.1922999999999999</v>
      </c>
      <c r="C88487" s="63">
        <v>-12</v>
      </c>
      <c r="D88487" s="63">
        <v>51</v>
      </c>
    </row>
    <row r="88488" spans="1:4">
      <c r="A88488" s="63" t="s">
        <v>449</v>
      </c>
      <c r="B88488" s="63">
        <v>1.2609999999999999</v>
      </c>
      <c r="C88488" s="63">
        <v>-13</v>
      </c>
      <c r="D88488" s="63">
        <v>51</v>
      </c>
    </row>
    <row r="88489" spans="1:4">
      <c r="A88489" s="63" t="s">
        <v>449</v>
      </c>
      <c r="B88489" s="63">
        <v>1.1585000000000001</v>
      </c>
      <c r="C88489" s="63">
        <v>-14</v>
      </c>
      <c r="D88489" s="63">
        <v>51</v>
      </c>
    </row>
    <row r="88490" spans="1:4">
      <c r="A88490" s="63" t="s">
        <v>449</v>
      </c>
      <c r="B88490" s="63">
        <v>3.3256000000000001</v>
      </c>
      <c r="C88490" s="63">
        <v>-15</v>
      </c>
      <c r="D88490" s="63">
        <v>51</v>
      </c>
    </row>
    <row r="88491" spans="1:4">
      <c r="A88491" s="63" t="s">
        <v>449</v>
      </c>
      <c r="B88491" s="63">
        <v>1.1548</v>
      </c>
      <c r="C88491" s="63">
        <v>-16</v>
      </c>
      <c r="D88491" s="63">
        <v>51</v>
      </c>
    </row>
    <row r="88492" spans="1:4">
      <c r="A88492" s="63" t="s">
        <v>449</v>
      </c>
      <c r="B88492" s="63">
        <v>1.1822999999999999</v>
      </c>
      <c r="C88492" s="63">
        <v>-17</v>
      </c>
      <c r="D88492" s="63">
        <v>51</v>
      </c>
    </row>
    <row r="88493" spans="1:4">
      <c r="A88493" s="63" t="s">
        <v>449</v>
      </c>
      <c r="B88493" s="63">
        <v>1.575</v>
      </c>
      <c r="C88493" s="63">
        <v>-18</v>
      </c>
      <c r="D88493" s="63">
        <v>51</v>
      </c>
    </row>
    <row r="88494" spans="1:4">
      <c r="A88494" s="63" t="s">
        <v>449</v>
      </c>
      <c r="B88494" s="63">
        <v>1.2259</v>
      </c>
      <c r="C88494" s="63">
        <v>-19</v>
      </c>
      <c r="D88494" s="63">
        <v>51</v>
      </c>
    </row>
    <row r="88495" spans="1:4">
      <c r="A88495" s="63" t="s">
        <v>449</v>
      </c>
      <c r="B88495" s="63">
        <v>1.3738999999999999</v>
      </c>
      <c r="C88495" s="63">
        <v>-20</v>
      </c>
      <c r="D88495" s="63">
        <v>51</v>
      </c>
    </row>
    <row r="88496" spans="1:4">
      <c r="A88496" s="63" t="s">
        <v>449</v>
      </c>
      <c r="B88496" s="63">
        <v>1.3580000000000001</v>
      </c>
      <c r="C88496" s="63">
        <v>-21</v>
      </c>
      <c r="D88496" s="63">
        <v>51</v>
      </c>
    </row>
    <row r="88497" spans="1:4">
      <c r="A88497" s="63" t="s">
        <v>449</v>
      </c>
      <c r="B88497" s="63">
        <v>9.5901999999999994</v>
      </c>
      <c r="C88497" s="63">
        <v>-22</v>
      </c>
      <c r="D88497" s="63">
        <v>51</v>
      </c>
    </row>
    <row r="88498" spans="1:4">
      <c r="A88498" s="63" t="s">
        <v>449</v>
      </c>
      <c r="B88498" s="63">
        <v>0</v>
      </c>
      <c r="C88498" s="63">
        <v>-23</v>
      </c>
      <c r="D88498" s="63">
        <v>51</v>
      </c>
    </row>
    <row r="88499" spans="1:4">
      <c r="A88499" s="63" t="s">
        <v>449</v>
      </c>
      <c r="B88499" s="63">
        <v>1.228</v>
      </c>
      <c r="C88499" s="63">
        <v>-24</v>
      </c>
      <c r="D88499" s="63">
        <v>51</v>
      </c>
    </row>
    <row r="88500" spans="1:4">
      <c r="A88500" s="63" t="s">
        <v>449</v>
      </c>
      <c r="B88500" s="63">
        <v>1.3303</v>
      </c>
      <c r="C88500" s="63">
        <v>-25</v>
      </c>
      <c r="D88500" s="63">
        <v>51</v>
      </c>
    </row>
    <row r="88501" spans="1:4">
      <c r="A88501" s="63" t="s">
        <v>449</v>
      </c>
      <c r="B88501" s="63">
        <v>0</v>
      </c>
      <c r="C88501" s="63">
        <v>-26</v>
      </c>
      <c r="D88501" s="63">
        <v>51</v>
      </c>
    </row>
    <row r="88502" spans="1:4">
      <c r="A88502" s="63" t="s">
        <v>449</v>
      </c>
      <c r="B88502" s="63">
        <v>0</v>
      </c>
      <c r="C88502" s="63">
        <v>-27</v>
      </c>
      <c r="D88502" s="63">
        <v>51</v>
      </c>
    </row>
    <row r="88503" spans="1:4">
      <c r="A88503" s="63" t="s">
        <v>449</v>
      </c>
      <c r="B88503" s="63">
        <v>0</v>
      </c>
      <c r="C88503" s="63">
        <v>-28</v>
      </c>
      <c r="D88503" s="63">
        <v>51</v>
      </c>
    </row>
    <row r="88504" spans="1:4">
      <c r="A88504" s="63" t="s">
        <v>449</v>
      </c>
      <c r="B88504" s="63">
        <v>0</v>
      </c>
      <c r="C88504" s="63">
        <v>-28</v>
      </c>
      <c r="D88504" s="63">
        <v>52</v>
      </c>
    </row>
    <row r="88505" spans="1:4">
      <c r="A88505" s="63" t="s">
        <v>449</v>
      </c>
      <c r="B88505" s="63">
        <v>0</v>
      </c>
      <c r="C88505" s="63">
        <v>-27</v>
      </c>
      <c r="D88505" s="63">
        <v>52</v>
      </c>
    </row>
    <row r="88506" spans="1:4">
      <c r="A88506" s="63" t="s">
        <v>449</v>
      </c>
      <c r="B88506" s="63">
        <v>0</v>
      </c>
      <c r="C88506" s="63">
        <v>-26</v>
      </c>
      <c r="D88506" s="63">
        <v>52</v>
      </c>
    </row>
    <row r="88507" spans="1:4">
      <c r="A88507" s="63" t="s">
        <v>449</v>
      </c>
      <c r="B88507" s="63">
        <v>0</v>
      </c>
      <c r="C88507" s="63">
        <v>-25</v>
      </c>
      <c r="D88507" s="63">
        <v>52</v>
      </c>
    </row>
    <row r="88508" spans="1:4">
      <c r="A88508" s="63" t="s">
        <v>449</v>
      </c>
      <c r="B88508" s="63">
        <v>1.5457000000000001</v>
      </c>
      <c r="C88508" s="63">
        <v>-24</v>
      </c>
      <c r="D88508" s="63">
        <v>52</v>
      </c>
    </row>
    <row r="88509" spans="1:4">
      <c r="A88509" s="63" t="s">
        <v>449</v>
      </c>
      <c r="B88509" s="63">
        <v>0</v>
      </c>
      <c r="C88509" s="63">
        <v>-23</v>
      </c>
      <c r="D88509" s="63">
        <v>52</v>
      </c>
    </row>
    <row r="88510" spans="1:4">
      <c r="A88510" s="63" t="s">
        <v>449</v>
      </c>
      <c r="B88510" s="63">
        <v>1.2372000000000001</v>
      </c>
      <c r="C88510" s="63">
        <v>-22</v>
      </c>
      <c r="D88510" s="63">
        <v>52</v>
      </c>
    </row>
    <row r="88511" spans="1:4">
      <c r="A88511" s="63" t="s">
        <v>449</v>
      </c>
      <c r="B88511" s="63">
        <v>1.3674999999999999</v>
      </c>
      <c r="C88511" s="63">
        <v>-21</v>
      </c>
      <c r="D88511" s="63">
        <v>52</v>
      </c>
    </row>
    <row r="88512" spans="1:4">
      <c r="A88512" s="63" t="s">
        <v>449</v>
      </c>
      <c r="B88512" s="63">
        <v>0</v>
      </c>
      <c r="C88512" s="63">
        <v>-20</v>
      </c>
      <c r="D88512" s="63">
        <v>52</v>
      </c>
    </row>
    <row r="88513" spans="1:4">
      <c r="A88513" s="63" t="s">
        <v>449</v>
      </c>
      <c r="B88513" s="63">
        <v>2.8363999999999998</v>
      </c>
      <c r="C88513" s="63">
        <v>-19</v>
      </c>
      <c r="D88513" s="63">
        <v>52</v>
      </c>
    </row>
    <row r="88514" spans="1:4">
      <c r="A88514" s="63" t="s">
        <v>449</v>
      </c>
      <c r="B88514" s="63">
        <v>1.4044000000000001</v>
      </c>
      <c r="C88514" s="63">
        <v>-18</v>
      </c>
      <c r="D88514" s="63">
        <v>52</v>
      </c>
    </row>
    <row r="88515" spans="1:4">
      <c r="A88515" s="63" t="s">
        <v>449</v>
      </c>
      <c r="B88515" s="63">
        <v>1.333</v>
      </c>
      <c r="C88515" s="63">
        <v>-17</v>
      </c>
      <c r="D88515" s="63">
        <v>52</v>
      </c>
    </row>
    <row r="88516" spans="1:4">
      <c r="A88516" s="63" t="s">
        <v>449</v>
      </c>
      <c r="B88516" s="63">
        <v>1.2222</v>
      </c>
      <c r="C88516" s="63">
        <v>-16</v>
      </c>
      <c r="D88516" s="63">
        <v>52</v>
      </c>
    </row>
    <row r="88517" spans="1:4">
      <c r="A88517" s="63" t="s">
        <v>449</v>
      </c>
      <c r="B88517" s="63">
        <v>2.2288000000000001</v>
      </c>
      <c r="C88517" s="63">
        <v>-15</v>
      </c>
      <c r="D88517" s="63">
        <v>52</v>
      </c>
    </row>
    <row r="88518" spans="1:4">
      <c r="A88518" s="63" t="s">
        <v>449</v>
      </c>
      <c r="B88518" s="63">
        <v>1.0867</v>
      </c>
      <c r="C88518" s="63">
        <v>-14</v>
      </c>
      <c r="D88518" s="63">
        <v>52</v>
      </c>
    </row>
    <row r="88519" spans="1:4">
      <c r="A88519" s="63" t="s">
        <v>449</v>
      </c>
      <c r="B88519" s="63">
        <v>1.2213000000000001</v>
      </c>
      <c r="C88519" s="63">
        <v>-13</v>
      </c>
      <c r="D88519" s="63">
        <v>52</v>
      </c>
    </row>
    <row r="88520" spans="1:4">
      <c r="A88520" s="63" t="s">
        <v>449</v>
      </c>
      <c r="B88520" s="63">
        <v>1.0385</v>
      </c>
      <c r="C88520" s="63">
        <v>-12</v>
      </c>
      <c r="D88520" s="63">
        <v>52</v>
      </c>
    </row>
    <row r="88521" spans="1:4">
      <c r="A88521" s="63" t="s">
        <v>449</v>
      </c>
      <c r="B88521" s="63">
        <v>1.0775999999999999</v>
      </c>
      <c r="C88521" s="63">
        <v>-11</v>
      </c>
      <c r="D88521" s="63">
        <v>52</v>
      </c>
    </row>
    <row r="88522" spans="1:4">
      <c r="A88522" s="63" t="s">
        <v>449</v>
      </c>
      <c r="B88522" s="63">
        <v>1.1840999999999999</v>
      </c>
      <c r="C88522" s="63">
        <v>-10</v>
      </c>
      <c r="D88522" s="63">
        <v>52</v>
      </c>
    </row>
    <row r="88523" spans="1:4">
      <c r="A88523" s="63" t="s">
        <v>449</v>
      </c>
      <c r="B88523" s="63">
        <v>1.2185999999999999</v>
      </c>
      <c r="C88523" s="63">
        <v>-9</v>
      </c>
      <c r="D88523" s="63">
        <v>52</v>
      </c>
    </row>
    <row r="88524" spans="1:4">
      <c r="A88524" s="63" t="s">
        <v>449</v>
      </c>
      <c r="B88524" s="63">
        <v>1.5105999999999999</v>
      </c>
      <c r="C88524" s="63">
        <v>-8</v>
      </c>
      <c r="D88524" s="63">
        <v>52</v>
      </c>
    </row>
    <row r="88525" spans="1:4">
      <c r="A88525" s="63" t="s">
        <v>449</v>
      </c>
      <c r="B88525" s="63">
        <v>1.3016000000000001</v>
      </c>
      <c r="C88525" s="63">
        <v>-7</v>
      </c>
      <c r="D88525" s="63">
        <v>52</v>
      </c>
    </row>
    <row r="88526" spans="1:4">
      <c r="A88526" s="63" t="s">
        <v>449</v>
      </c>
      <c r="B88526" s="63">
        <v>1.2404999999999999</v>
      </c>
      <c r="C88526" s="63">
        <v>-6</v>
      </c>
      <c r="D88526" s="63">
        <v>52</v>
      </c>
    </row>
    <row r="88527" spans="1:4">
      <c r="A88527" s="63" t="s">
        <v>449</v>
      </c>
      <c r="B88527" s="63">
        <v>1.3764000000000001</v>
      </c>
      <c r="C88527" s="63">
        <v>-5</v>
      </c>
      <c r="D88527" s="63">
        <v>52</v>
      </c>
    </row>
    <row r="88528" spans="1:4">
      <c r="A88528" s="63" t="s">
        <v>449</v>
      </c>
      <c r="B88528" s="63">
        <v>1.17</v>
      </c>
      <c r="C88528" s="63">
        <v>-4</v>
      </c>
      <c r="D88528" s="63">
        <v>52</v>
      </c>
    </row>
    <row r="88529" spans="1:4">
      <c r="A88529" s="63" t="s">
        <v>449</v>
      </c>
      <c r="B88529" s="63">
        <v>1.3934</v>
      </c>
      <c r="C88529" s="63">
        <v>-3</v>
      </c>
      <c r="D88529" s="63">
        <v>52</v>
      </c>
    </row>
    <row r="88530" spans="1:4">
      <c r="A88530" s="63" t="s">
        <v>449</v>
      </c>
      <c r="B88530" s="63">
        <v>1.2404999999999999</v>
      </c>
      <c r="C88530" s="63">
        <v>-2</v>
      </c>
      <c r="D88530" s="63">
        <v>52</v>
      </c>
    </row>
    <row r="88531" spans="1:4">
      <c r="A88531" s="63" t="s">
        <v>449</v>
      </c>
      <c r="B88531" s="63">
        <v>3.3915000000000002</v>
      </c>
      <c r="C88531" s="63">
        <v>-1</v>
      </c>
      <c r="D88531" s="63">
        <v>52</v>
      </c>
    </row>
    <row r="88532" spans="1:4">
      <c r="A88532" s="63" t="s">
        <v>449</v>
      </c>
      <c r="B88532" s="63">
        <v>1.2786999999999999</v>
      </c>
      <c r="C88532" s="63">
        <v>0</v>
      </c>
      <c r="D88532" s="63">
        <v>52</v>
      </c>
    </row>
    <row r="88533" spans="1:4">
      <c r="A88533" s="63" t="s">
        <v>449</v>
      </c>
      <c r="B88533" s="63">
        <v>1.2503</v>
      </c>
      <c r="C88533" s="63">
        <v>1</v>
      </c>
      <c r="D88533" s="63">
        <v>52</v>
      </c>
    </row>
    <row r="88534" spans="1:4">
      <c r="A88534" s="63" t="s">
        <v>449</v>
      </c>
      <c r="B88534" s="63">
        <v>1.2585999999999999</v>
      </c>
      <c r="C88534" s="63">
        <v>2</v>
      </c>
      <c r="D88534" s="63">
        <v>52</v>
      </c>
    </row>
    <row r="88535" spans="1:4">
      <c r="A88535" s="63" t="s">
        <v>449</v>
      </c>
      <c r="B88535" s="63">
        <v>0</v>
      </c>
      <c r="C88535" s="63">
        <v>3</v>
      </c>
      <c r="D88535" s="63">
        <v>52</v>
      </c>
    </row>
    <row r="88536" spans="1:4">
      <c r="A88536" s="63" t="s">
        <v>449</v>
      </c>
      <c r="B88536" s="63">
        <v>1.8348</v>
      </c>
      <c r="C88536" s="63">
        <v>4</v>
      </c>
      <c r="D88536" s="63">
        <v>52</v>
      </c>
    </row>
    <row r="88537" spans="1:4">
      <c r="A88537" s="63" t="s">
        <v>449</v>
      </c>
      <c r="B88537" s="63">
        <v>1.6049</v>
      </c>
      <c r="C88537" s="63">
        <v>5</v>
      </c>
      <c r="D88537" s="63">
        <v>52</v>
      </c>
    </row>
    <row r="88538" spans="1:4">
      <c r="A88538" s="63" t="s">
        <v>449</v>
      </c>
      <c r="B88538" s="63">
        <v>1.4300999999999999</v>
      </c>
      <c r="C88538" s="63">
        <v>6</v>
      </c>
      <c r="D88538" s="63">
        <v>52</v>
      </c>
    </row>
    <row r="88539" spans="1:4">
      <c r="A88539" s="63" t="s">
        <v>449</v>
      </c>
      <c r="B88539" s="63">
        <v>1.4395</v>
      </c>
      <c r="C88539" s="63">
        <v>7</v>
      </c>
      <c r="D88539" s="63">
        <v>52</v>
      </c>
    </row>
    <row r="88540" spans="1:4">
      <c r="A88540" s="63" t="s">
        <v>449</v>
      </c>
      <c r="B88540" s="63">
        <v>1.6632</v>
      </c>
      <c r="C88540" s="63">
        <v>8</v>
      </c>
      <c r="D88540" s="63">
        <v>52</v>
      </c>
    </row>
    <row r="88541" spans="1:4">
      <c r="A88541" s="63" t="s">
        <v>449</v>
      </c>
      <c r="B88541" s="63">
        <v>1.7313000000000001</v>
      </c>
      <c r="C88541" s="63">
        <v>9</v>
      </c>
      <c r="D88541" s="63">
        <v>52</v>
      </c>
    </row>
    <row r="88542" spans="1:4">
      <c r="A88542" s="63" t="s">
        <v>449</v>
      </c>
      <c r="B88542" s="63">
        <v>1.4767999999999999</v>
      </c>
      <c r="C88542" s="63">
        <v>10</v>
      </c>
      <c r="D88542" s="63">
        <v>52</v>
      </c>
    </row>
    <row r="88543" spans="1:4">
      <c r="A88543" s="63" t="s">
        <v>449</v>
      </c>
      <c r="B88543" s="63">
        <v>1.4728000000000001</v>
      </c>
      <c r="C88543" s="63">
        <v>11</v>
      </c>
      <c r="D88543" s="63">
        <v>52</v>
      </c>
    </row>
    <row r="88544" spans="1:4">
      <c r="A88544" s="63" t="s">
        <v>449</v>
      </c>
      <c r="B88544" s="63">
        <v>1.4850000000000001</v>
      </c>
      <c r="C88544" s="63">
        <v>12</v>
      </c>
      <c r="D88544" s="63">
        <v>52</v>
      </c>
    </row>
    <row r="88545" spans="1:4">
      <c r="A88545" s="63" t="s">
        <v>449</v>
      </c>
      <c r="B88545" s="63">
        <v>1.8726</v>
      </c>
      <c r="C88545" s="63">
        <v>13</v>
      </c>
      <c r="D88545" s="63">
        <v>52</v>
      </c>
    </row>
    <row r="88546" spans="1:4">
      <c r="A88546" s="63" t="s">
        <v>449</v>
      </c>
      <c r="B88546" s="63">
        <v>1.5710999999999999</v>
      </c>
      <c r="C88546" s="63">
        <v>14</v>
      </c>
      <c r="D88546" s="63">
        <v>52</v>
      </c>
    </row>
    <row r="88547" spans="1:4">
      <c r="A88547" s="63" t="s">
        <v>449</v>
      </c>
      <c r="B88547" s="63">
        <v>0</v>
      </c>
      <c r="C88547" s="63">
        <v>15</v>
      </c>
      <c r="D88547" s="63">
        <v>52</v>
      </c>
    </row>
    <row r="88548" spans="1:4">
      <c r="A88548" s="63" t="s">
        <v>449</v>
      </c>
      <c r="B88548" s="63">
        <v>1.5479000000000001</v>
      </c>
      <c r="C88548" s="63">
        <v>16</v>
      </c>
      <c r="D88548" s="63">
        <v>52</v>
      </c>
    </row>
    <row r="88549" spans="1:4">
      <c r="A88549" s="63" t="s">
        <v>449</v>
      </c>
      <c r="B88549" s="63">
        <v>1.8540000000000001</v>
      </c>
      <c r="C88549" s="63">
        <v>17</v>
      </c>
      <c r="D88549" s="63">
        <v>52</v>
      </c>
    </row>
    <row r="88550" spans="1:4">
      <c r="A88550" s="63" t="s">
        <v>449</v>
      </c>
      <c r="B88550" s="63">
        <v>1.6921999999999999</v>
      </c>
      <c r="C88550" s="63">
        <v>18</v>
      </c>
      <c r="D88550" s="63">
        <v>52</v>
      </c>
    </row>
    <row r="88551" spans="1:4">
      <c r="A88551" s="63" t="s">
        <v>449</v>
      </c>
      <c r="B88551" s="63">
        <v>1.7730999999999999</v>
      </c>
      <c r="C88551" s="63">
        <v>19</v>
      </c>
      <c r="D88551" s="63">
        <v>52</v>
      </c>
    </row>
    <row r="88552" spans="1:4">
      <c r="A88552" s="63" t="s">
        <v>449</v>
      </c>
      <c r="B88552" s="63">
        <v>1.6396999999999999</v>
      </c>
      <c r="C88552" s="63">
        <v>20</v>
      </c>
      <c r="D88552" s="63">
        <v>52</v>
      </c>
    </row>
    <row r="88553" spans="1:4">
      <c r="A88553" s="63" t="s">
        <v>449</v>
      </c>
      <c r="B88553" s="63">
        <v>2.0541999999999998</v>
      </c>
      <c r="C88553" s="63">
        <v>21</v>
      </c>
      <c r="D88553" s="63">
        <v>52</v>
      </c>
    </row>
    <row r="88554" spans="1:4">
      <c r="A88554" s="63" t="s">
        <v>449</v>
      </c>
      <c r="B88554" s="63">
        <v>1.7994000000000001</v>
      </c>
      <c r="C88554" s="63">
        <v>22</v>
      </c>
      <c r="D88554" s="63">
        <v>52</v>
      </c>
    </row>
    <row r="88555" spans="1:4">
      <c r="A88555" s="63" t="s">
        <v>449</v>
      </c>
      <c r="B88555" s="63">
        <v>1.5726</v>
      </c>
      <c r="C88555" s="63">
        <v>23</v>
      </c>
      <c r="D88555" s="63">
        <v>52</v>
      </c>
    </row>
    <row r="88556" spans="1:4">
      <c r="A88556" s="63" t="s">
        <v>449</v>
      </c>
      <c r="B88556" s="63">
        <v>1.6913</v>
      </c>
      <c r="C88556" s="63">
        <v>24</v>
      </c>
      <c r="D88556" s="63">
        <v>52</v>
      </c>
    </row>
    <row r="88557" spans="1:4">
      <c r="A88557" s="63" t="s">
        <v>449</v>
      </c>
      <c r="B88557" s="63">
        <v>1.6825000000000001</v>
      </c>
      <c r="C88557" s="63">
        <v>25</v>
      </c>
      <c r="D88557" s="63">
        <v>52</v>
      </c>
    </row>
    <row r="88558" spans="1:4">
      <c r="A88558" s="63" t="s">
        <v>449</v>
      </c>
      <c r="B88558" s="63">
        <v>1.7806999999999999</v>
      </c>
      <c r="C88558" s="63">
        <v>26</v>
      </c>
      <c r="D88558" s="63">
        <v>52</v>
      </c>
    </row>
    <row r="88559" spans="1:4">
      <c r="A88559" s="63" t="s">
        <v>449</v>
      </c>
      <c r="B88559" s="63">
        <v>1.9437</v>
      </c>
      <c r="C88559" s="63">
        <v>27</v>
      </c>
      <c r="D88559" s="63">
        <v>52</v>
      </c>
    </row>
    <row r="88560" spans="1:4">
      <c r="A88560" s="63" t="s">
        <v>449</v>
      </c>
      <c r="B88560" s="63">
        <v>1.7313000000000001</v>
      </c>
      <c r="C88560" s="63">
        <v>28</v>
      </c>
      <c r="D88560" s="63">
        <v>52</v>
      </c>
    </row>
    <row r="88561" spans="1:4">
      <c r="A88561" s="63" t="s">
        <v>449</v>
      </c>
      <c r="B88561" s="63">
        <v>1.6248</v>
      </c>
      <c r="C88561" s="63">
        <v>29</v>
      </c>
      <c r="D88561" s="63">
        <v>52</v>
      </c>
    </row>
    <row r="88562" spans="1:4">
      <c r="A88562" s="63" t="s">
        <v>449</v>
      </c>
      <c r="B88562" s="63">
        <v>1.7795000000000001</v>
      </c>
      <c r="C88562" s="63">
        <v>30</v>
      </c>
      <c r="D88562" s="63">
        <v>52</v>
      </c>
    </row>
    <row r="88563" spans="1:4">
      <c r="A88563" s="63" t="s">
        <v>449</v>
      </c>
      <c r="B88563" s="63">
        <v>1.9036999999999999</v>
      </c>
      <c r="C88563" s="63">
        <v>31</v>
      </c>
      <c r="D88563" s="63">
        <v>52</v>
      </c>
    </row>
    <row r="88564" spans="1:4">
      <c r="A88564" s="63" t="s">
        <v>449</v>
      </c>
      <c r="B88564" s="63">
        <v>1.8003</v>
      </c>
      <c r="C88564" s="63">
        <v>32</v>
      </c>
      <c r="D88564" s="63">
        <v>52</v>
      </c>
    </row>
    <row r="88565" spans="1:4">
      <c r="A88565" s="63" t="s">
        <v>449</v>
      </c>
      <c r="B88565" s="63">
        <v>2.0411000000000001</v>
      </c>
      <c r="C88565" s="63">
        <v>33</v>
      </c>
      <c r="D88565" s="63">
        <v>52</v>
      </c>
    </row>
    <row r="88566" spans="1:4">
      <c r="A88566" s="63" t="s">
        <v>449</v>
      </c>
      <c r="B88566" s="63">
        <v>1.9758</v>
      </c>
      <c r="C88566" s="63">
        <v>34</v>
      </c>
      <c r="D88566" s="63">
        <v>52</v>
      </c>
    </row>
    <row r="88567" spans="1:4">
      <c r="A88567" s="63" t="s">
        <v>449</v>
      </c>
      <c r="B88567" s="63">
        <v>2.1905999999999999</v>
      </c>
      <c r="C88567" s="63">
        <v>35</v>
      </c>
      <c r="D88567" s="63">
        <v>52</v>
      </c>
    </row>
    <row r="88568" spans="1:4">
      <c r="A88568" s="63" t="s">
        <v>449</v>
      </c>
      <c r="B88568" s="63">
        <v>0</v>
      </c>
      <c r="C88568" s="63">
        <v>36</v>
      </c>
      <c r="D88568" s="63">
        <v>52</v>
      </c>
    </row>
    <row r="88569" spans="1:4">
      <c r="A88569" s="63" t="s">
        <v>449</v>
      </c>
      <c r="B88569" s="63">
        <v>0</v>
      </c>
      <c r="C88569" s="63">
        <v>37</v>
      </c>
      <c r="D88569" s="63">
        <v>52</v>
      </c>
    </row>
    <row r="88570" spans="1:4">
      <c r="A88570" s="63" t="s">
        <v>449</v>
      </c>
      <c r="B88570" s="63">
        <v>0</v>
      </c>
      <c r="C88570" s="63">
        <v>38</v>
      </c>
      <c r="D88570" s="63">
        <v>52</v>
      </c>
    </row>
    <row r="88571" spans="1:4">
      <c r="A88571" s="63" t="s">
        <v>449</v>
      </c>
      <c r="B88571" s="63">
        <v>0</v>
      </c>
      <c r="C88571" s="63">
        <v>39</v>
      </c>
      <c r="D88571" s="63">
        <v>52</v>
      </c>
    </row>
    <row r="88572" spans="1:4">
      <c r="A88572" s="63" t="s">
        <v>449</v>
      </c>
      <c r="B88572" s="63">
        <v>0</v>
      </c>
      <c r="C88572" s="63">
        <v>39</v>
      </c>
      <c r="D88572" s="63">
        <v>53</v>
      </c>
    </row>
    <row r="88573" spans="1:4">
      <c r="A88573" s="63" t="s">
        <v>449</v>
      </c>
      <c r="B88573" s="63">
        <v>0</v>
      </c>
      <c r="C88573" s="63">
        <v>38</v>
      </c>
      <c r="D88573" s="63">
        <v>53</v>
      </c>
    </row>
    <row r="88574" spans="1:4">
      <c r="A88574" s="63" t="s">
        <v>449</v>
      </c>
      <c r="B88574" s="63">
        <v>0</v>
      </c>
      <c r="C88574" s="63">
        <v>37</v>
      </c>
      <c r="D88574" s="63">
        <v>53</v>
      </c>
    </row>
    <row r="88575" spans="1:4">
      <c r="A88575" s="63" t="s">
        <v>449</v>
      </c>
      <c r="B88575" s="63">
        <v>0</v>
      </c>
      <c r="C88575" s="63">
        <v>36</v>
      </c>
      <c r="D88575" s="63">
        <v>53</v>
      </c>
    </row>
    <row r="88576" spans="1:4">
      <c r="A88576" s="63" t="s">
        <v>449</v>
      </c>
      <c r="B88576" s="63">
        <v>2.024</v>
      </c>
      <c r="C88576" s="63">
        <v>35</v>
      </c>
      <c r="D88576" s="63">
        <v>53</v>
      </c>
    </row>
    <row r="88577" spans="1:4">
      <c r="A88577" s="63" t="s">
        <v>449</v>
      </c>
      <c r="B88577" s="63">
        <v>0</v>
      </c>
      <c r="C88577" s="63">
        <v>34</v>
      </c>
      <c r="D88577" s="63">
        <v>53</v>
      </c>
    </row>
    <row r="88578" spans="1:4">
      <c r="A88578" s="63" t="s">
        <v>449</v>
      </c>
      <c r="B88578" s="63">
        <v>1.875</v>
      </c>
      <c r="C88578" s="63">
        <v>33</v>
      </c>
      <c r="D88578" s="63">
        <v>53</v>
      </c>
    </row>
    <row r="88579" spans="1:4">
      <c r="A88579" s="63" t="s">
        <v>449</v>
      </c>
      <c r="B88579" s="63">
        <v>1.7343</v>
      </c>
      <c r="C88579" s="63">
        <v>32</v>
      </c>
      <c r="D88579" s="63">
        <v>53</v>
      </c>
    </row>
    <row r="88580" spans="1:4">
      <c r="A88580" s="63" t="s">
        <v>449</v>
      </c>
      <c r="B88580" s="63">
        <v>1.6738999999999999</v>
      </c>
      <c r="C88580" s="63">
        <v>31</v>
      </c>
      <c r="D88580" s="63">
        <v>53</v>
      </c>
    </row>
    <row r="88581" spans="1:4">
      <c r="A88581" s="63" t="s">
        <v>449</v>
      </c>
      <c r="B88581" s="63">
        <v>1.6648000000000001</v>
      </c>
      <c r="C88581" s="63">
        <v>30</v>
      </c>
      <c r="D88581" s="63">
        <v>53</v>
      </c>
    </row>
    <row r="88582" spans="1:4">
      <c r="A88582" s="63" t="s">
        <v>449</v>
      </c>
      <c r="B88582" s="63">
        <v>1.6724000000000001</v>
      </c>
      <c r="C88582" s="63">
        <v>29</v>
      </c>
      <c r="D88582" s="63">
        <v>53</v>
      </c>
    </row>
    <row r="88583" spans="1:4">
      <c r="A88583" s="63" t="s">
        <v>449</v>
      </c>
      <c r="B88583" s="63">
        <v>1.641</v>
      </c>
      <c r="C88583" s="63">
        <v>28</v>
      </c>
      <c r="D88583" s="63">
        <v>53</v>
      </c>
    </row>
    <row r="88584" spans="1:4">
      <c r="A88584" s="63" t="s">
        <v>449</v>
      </c>
      <c r="B88584" s="63">
        <v>1.9996</v>
      </c>
      <c r="C88584" s="63">
        <v>27</v>
      </c>
      <c r="D88584" s="63">
        <v>53</v>
      </c>
    </row>
    <row r="88585" spans="1:4">
      <c r="A88585" s="63" t="s">
        <v>449</v>
      </c>
      <c r="B88585" s="63">
        <v>1.7591000000000001</v>
      </c>
      <c r="C88585" s="63">
        <v>26</v>
      </c>
      <c r="D88585" s="63">
        <v>53</v>
      </c>
    </row>
    <row r="88586" spans="1:4">
      <c r="A88586" s="63" t="s">
        <v>449</v>
      </c>
      <c r="B88586" s="63">
        <v>1.5964</v>
      </c>
      <c r="C88586" s="63">
        <v>25</v>
      </c>
      <c r="D88586" s="63">
        <v>53</v>
      </c>
    </row>
    <row r="88587" spans="1:4">
      <c r="A88587" s="63" t="s">
        <v>449</v>
      </c>
      <c r="B88587" s="63">
        <v>1.5662</v>
      </c>
      <c r="C88587" s="63">
        <v>24</v>
      </c>
      <c r="D88587" s="63">
        <v>53</v>
      </c>
    </row>
    <row r="88588" spans="1:4">
      <c r="A88588" s="63" t="s">
        <v>449</v>
      </c>
      <c r="B88588" s="63">
        <v>1.8676999999999999</v>
      </c>
      <c r="C88588" s="63">
        <v>23</v>
      </c>
      <c r="D88588" s="63">
        <v>53</v>
      </c>
    </row>
    <row r="88589" spans="1:4">
      <c r="A88589" s="63" t="s">
        <v>449</v>
      </c>
      <c r="B88589" s="63">
        <v>2.0716000000000001</v>
      </c>
      <c r="C88589" s="63">
        <v>22</v>
      </c>
      <c r="D88589" s="63">
        <v>53</v>
      </c>
    </row>
    <row r="88590" spans="1:4">
      <c r="A88590" s="63" t="s">
        <v>449</v>
      </c>
      <c r="B88590" s="63">
        <v>1.5810999999999999</v>
      </c>
      <c r="C88590" s="63">
        <v>21</v>
      </c>
      <c r="D88590" s="63">
        <v>53</v>
      </c>
    </row>
    <row r="88591" spans="1:4">
      <c r="A88591" s="63" t="s">
        <v>449</v>
      </c>
      <c r="B88591" s="63">
        <v>1.5882000000000001</v>
      </c>
      <c r="C88591" s="63">
        <v>20</v>
      </c>
      <c r="D88591" s="63">
        <v>53</v>
      </c>
    </row>
    <row r="88592" spans="1:4">
      <c r="A88592" s="63" t="s">
        <v>449</v>
      </c>
      <c r="B88592" s="63">
        <v>1.6698999999999999</v>
      </c>
      <c r="C88592" s="63">
        <v>19</v>
      </c>
      <c r="D88592" s="63">
        <v>53</v>
      </c>
    </row>
    <row r="88593" spans="1:4">
      <c r="A88593" s="63" t="s">
        <v>449</v>
      </c>
      <c r="B88593" s="63">
        <v>1.5198</v>
      </c>
      <c r="C88593" s="63">
        <v>18</v>
      </c>
      <c r="D88593" s="63">
        <v>53</v>
      </c>
    </row>
    <row r="88594" spans="1:4">
      <c r="A88594" s="63" t="s">
        <v>449</v>
      </c>
      <c r="B88594" s="63">
        <v>1.633</v>
      </c>
      <c r="C88594" s="63">
        <v>17</v>
      </c>
      <c r="D88594" s="63">
        <v>53</v>
      </c>
    </row>
    <row r="88595" spans="1:4">
      <c r="A88595" s="63" t="s">
        <v>449</v>
      </c>
      <c r="B88595" s="63">
        <v>1.6104000000000001</v>
      </c>
      <c r="C88595" s="63">
        <v>16</v>
      </c>
      <c r="D88595" s="63">
        <v>53</v>
      </c>
    </row>
    <row r="88596" spans="1:4">
      <c r="A88596" s="63" t="s">
        <v>449</v>
      </c>
      <c r="B88596" s="63">
        <v>3.3466999999999998</v>
      </c>
      <c r="C88596" s="63">
        <v>15</v>
      </c>
      <c r="D88596" s="63">
        <v>53</v>
      </c>
    </row>
    <row r="88597" spans="1:4">
      <c r="A88597" s="63" t="s">
        <v>449</v>
      </c>
      <c r="B88597" s="63">
        <v>1.4307000000000001</v>
      </c>
      <c r="C88597" s="63">
        <v>14</v>
      </c>
      <c r="D88597" s="63">
        <v>53</v>
      </c>
    </row>
    <row r="88598" spans="1:4">
      <c r="A88598" s="63" t="s">
        <v>449</v>
      </c>
      <c r="B88598" s="63">
        <v>1.4789000000000001</v>
      </c>
      <c r="C88598" s="63">
        <v>13</v>
      </c>
      <c r="D88598" s="63">
        <v>53</v>
      </c>
    </row>
    <row r="88599" spans="1:4">
      <c r="A88599" s="63" t="s">
        <v>449</v>
      </c>
      <c r="B88599" s="63">
        <v>1.482</v>
      </c>
      <c r="C88599" s="63">
        <v>12</v>
      </c>
      <c r="D88599" s="63">
        <v>53</v>
      </c>
    </row>
    <row r="88600" spans="1:4">
      <c r="A88600" s="63" t="s">
        <v>449</v>
      </c>
      <c r="B88600" s="63">
        <v>1.2277</v>
      </c>
      <c r="C88600" s="63">
        <v>11</v>
      </c>
      <c r="D88600" s="63">
        <v>53</v>
      </c>
    </row>
    <row r="88601" spans="1:4">
      <c r="A88601" s="63" t="s">
        <v>449</v>
      </c>
      <c r="B88601" s="63">
        <v>1.3287</v>
      </c>
      <c r="C88601" s="63">
        <v>10</v>
      </c>
      <c r="D88601" s="63">
        <v>53</v>
      </c>
    </row>
    <row r="88602" spans="1:4">
      <c r="A88602" s="63" t="s">
        <v>449</v>
      </c>
      <c r="B88602" s="63">
        <v>2.6804000000000001</v>
      </c>
      <c r="C88602" s="63">
        <v>9</v>
      </c>
      <c r="D88602" s="63">
        <v>53</v>
      </c>
    </row>
    <row r="88603" spans="1:4">
      <c r="A88603" s="63" t="s">
        <v>449</v>
      </c>
      <c r="B88603" s="63">
        <v>1.8021</v>
      </c>
      <c r="C88603" s="63">
        <v>8</v>
      </c>
      <c r="D88603" s="63">
        <v>53</v>
      </c>
    </row>
    <row r="88604" spans="1:4">
      <c r="A88604" s="63" t="s">
        <v>449</v>
      </c>
      <c r="B88604" s="63">
        <v>1.3666</v>
      </c>
      <c r="C88604" s="63">
        <v>7</v>
      </c>
      <c r="D88604" s="63">
        <v>53</v>
      </c>
    </row>
    <row r="88605" spans="1:4">
      <c r="A88605" s="63" t="s">
        <v>449</v>
      </c>
      <c r="B88605" s="63">
        <v>1.5375000000000001</v>
      </c>
      <c r="C88605" s="63">
        <v>6</v>
      </c>
      <c r="D88605" s="63">
        <v>53</v>
      </c>
    </row>
    <row r="88606" spans="1:4">
      <c r="A88606" s="63" t="s">
        <v>449</v>
      </c>
      <c r="B88606" s="63">
        <v>1.3992</v>
      </c>
      <c r="C88606" s="63">
        <v>5</v>
      </c>
      <c r="D88606" s="63">
        <v>53</v>
      </c>
    </row>
    <row r="88607" spans="1:4">
      <c r="A88607" s="63" t="s">
        <v>449</v>
      </c>
      <c r="B88607" s="63">
        <v>2.5552999999999999</v>
      </c>
      <c r="C88607" s="63">
        <v>4</v>
      </c>
      <c r="D88607" s="63">
        <v>53</v>
      </c>
    </row>
    <row r="88608" spans="1:4">
      <c r="A88608" s="63" t="s">
        <v>449</v>
      </c>
      <c r="B88608" s="63">
        <v>1.3229</v>
      </c>
      <c r="C88608" s="63">
        <v>3</v>
      </c>
      <c r="D88608" s="63">
        <v>53</v>
      </c>
    </row>
    <row r="88609" spans="1:4">
      <c r="A88609" s="63" t="s">
        <v>449</v>
      </c>
      <c r="B88609" s="63">
        <v>1.3271999999999999</v>
      </c>
      <c r="C88609" s="63">
        <v>2</v>
      </c>
      <c r="D88609" s="63">
        <v>53</v>
      </c>
    </row>
    <row r="88610" spans="1:4">
      <c r="A88610" s="63" t="s">
        <v>449</v>
      </c>
      <c r="B88610" s="63">
        <v>1.1813</v>
      </c>
      <c r="C88610" s="63">
        <v>1</v>
      </c>
      <c r="D88610" s="63">
        <v>53</v>
      </c>
    </row>
    <row r="88611" spans="1:4">
      <c r="A88611" s="63" t="s">
        <v>449</v>
      </c>
      <c r="B88611" s="63">
        <v>2.0777000000000001</v>
      </c>
      <c r="C88611" s="63">
        <v>0</v>
      </c>
      <c r="D88611" s="63">
        <v>53</v>
      </c>
    </row>
    <row r="88612" spans="1:4">
      <c r="A88612" s="63" t="s">
        <v>449</v>
      </c>
      <c r="B88612" s="63">
        <v>2.3997000000000002</v>
      </c>
      <c r="C88612" s="63">
        <v>-1</v>
      </c>
      <c r="D88612" s="63">
        <v>53</v>
      </c>
    </row>
    <row r="88613" spans="1:4">
      <c r="A88613" s="63" t="s">
        <v>449</v>
      </c>
      <c r="B88613" s="63">
        <v>1.1941999999999999</v>
      </c>
      <c r="C88613" s="63">
        <v>-2</v>
      </c>
      <c r="D88613" s="63">
        <v>53</v>
      </c>
    </row>
    <row r="88614" spans="1:4">
      <c r="A88614" s="63" t="s">
        <v>449</v>
      </c>
      <c r="B88614" s="63">
        <v>2.3713000000000002</v>
      </c>
      <c r="C88614" s="63">
        <v>-3</v>
      </c>
      <c r="D88614" s="63">
        <v>53</v>
      </c>
    </row>
    <row r="88615" spans="1:4">
      <c r="A88615" s="63" t="s">
        <v>449</v>
      </c>
      <c r="B88615" s="63">
        <v>1.3788</v>
      </c>
      <c r="C88615" s="63">
        <v>-4</v>
      </c>
      <c r="D88615" s="63">
        <v>53</v>
      </c>
    </row>
    <row r="88616" spans="1:4">
      <c r="A88616" s="63" t="s">
        <v>449</v>
      </c>
      <c r="B88616" s="63">
        <v>1.1749000000000001</v>
      </c>
      <c r="C88616" s="63">
        <v>-5</v>
      </c>
      <c r="D88616" s="63">
        <v>53</v>
      </c>
    </row>
    <row r="88617" spans="1:4">
      <c r="A88617" s="63" t="s">
        <v>449</v>
      </c>
      <c r="B88617" s="63">
        <v>1.1496</v>
      </c>
      <c r="C88617" s="63">
        <v>-6</v>
      </c>
      <c r="D88617" s="63">
        <v>53</v>
      </c>
    </row>
    <row r="88618" spans="1:4">
      <c r="A88618" s="63" t="s">
        <v>449</v>
      </c>
      <c r="B88618" s="63">
        <v>1.2241</v>
      </c>
      <c r="C88618" s="63">
        <v>-7</v>
      </c>
      <c r="D88618" s="63">
        <v>53</v>
      </c>
    </row>
    <row r="88619" spans="1:4">
      <c r="A88619" s="63" t="s">
        <v>449</v>
      </c>
      <c r="B88619" s="63">
        <v>1.4115</v>
      </c>
      <c r="C88619" s="63">
        <v>-8</v>
      </c>
      <c r="D88619" s="63">
        <v>53</v>
      </c>
    </row>
    <row r="88620" spans="1:4">
      <c r="A88620" s="63" t="s">
        <v>449</v>
      </c>
      <c r="B88620" s="63">
        <v>1.1301000000000001</v>
      </c>
      <c r="C88620" s="63">
        <v>-9</v>
      </c>
      <c r="D88620" s="63">
        <v>53</v>
      </c>
    </row>
    <row r="88621" spans="1:4">
      <c r="A88621" s="63" t="s">
        <v>449</v>
      </c>
      <c r="B88621" s="63">
        <v>1.2707999999999999</v>
      </c>
      <c r="C88621" s="63">
        <v>-10</v>
      </c>
      <c r="D88621" s="63">
        <v>53</v>
      </c>
    </row>
    <row r="88622" spans="1:4">
      <c r="A88622" s="63" t="s">
        <v>449</v>
      </c>
      <c r="B88622" s="63">
        <v>1.5073000000000001</v>
      </c>
      <c r="C88622" s="63">
        <v>-11</v>
      </c>
      <c r="D88622" s="63">
        <v>53</v>
      </c>
    </row>
    <row r="88623" spans="1:4">
      <c r="A88623" s="63" t="s">
        <v>449</v>
      </c>
      <c r="B88623" s="63">
        <v>1.1234</v>
      </c>
      <c r="C88623" s="63">
        <v>-12</v>
      </c>
      <c r="D88623" s="63">
        <v>53</v>
      </c>
    </row>
    <row r="88624" spans="1:4">
      <c r="A88624" s="63" t="s">
        <v>449</v>
      </c>
      <c r="B88624" s="63">
        <v>1.1926000000000001</v>
      </c>
      <c r="C88624" s="63">
        <v>-13</v>
      </c>
      <c r="D88624" s="63">
        <v>53</v>
      </c>
    </row>
    <row r="88625" spans="1:4">
      <c r="A88625" s="63" t="s">
        <v>449</v>
      </c>
      <c r="B88625" s="63">
        <v>1.0671999999999999</v>
      </c>
      <c r="C88625" s="63">
        <v>-14</v>
      </c>
      <c r="D88625" s="63">
        <v>53</v>
      </c>
    </row>
    <row r="88626" spans="1:4">
      <c r="A88626" s="63" t="s">
        <v>449</v>
      </c>
      <c r="B88626" s="63">
        <v>1.7223999999999999</v>
      </c>
      <c r="C88626" s="63">
        <v>-15</v>
      </c>
      <c r="D88626" s="63">
        <v>53</v>
      </c>
    </row>
    <row r="88627" spans="1:4">
      <c r="A88627" s="63" t="s">
        <v>449</v>
      </c>
      <c r="B88627" s="63">
        <v>1.1957</v>
      </c>
      <c r="C88627" s="63">
        <v>-16</v>
      </c>
      <c r="D88627" s="63">
        <v>53</v>
      </c>
    </row>
    <row r="88628" spans="1:4">
      <c r="A88628" s="63" t="s">
        <v>449</v>
      </c>
      <c r="B88628" s="63">
        <v>1.3223</v>
      </c>
      <c r="C88628" s="63">
        <v>-17</v>
      </c>
      <c r="D88628" s="63">
        <v>53</v>
      </c>
    </row>
    <row r="88629" spans="1:4">
      <c r="A88629" s="63" t="s">
        <v>449</v>
      </c>
      <c r="B88629" s="63">
        <v>1.236</v>
      </c>
      <c r="C88629" s="63">
        <v>-18</v>
      </c>
      <c r="D88629" s="63">
        <v>53</v>
      </c>
    </row>
    <row r="88630" spans="1:4">
      <c r="A88630" s="63" t="s">
        <v>449</v>
      </c>
      <c r="B88630" s="63">
        <v>1.3544</v>
      </c>
      <c r="C88630" s="63">
        <v>-19</v>
      </c>
      <c r="D88630" s="63">
        <v>53</v>
      </c>
    </row>
    <row r="88631" spans="1:4">
      <c r="A88631" s="63" t="s">
        <v>449</v>
      </c>
      <c r="B88631" s="63">
        <v>1.1224000000000001</v>
      </c>
      <c r="C88631" s="63">
        <v>-20</v>
      </c>
      <c r="D88631" s="63">
        <v>53</v>
      </c>
    </row>
    <row r="88632" spans="1:4">
      <c r="A88632" s="63" t="s">
        <v>449</v>
      </c>
      <c r="B88632" s="63">
        <v>1.149</v>
      </c>
      <c r="C88632" s="63">
        <v>-21</v>
      </c>
      <c r="D88632" s="63">
        <v>53</v>
      </c>
    </row>
    <row r="88633" spans="1:4">
      <c r="A88633" s="63" t="s">
        <v>449</v>
      </c>
      <c r="B88633" s="63">
        <v>1.2810999999999999</v>
      </c>
      <c r="C88633" s="63">
        <v>-22</v>
      </c>
      <c r="D88633" s="63">
        <v>53</v>
      </c>
    </row>
    <row r="88634" spans="1:4">
      <c r="A88634" s="63" t="s">
        <v>449</v>
      </c>
      <c r="B88634" s="63">
        <v>1.2271000000000001</v>
      </c>
      <c r="C88634" s="63">
        <v>-23</v>
      </c>
      <c r="D88634" s="63">
        <v>53</v>
      </c>
    </row>
    <row r="88635" spans="1:4">
      <c r="A88635" s="63" t="s">
        <v>449</v>
      </c>
      <c r="B88635" s="63">
        <v>1.2976000000000001</v>
      </c>
      <c r="C88635" s="63">
        <v>-24</v>
      </c>
      <c r="D88635" s="63">
        <v>53</v>
      </c>
    </row>
    <row r="88636" spans="1:4">
      <c r="A88636" s="63" t="s">
        <v>449</v>
      </c>
      <c r="B88636" s="63">
        <v>0</v>
      </c>
      <c r="C88636" s="63">
        <v>-25</v>
      </c>
      <c r="D88636" s="63">
        <v>53</v>
      </c>
    </row>
    <row r="88637" spans="1:4">
      <c r="A88637" s="63" t="s">
        <v>449</v>
      </c>
      <c r="B88637" s="63">
        <v>0</v>
      </c>
      <c r="C88637" s="63">
        <v>-26</v>
      </c>
      <c r="D88637" s="63">
        <v>53</v>
      </c>
    </row>
    <row r="88638" spans="1:4">
      <c r="A88638" s="63" t="s">
        <v>449</v>
      </c>
      <c r="B88638" s="63">
        <v>0</v>
      </c>
      <c r="C88638" s="63">
        <v>-27</v>
      </c>
      <c r="D88638" s="63">
        <v>53</v>
      </c>
    </row>
    <row r="88639" spans="1:4">
      <c r="A88639" s="63" t="s">
        <v>449</v>
      </c>
      <c r="B88639" s="63">
        <v>0</v>
      </c>
      <c r="C88639" s="63">
        <v>-28</v>
      </c>
      <c r="D88639" s="63">
        <v>53</v>
      </c>
    </row>
    <row r="88640" spans="1:4">
      <c r="A88640" s="63" t="s">
        <v>449</v>
      </c>
      <c r="B88640" s="63">
        <v>0</v>
      </c>
      <c r="C88640" s="63">
        <v>-27</v>
      </c>
      <c r="D88640" s="63">
        <v>54</v>
      </c>
    </row>
    <row r="88641" spans="1:4">
      <c r="A88641" s="63" t="s">
        <v>449</v>
      </c>
      <c r="B88641" s="63">
        <v>0</v>
      </c>
      <c r="C88641" s="63">
        <v>-26</v>
      </c>
      <c r="D88641" s="63">
        <v>54</v>
      </c>
    </row>
    <row r="88642" spans="1:4">
      <c r="A88642" s="63" t="s">
        <v>449</v>
      </c>
      <c r="B88642" s="63">
        <v>0</v>
      </c>
      <c r="C88642" s="63">
        <v>-25</v>
      </c>
      <c r="D88642" s="63">
        <v>54</v>
      </c>
    </row>
    <row r="88643" spans="1:4">
      <c r="A88643" s="63" t="s">
        <v>449</v>
      </c>
      <c r="B88643" s="63">
        <v>0</v>
      </c>
      <c r="C88643" s="63">
        <v>-24</v>
      </c>
      <c r="D88643" s="63">
        <v>54</v>
      </c>
    </row>
    <row r="88644" spans="1:4">
      <c r="A88644" s="63" t="s">
        <v>449</v>
      </c>
      <c r="B88644" s="63">
        <v>0</v>
      </c>
      <c r="C88644" s="63">
        <v>-23</v>
      </c>
      <c r="D88644" s="63">
        <v>54</v>
      </c>
    </row>
    <row r="88645" spans="1:4">
      <c r="A88645" s="63" t="s">
        <v>449</v>
      </c>
      <c r="B88645" s="63">
        <v>1.0446</v>
      </c>
      <c r="C88645" s="63">
        <v>-22</v>
      </c>
      <c r="D88645" s="63">
        <v>54</v>
      </c>
    </row>
    <row r="88646" spans="1:4">
      <c r="A88646" s="63" t="s">
        <v>449</v>
      </c>
      <c r="B88646" s="63">
        <v>1.0483</v>
      </c>
      <c r="C88646" s="63">
        <v>-21</v>
      </c>
      <c r="D88646" s="63">
        <v>54</v>
      </c>
    </row>
    <row r="88647" spans="1:4">
      <c r="A88647" s="63" t="s">
        <v>449</v>
      </c>
      <c r="B88647" s="63">
        <v>1.1437999999999999</v>
      </c>
      <c r="C88647" s="63">
        <v>-20</v>
      </c>
      <c r="D88647" s="63">
        <v>54</v>
      </c>
    </row>
    <row r="88648" spans="1:4">
      <c r="A88648" s="63" t="s">
        <v>449</v>
      </c>
      <c r="B88648" s="63">
        <v>1.1807000000000001</v>
      </c>
      <c r="C88648" s="63">
        <v>-19</v>
      </c>
      <c r="D88648" s="63">
        <v>54</v>
      </c>
    </row>
    <row r="88649" spans="1:4">
      <c r="A88649" s="63" t="s">
        <v>449</v>
      </c>
      <c r="B88649" s="63">
        <v>1.0138</v>
      </c>
      <c r="C88649" s="63">
        <v>-18</v>
      </c>
      <c r="D88649" s="63">
        <v>54</v>
      </c>
    </row>
    <row r="88650" spans="1:4">
      <c r="A88650" s="63" t="s">
        <v>449</v>
      </c>
      <c r="B88650" s="63">
        <v>1.0385</v>
      </c>
      <c r="C88650" s="63">
        <v>-17</v>
      </c>
      <c r="D88650" s="63">
        <v>54</v>
      </c>
    </row>
    <row r="88651" spans="1:4">
      <c r="A88651" s="63" t="s">
        <v>449</v>
      </c>
      <c r="B88651" s="63">
        <v>1.9723999999999999</v>
      </c>
      <c r="C88651" s="63">
        <v>-16</v>
      </c>
      <c r="D88651" s="63">
        <v>54</v>
      </c>
    </row>
    <row r="88652" spans="1:4">
      <c r="A88652" s="63" t="s">
        <v>449</v>
      </c>
      <c r="B88652" s="63">
        <v>1.2759</v>
      </c>
      <c r="C88652" s="63">
        <v>-15</v>
      </c>
      <c r="D88652" s="63">
        <v>54</v>
      </c>
    </row>
    <row r="88653" spans="1:4">
      <c r="A88653" s="63" t="s">
        <v>449</v>
      </c>
      <c r="B88653" s="63">
        <v>1.5227999999999999</v>
      </c>
      <c r="C88653" s="63">
        <v>-14</v>
      </c>
      <c r="D88653" s="63">
        <v>54</v>
      </c>
    </row>
    <row r="88654" spans="1:4">
      <c r="A88654" s="63" t="s">
        <v>449</v>
      </c>
      <c r="B88654" s="63">
        <v>1.2119</v>
      </c>
      <c r="C88654" s="63">
        <v>-13</v>
      </c>
      <c r="D88654" s="63">
        <v>54</v>
      </c>
    </row>
    <row r="88655" spans="1:4">
      <c r="A88655" s="63" t="s">
        <v>449</v>
      </c>
      <c r="B88655" s="63">
        <v>1.2009000000000001</v>
      </c>
      <c r="C88655" s="63">
        <v>-12</v>
      </c>
      <c r="D88655" s="63">
        <v>54</v>
      </c>
    </row>
    <row r="88656" spans="1:4">
      <c r="A88656" s="63" t="s">
        <v>449</v>
      </c>
      <c r="B88656" s="63">
        <v>1.2454000000000001</v>
      </c>
      <c r="C88656" s="63">
        <v>-11</v>
      </c>
      <c r="D88656" s="63">
        <v>54</v>
      </c>
    </row>
    <row r="88657" spans="1:4">
      <c r="A88657" s="63" t="s">
        <v>449</v>
      </c>
      <c r="B88657" s="63">
        <v>1.0608</v>
      </c>
      <c r="C88657" s="63">
        <v>-10</v>
      </c>
      <c r="D88657" s="63">
        <v>54</v>
      </c>
    </row>
    <row r="88658" spans="1:4">
      <c r="A88658" s="63" t="s">
        <v>449</v>
      </c>
      <c r="B88658" s="63">
        <v>7.8152999999999997</v>
      </c>
      <c r="C88658" s="63">
        <v>-9</v>
      </c>
      <c r="D88658" s="63">
        <v>54</v>
      </c>
    </row>
    <row r="88659" spans="1:4">
      <c r="A88659" s="63" t="s">
        <v>449</v>
      </c>
      <c r="B88659" s="63">
        <v>1.1389</v>
      </c>
      <c r="C88659" s="63">
        <v>-8</v>
      </c>
      <c r="D88659" s="63">
        <v>54</v>
      </c>
    </row>
    <row r="88660" spans="1:4">
      <c r="A88660" s="63" t="s">
        <v>449</v>
      </c>
      <c r="B88660" s="63">
        <v>1.4276</v>
      </c>
      <c r="C88660" s="63">
        <v>-7</v>
      </c>
      <c r="D88660" s="63">
        <v>54</v>
      </c>
    </row>
    <row r="88661" spans="1:4">
      <c r="A88661" s="63" t="s">
        <v>449</v>
      </c>
      <c r="B88661" s="63">
        <v>1.0797000000000001</v>
      </c>
      <c r="C88661" s="63">
        <v>-6</v>
      </c>
      <c r="D88661" s="63">
        <v>54</v>
      </c>
    </row>
    <row r="88662" spans="1:4">
      <c r="A88662" s="63" t="s">
        <v>449</v>
      </c>
      <c r="B88662" s="63">
        <v>1.3098000000000001</v>
      </c>
      <c r="C88662" s="63">
        <v>-5</v>
      </c>
      <c r="D88662" s="63">
        <v>54</v>
      </c>
    </row>
    <row r="88663" spans="1:4">
      <c r="A88663" s="63" t="s">
        <v>449</v>
      </c>
      <c r="B88663" s="63">
        <v>1.2222</v>
      </c>
      <c r="C88663" s="63">
        <v>-4</v>
      </c>
      <c r="D88663" s="63">
        <v>54</v>
      </c>
    </row>
    <row r="88664" spans="1:4">
      <c r="A88664" s="63" t="s">
        <v>449</v>
      </c>
      <c r="B88664" s="63">
        <v>1.2112000000000001</v>
      </c>
      <c r="C88664" s="63">
        <v>-3</v>
      </c>
      <c r="D88664" s="63">
        <v>54</v>
      </c>
    </row>
    <row r="88665" spans="1:4">
      <c r="A88665" s="63" t="s">
        <v>449</v>
      </c>
      <c r="B88665" s="63">
        <v>1.1444000000000001</v>
      </c>
      <c r="C88665" s="63">
        <v>-2</v>
      </c>
      <c r="D88665" s="63">
        <v>54</v>
      </c>
    </row>
    <row r="88666" spans="1:4">
      <c r="A88666" s="63" t="s">
        <v>449</v>
      </c>
      <c r="B88666" s="63">
        <v>1.2128000000000001</v>
      </c>
      <c r="C88666" s="63">
        <v>-1</v>
      </c>
      <c r="D88666" s="63">
        <v>54</v>
      </c>
    </row>
    <row r="88667" spans="1:4">
      <c r="A88667" s="63" t="s">
        <v>449</v>
      </c>
      <c r="B88667" s="63">
        <v>1.38</v>
      </c>
      <c r="C88667" s="63">
        <v>0</v>
      </c>
      <c r="D88667" s="63">
        <v>54</v>
      </c>
    </row>
    <row r="88668" spans="1:4">
      <c r="A88668" s="63" t="s">
        <v>449</v>
      </c>
      <c r="B88668" s="63">
        <v>1.1707000000000001</v>
      </c>
      <c r="C88668" s="63">
        <v>1</v>
      </c>
      <c r="D88668" s="63">
        <v>54</v>
      </c>
    </row>
    <row r="88669" spans="1:4">
      <c r="A88669" s="63" t="s">
        <v>449</v>
      </c>
      <c r="B88669" s="63">
        <v>1.2009000000000001</v>
      </c>
      <c r="C88669" s="63">
        <v>2</v>
      </c>
      <c r="D88669" s="63">
        <v>54</v>
      </c>
    </row>
    <row r="88670" spans="1:4">
      <c r="A88670" s="63" t="s">
        <v>449</v>
      </c>
      <c r="B88670" s="63">
        <v>1.2897000000000001</v>
      </c>
      <c r="C88670" s="63">
        <v>3</v>
      </c>
      <c r="D88670" s="63">
        <v>54</v>
      </c>
    </row>
    <row r="88671" spans="1:4">
      <c r="A88671" s="63" t="s">
        <v>449</v>
      </c>
      <c r="B88671" s="63">
        <v>1.1026</v>
      </c>
      <c r="C88671" s="63">
        <v>4</v>
      </c>
      <c r="D88671" s="63">
        <v>54</v>
      </c>
    </row>
    <row r="88672" spans="1:4">
      <c r="A88672" s="63" t="s">
        <v>449</v>
      </c>
      <c r="B88672" s="63">
        <v>1.2990999999999999</v>
      </c>
      <c r="C88672" s="63">
        <v>5</v>
      </c>
      <c r="D88672" s="63">
        <v>54</v>
      </c>
    </row>
    <row r="88673" spans="1:4">
      <c r="A88673" s="63" t="s">
        <v>449</v>
      </c>
      <c r="B88673" s="63">
        <v>1.2325999999999999</v>
      </c>
      <c r="C88673" s="63">
        <v>6</v>
      </c>
      <c r="D88673" s="63">
        <v>54</v>
      </c>
    </row>
    <row r="88674" spans="1:4">
      <c r="A88674" s="63" t="s">
        <v>449</v>
      </c>
      <c r="B88674" s="63">
        <v>1.3791</v>
      </c>
      <c r="C88674" s="63">
        <v>7</v>
      </c>
      <c r="D88674" s="63">
        <v>54</v>
      </c>
    </row>
    <row r="88675" spans="1:4">
      <c r="A88675" s="63" t="s">
        <v>449</v>
      </c>
      <c r="B88675" s="63">
        <v>1.1980999999999999</v>
      </c>
      <c r="C88675" s="63">
        <v>8</v>
      </c>
      <c r="D88675" s="63">
        <v>54</v>
      </c>
    </row>
    <row r="88676" spans="1:4">
      <c r="A88676" s="63" t="s">
        <v>449</v>
      </c>
      <c r="B88676" s="63">
        <v>1.4541999999999999</v>
      </c>
      <c r="C88676" s="63">
        <v>9</v>
      </c>
      <c r="D88676" s="63">
        <v>54</v>
      </c>
    </row>
    <row r="88677" spans="1:4">
      <c r="A88677" s="63" t="s">
        <v>449</v>
      </c>
      <c r="B88677" s="63">
        <v>1.2667999999999999</v>
      </c>
      <c r="C88677" s="63">
        <v>10</v>
      </c>
      <c r="D88677" s="63">
        <v>54</v>
      </c>
    </row>
    <row r="88678" spans="1:4">
      <c r="A88678" s="63" t="s">
        <v>449</v>
      </c>
      <c r="B88678" s="63">
        <v>3.4744999999999999</v>
      </c>
      <c r="C88678" s="63">
        <v>11</v>
      </c>
      <c r="D88678" s="63">
        <v>54</v>
      </c>
    </row>
    <row r="88679" spans="1:4">
      <c r="A88679" s="63" t="s">
        <v>449</v>
      </c>
      <c r="B88679" s="63">
        <v>1.2134</v>
      </c>
      <c r="C88679" s="63">
        <v>12</v>
      </c>
      <c r="D88679" s="63">
        <v>54</v>
      </c>
    </row>
    <row r="88680" spans="1:4">
      <c r="A88680" s="63" t="s">
        <v>449</v>
      </c>
      <c r="B88680" s="63">
        <v>1.351</v>
      </c>
      <c r="C88680" s="63">
        <v>13</v>
      </c>
      <c r="D88680" s="63">
        <v>54</v>
      </c>
    </row>
    <row r="88681" spans="1:4">
      <c r="A88681" s="63" t="s">
        <v>449</v>
      </c>
      <c r="B88681" s="63">
        <v>1.5148999999999999</v>
      </c>
      <c r="C88681" s="63">
        <v>14</v>
      </c>
      <c r="D88681" s="63">
        <v>54</v>
      </c>
    </row>
    <row r="88682" spans="1:4">
      <c r="A88682" s="63" t="s">
        <v>449</v>
      </c>
      <c r="B88682" s="63">
        <v>1.5591999999999999</v>
      </c>
      <c r="C88682" s="63">
        <v>15</v>
      </c>
      <c r="D88682" s="63">
        <v>54</v>
      </c>
    </row>
    <row r="88683" spans="1:4">
      <c r="A88683" s="63" t="s">
        <v>449</v>
      </c>
      <c r="B88683" s="63">
        <v>1.7371000000000001</v>
      </c>
      <c r="C88683" s="63">
        <v>16</v>
      </c>
      <c r="D88683" s="63">
        <v>54</v>
      </c>
    </row>
    <row r="88684" spans="1:4">
      <c r="A88684" s="63" t="s">
        <v>449</v>
      </c>
      <c r="B88684" s="63">
        <v>1.2937000000000001</v>
      </c>
      <c r="C88684" s="63">
        <v>17</v>
      </c>
      <c r="D88684" s="63">
        <v>54</v>
      </c>
    </row>
    <row r="88685" spans="1:4">
      <c r="A88685" s="63" t="s">
        <v>449</v>
      </c>
      <c r="B88685" s="63">
        <v>1.482</v>
      </c>
      <c r="C88685" s="63">
        <v>18</v>
      </c>
      <c r="D88685" s="63">
        <v>54</v>
      </c>
    </row>
    <row r="88686" spans="1:4">
      <c r="A88686" s="63" t="s">
        <v>449</v>
      </c>
      <c r="B88686" s="63">
        <v>1.5744</v>
      </c>
      <c r="C88686" s="63">
        <v>19</v>
      </c>
      <c r="D88686" s="63">
        <v>54</v>
      </c>
    </row>
    <row r="88687" spans="1:4">
      <c r="A88687" s="63" t="s">
        <v>449</v>
      </c>
      <c r="B88687" s="63">
        <v>2.4630999999999998</v>
      </c>
      <c r="C88687" s="63">
        <v>20</v>
      </c>
      <c r="D88687" s="63">
        <v>54</v>
      </c>
    </row>
    <row r="88688" spans="1:4">
      <c r="A88688" s="63" t="s">
        <v>449</v>
      </c>
      <c r="B88688" s="63">
        <v>1.5494000000000001</v>
      </c>
      <c r="C88688" s="63">
        <v>21</v>
      </c>
      <c r="D88688" s="63">
        <v>54</v>
      </c>
    </row>
    <row r="88689" spans="1:4">
      <c r="A88689" s="63" t="s">
        <v>449</v>
      </c>
      <c r="B88689" s="63">
        <v>1.5463</v>
      </c>
      <c r="C88689" s="63">
        <v>22</v>
      </c>
      <c r="D88689" s="63">
        <v>54</v>
      </c>
    </row>
    <row r="88690" spans="1:4">
      <c r="A88690" s="63" t="s">
        <v>449</v>
      </c>
      <c r="B88690" s="63">
        <v>1.5408999999999999</v>
      </c>
      <c r="C88690" s="63">
        <v>23</v>
      </c>
      <c r="D88690" s="63">
        <v>54</v>
      </c>
    </row>
    <row r="88691" spans="1:4">
      <c r="A88691" s="63" t="s">
        <v>449</v>
      </c>
      <c r="B88691" s="63">
        <v>0</v>
      </c>
      <c r="C88691" s="63">
        <v>24</v>
      </c>
      <c r="D88691" s="63">
        <v>54</v>
      </c>
    </row>
    <row r="88692" spans="1:4">
      <c r="A88692" s="63" t="s">
        <v>449</v>
      </c>
      <c r="B88692" s="63">
        <v>1.6104000000000001</v>
      </c>
      <c r="C88692" s="63">
        <v>25</v>
      </c>
      <c r="D88692" s="63">
        <v>54</v>
      </c>
    </row>
    <row r="88693" spans="1:4">
      <c r="A88693" s="63" t="s">
        <v>449</v>
      </c>
      <c r="B88693" s="63">
        <v>1.5108999999999999</v>
      </c>
      <c r="C88693" s="63">
        <v>26</v>
      </c>
      <c r="D88693" s="63">
        <v>54</v>
      </c>
    </row>
    <row r="88694" spans="1:4">
      <c r="A88694" s="63" t="s">
        <v>449</v>
      </c>
      <c r="B88694" s="63">
        <v>1.4133</v>
      </c>
      <c r="C88694" s="63">
        <v>27</v>
      </c>
      <c r="D88694" s="63">
        <v>54</v>
      </c>
    </row>
    <row r="88695" spans="1:4">
      <c r="A88695" s="63" t="s">
        <v>449</v>
      </c>
      <c r="B88695" s="63">
        <v>0</v>
      </c>
      <c r="C88695" s="63">
        <v>28</v>
      </c>
      <c r="D88695" s="63">
        <v>54</v>
      </c>
    </row>
    <row r="88696" spans="1:4">
      <c r="A88696" s="63" t="s">
        <v>449</v>
      </c>
      <c r="B88696" s="63">
        <v>5.5507</v>
      </c>
      <c r="C88696" s="63">
        <v>29</v>
      </c>
      <c r="D88696" s="63">
        <v>54</v>
      </c>
    </row>
    <row r="88697" spans="1:4">
      <c r="A88697" s="63" t="s">
        <v>449</v>
      </c>
      <c r="B88697" s="63">
        <v>1.5832999999999999</v>
      </c>
      <c r="C88697" s="63">
        <v>30</v>
      </c>
      <c r="D88697" s="63">
        <v>54</v>
      </c>
    </row>
    <row r="88698" spans="1:4">
      <c r="A88698" s="63" t="s">
        <v>449</v>
      </c>
      <c r="B88698" s="63">
        <v>1.5857000000000001</v>
      </c>
      <c r="C88698" s="63">
        <v>31</v>
      </c>
      <c r="D88698" s="63">
        <v>54</v>
      </c>
    </row>
    <row r="88699" spans="1:4">
      <c r="A88699" s="63" t="s">
        <v>449</v>
      </c>
      <c r="B88699" s="63">
        <v>1.7310000000000001</v>
      </c>
      <c r="C88699" s="63">
        <v>32</v>
      </c>
      <c r="D88699" s="63">
        <v>54</v>
      </c>
    </row>
    <row r="88700" spans="1:4">
      <c r="A88700" s="63" t="s">
        <v>449</v>
      </c>
      <c r="B88700" s="63">
        <v>0</v>
      </c>
      <c r="C88700" s="63">
        <v>33</v>
      </c>
      <c r="D88700" s="63">
        <v>54</v>
      </c>
    </row>
    <row r="88701" spans="1:4">
      <c r="A88701" s="63" t="s">
        <v>449</v>
      </c>
      <c r="B88701" s="63">
        <v>0</v>
      </c>
      <c r="C88701" s="63">
        <v>34</v>
      </c>
      <c r="D88701" s="63">
        <v>54</v>
      </c>
    </row>
    <row r="88702" spans="1:4">
      <c r="A88702" s="63" t="s">
        <v>449</v>
      </c>
      <c r="B88702" s="63">
        <v>0</v>
      </c>
      <c r="C88702" s="63">
        <v>35</v>
      </c>
      <c r="D88702" s="63">
        <v>54</v>
      </c>
    </row>
    <row r="88703" spans="1:4">
      <c r="A88703" s="63" t="s">
        <v>449</v>
      </c>
      <c r="B88703" s="63">
        <v>0</v>
      </c>
      <c r="C88703" s="63">
        <v>36</v>
      </c>
      <c r="D88703" s="63">
        <v>54</v>
      </c>
    </row>
    <row r="88704" spans="1:4">
      <c r="A88704" s="63" t="s">
        <v>449</v>
      </c>
      <c r="B88704" s="63">
        <v>0</v>
      </c>
      <c r="C88704" s="63">
        <v>37</v>
      </c>
      <c r="D88704" s="63">
        <v>54</v>
      </c>
    </row>
    <row r="88705" spans="1:4">
      <c r="A88705" s="63" t="s">
        <v>449</v>
      </c>
      <c r="B88705" s="63">
        <v>0</v>
      </c>
      <c r="C88705" s="63">
        <v>38</v>
      </c>
      <c r="D88705" s="63">
        <v>54</v>
      </c>
    </row>
    <row r="88706" spans="1:4">
      <c r="A88706" s="63" t="s">
        <v>449</v>
      </c>
      <c r="B88706" s="63">
        <v>0</v>
      </c>
      <c r="C88706" s="63">
        <v>38</v>
      </c>
      <c r="D88706" s="63">
        <v>55</v>
      </c>
    </row>
    <row r="88707" spans="1:4">
      <c r="A88707" s="63" t="s">
        <v>449</v>
      </c>
      <c r="B88707" s="63">
        <v>0</v>
      </c>
      <c r="C88707" s="63">
        <v>37</v>
      </c>
      <c r="D88707" s="63">
        <v>55</v>
      </c>
    </row>
    <row r="88708" spans="1:4">
      <c r="A88708" s="63" t="s">
        <v>449</v>
      </c>
      <c r="B88708" s="63">
        <v>0</v>
      </c>
      <c r="C88708" s="63">
        <v>36</v>
      </c>
      <c r="D88708" s="63">
        <v>55</v>
      </c>
    </row>
    <row r="88709" spans="1:4">
      <c r="A88709" s="63" t="s">
        <v>449</v>
      </c>
      <c r="B88709" s="63">
        <v>0</v>
      </c>
      <c r="C88709" s="63">
        <v>35</v>
      </c>
      <c r="D88709" s="63">
        <v>55</v>
      </c>
    </row>
    <row r="88710" spans="1:4">
      <c r="A88710" s="63" t="s">
        <v>449</v>
      </c>
      <c r="B88710" s="63">
        <v>2.1012</v>
      </c>
      <c r="C88710" s="63">
        <v>34</v>
      </c>
      <c r="D88710" s="63">
        <v>55</v>
      </c>
    </row>
    <row r="88711" spans="1:4">
      <c r="A88711" s="63" t="s">
        <v>449</v>
      </c>
      <c r="B88711" s="63">
        <v>1.8662000000000001</v>
      </c>
      <c r="C88711" s="63">
        <v>33</v>
      </c>
      <c r="D88711" s="63">
        <v>55</v>
      </c>
    </row>
    <row r="88712" spans="1:4">
      <c r="A88712" s="63" t="s">
        <v>449</v>
      </c>
      <c r="B88712" s="63">
        <v>1.7701</v>
      </c>
      <c r="C88712" s="63">
        <v>32</v>
      </c>
      <c r="D88712" s="63">
        <v>55</v>
      </c>
    </row>
    <row r="88713" spans="1:4">
      <c r="A88713" s="63" t="s">
        <v>449</v>
      </c>
      <c r="B88713" s="63">
        <v>1.6162000000000001</v>
      </c>
      <c r="C88713" s="63">
        <v>31</v>
      </c>
      <c r="D88713" s="63">
        <v>55</v>
      </c>
    </row>
    <row r="88714" spans="1:4">
      <c r="A88714" s="63" t="s">
        <v>449</v>
      </c>
      <c r="B88714" s="63">
        <v>1.4450000000000001</v>
      </c>
      <c r="C88714" s="63">
        <v>30</v>
      </c>
      <c r="D88714" s="63">
        <v>55</v>
      </c>
    </row>
    <row r="88715" spans="1:4">
      <c r="A88715" s="63" t="s">
        <v>449</v>
      </c>
      <c r="B88715" s="63">
        <v>1.5262</v>
      </c>
      <c r="C88715" s="63">
        <v>29</v>
      </c>
      <c r="D88715" s="63">
        <v>55</v>
      </c>
    </row>
    <row r="88716" spans="1:4">
      <c r="A88716" s="63" t="s">
        <v>449</v>
      </c>
      <c r="B88716" s="63">
        <v>1.5335000000000001</v>
      </c>
      <c r="C88716" s="63">
        <v>28</v>
      </c>
      <c r="D88716" s="63">
        <v>55</v>
      </c>
    </row>
    <row r="88717" spans="1:4">
      <c r="A88717" s="63" t="s">
        <v>449</v>
      </c>
      <c r="B88717" s="63">
        <v>0</v>
      </c>
      <c r="C88717" s="63">
        <v>27</v>
      </c>
      <c r="D88717" s="63">
        <v>55</v>
      </c>
    </row>
    <row r="88718" spans="1:4">
      <c r="A88718" s="63" t="s">
        <v>449</v>
      </c>
      <c r="B88718" s="63">
        <v>1.5508999999999999</v>
      </c>
      <c r="C88718" s="63">
        <v>26</v>
      </c>
      <c r="D88718" s="63">
        <v>55</v>
      </c>
    </row>
    <row r="88719" spans="1:4">
      <c r="A88719" s="63" t="s">
        <v>449</v>
      </c>
      <c r="B88719" s="63">
        <v>1.3629</v>
      </c>
      <c r="C88719" s="63">
        <v>25</v>
      </c>
      <c r="D88719" s="63">
        <v>55</v>
      </c>
    </row>
    <row r="88720" spans="1:4">
      <c r="A88720" s="63" t="s">
        <v>449</v>
      </c>
      <c r="B88720" s="63">
        <v>1.304</v>
      </c>
      <c r="C88720" s="63">
        <v>24</v>
      </c>
      <c r="D88720" s="63">
        <v>55</v>
      </c>
    </row>
    <row r="88721" spans="1:4">
      <c r="A88721" s="63" t="s">
        <v>449</v>
      </c>
      <c r="B88721" s="63">
        <v>1.5508999999999999</v>
      </c>
      <c r="C88721" s="63">
        <v>23</v>
      </c>
      <c r="D88721" s="63">
        <v>55</v>
      </c>
    </row>
    <row r="88722" spans="1:4">
      <c r="A88722" s="63" t="s">
        <v>449</v>
      </c>
      <c r="B88722" s="63">
        <v>1.482</v>
      </c>
      <c r="C88722" s="63">
        <v>22</v>
      </c>
      <c r="D88722" s="63">
        <v>55</v>
      </c>
    </row>
    <row r="88723" spans="1:4">
      <c r="A88723" s="63" t="s">
        <v>449</v>
      </c>
      <c r="B88723" s="63">
        <v>1.5784</v>
      </c>
      <c r="C88723" s="63">
        <v>21</v>
      </c>
      <c r="D88723" s="63">
        <v>55</v>
      </c>
    </row>
    <row r="88724" spans="1:4">
      <c r="A88724" s="63" t="s">
        <v>449</v>
      </c>
      <c r="B88724" s="63">
        <v>1.3537999999999999</v>
      </c>
      <c r="C88724" s="63">
        <v>20</v>
      </c>
      <c r="D88724" s="63">
        <v>55</v>
      </c>
    </row>
    <row r="88725" spans="1:4">
      <c r="A88725" s="63" t="s">
        <v>449</v>
      </c>
      <c r="B88725" s="63">
        <v>1.5270999999999999</v>
      </c>
      <c r="C88725" s="63">
        <v>19</v>
      </c>
      <c r="D88725" s="63">
        <v>55</v>
      </c>
    </row>
    <row r="88726" spans="1:4">
      <c r="A88726" s="63" t="s">
        <v>449</v>
      </c>
      <c r="B88726" s="63">
        <v>1.3645</v>
      </c>
      <c r="C88726" s="63">
        <v>18</v>
      </c>
      <c r="D88726" s="63">
        <v>55</v>
      </c>
    </row>
    <row r="88727" spans="1:4">
      <c r="A88727" s="63" t="s">
        <v>449</v>
      </c>
      <c r="B88727" s="63">
        <v>1.5198</v>
      </c>
      <c r="C88727" s="63">
        <v>17</v>
      </c>
      <c r="D88727" s="63">
        <v>55</v>
      </c>
    </row>
    <row r="88728" spans="1:4">
      <c r="A88728" s="63" t="s">
        <v>449</v>
      </c>
      <c r="B88728" s="63">
        <v>1.2746999999999999</v>
      </c>
      <c r="C88728" s="63">
        <v>16</v>
      </c>
      <c r="D88728" s="63">
        <v>55</v>
      </c>
    </row>
    <row r="88729" spans="1:4">
      <c r="A88729" s="63" t="s">
        <v>449</v>
      </c>
      <c r="B88729" s="63">
        <v>1.3620000000000001</v>
      </c>
      <c r="C88729" s="63">
        <v>15</v>
      </c>
      <c r="D88729" s="63">
        <v>55</v>
      </c>
    </row>
    <row r="88730" spans="1:4">
      <c r="A88730" s="63" t="s">
        <v>449</v>
      </c>
      <c r="B88730" s="63">
        <v>1.2964</v>
      </c>
      <c r="C88730" s="63">
        <v>14</v>
      </c>
      <c r="D88730" s="63">
        <v>55</v>
      </c>
    </row>
    <row r="88731" spans="1:4">
      <c r="A88731" s="63" t="s">
        <v>449</v>
      </c>
      <c r="B88731" s="63">
        <v>1.3480000000000001</v>
      </c>
      <c r="C88731" s="63">
        <v>13</v>
      </c>
      <c r="D88731" s="63">
        <v>55</v>
      </c>
    </row>
    <row r="88732" spans="1:4">
      <c r="A88732" s="63" t="s">
        <v>449</v>
      </c>
      <c r="B88732" s="63">
        <v>1.2451000000000001</v>
      </c>
      <c r="C88732" s="63">
        <v>12</v>
      </c>
      <c r="D88732" s="63">
        <v>55</v>
      </c>
    </row>
    <row r="88733" spans="1:4">
      <c r="A88733" s="63" t="s">
        <v>449</v>
      </c>
      <c r="B88733" s="63">
        <v>3.3488000000000002</v>
      </c>
      <c r="C88733" s="63">
        <v>11</v>
      </c>
      <c r="D88733" s="63">
        <v>55</v>
      </c>
    </row>
    <row r="88734" spans="1:4">
      <c r="A88734" s="63" t="s">
        <v>449</v>
      </c>
      <c r="B88734" s="63">
        <v>1.2545999999999999</v>
      </c>
      <c r="C88734" s="63">
        <v>10</v>
      </c>
      <c r="D88734" s="63">
        <v>55</v>
      </c>
    </row>
    <row r="88735" spans="1:4">
      <c r="A88735" s="63" t="s">
        <v>449</v>
      </c>
      <c r="B88735" s="63">
        <v>1.3220000000000001</v>
      </c>
      <c r="C88735" s="63">
        <v>9</v>
      </c>
      <c r="D88735" s="63">
        <v>55</v>
      </c>
    </row>
    <row r="88736" spans="1:4">
      <c r="A88736" s="63" t="s">
        <v>449</v>
      </c>
      <c r="B88736" s="63">
        <v>1.2396</v>
      </c>
      <c r="C88736" s="63">
        <v>8</v>
      </c>
      <c r="D88736" s="63">
        <v>55</v>
      </c>
    </row>
    <row r="88737" spans="1:4">
      <c r="A88737" s="63" t="s">
        <v>449</v>
      </c>
      <c r="B88737" s="63">
        <v>1.1861999999999999</v>
      </c>
      <c r="C88737" s="63">
        <v>7</v>
      </c>
      <c r="D88737" s="63">
        <v>55</v>
      </c>
    </row>
    <row r="88738" spans="1:4">
      <c r="A88738" s="63" t="s">
        <v>449</v>
      </c>
      <c r="B88738" s="63">
        <v>1.2604</v>
      </c>
      <c r="C88738" s="63">
        <v>6</v>
      </c>
      <c r="D88738" s="63">
        <v>55</v>
      </c>
    </row>
    <row r="88739" spans="1:4">
      <c r="A88739" s="63" t="s">
        <v>449</v>
      </c>
      <c r="B88739" s="63">
        <v>1.5335000000000001</v>
      </c>
      <c r="C88739" s="63">
        <v>5</v>
      </c>
      <c r="D88739" s="63">
        <v>55</v>
      </c>
    </row>
    <row r="88740" spans="1:4">
      <c r="A88740" s="63" t="s">
        <v>449</v>
      </c>
      <c r="B88740" s="63">
        <v>1.0919000000000001</v>
      </c>
      <c r="C88740" s="63">
        <v>4</v>
      </c>
      <c r="D88740" s="63">
        <v>55</v>
      </c>
    </row>
    <row r="88741" spans="1:4">
      <c r="A88741" s="63" t="s">
        <v>449</v>
      </c>
      <c r="B88741" s="63">
        <v>1.1135999999999999</v>
      </c>
      <c r="C88741" s="63">
        <v>3</v>
      </c>
      <c r="D88741" s="63">
        <v>55</v>
      </c>
    </row>
    <row r="88742" spans="1:4">
      <c r="A88742" s="63" t="s">
        <v>449</v>
      </c>
      <c r="B88742" s="63">
        <v>1.2707999999999999</v>
      </c>
      <c r="C88742" s="63">
        <v>2</v>
      </c>
      <c r="D88742" s="63">
        <v>55</v>
      </c>
    </row>
    <row r="88743" spans="1:4">
      <c r="A88743" s="63" t="s">
        <v>449</v>
      </c>
      <c r="B88743" s="63">
        <v>1.2545999999999999</v>
      </c>
      <c r="C88743" s="63">
        <v>1</v>
      </c>
      <c r="D88743" s="63">
        <v>55</v>
      </c>
    </row>
    <row r="88744" spans="1:4">
      <c r="A88744" s="63" t="s">
        <v>449</v>
      </c>
      <c r="B88744" s="63">
        <v>1.1246</v>
      </c>
      <c r="C88744" s="63">
        <v>0</v>
      </c>
      <c r="D88744" s="63">
        <v>55</v>
      </c>
    </row>
    <row r="88745" spans="1:4">
      <c r="A88745" s="63" t="s">
        <v>449</v>
      </c>
      <c r="B88745" s="63">
        <v>1.1325000000000001</v>
      </c>
      <c r="C88745" s="63">
        <v>-1</v>
      </c>
      <c r="D88745" s="63">
        <v>55</v>
      </c>
    </row>
    <row r="88746" spans="1:4">
      <c r="A88746" s="63" t="s">
        <v>449</v>
      </c>
      <c r="B88746" s="63">
        <v>1.1835</v>
      </c>
      <c r="C88746" s="63">
        <v>-2</v>
      </c>
      <c r="D88746" s="63">
        <v>55</v>
      </c>
    </row>
    <row r="88747" spans="1:4">
      <c r="A88747" s="63" t="s">
        <v>449</v>
      </c>
      <c r="B88747" s="63">
        <v>1.2847999999999999</v>
      </c>
      <c r="C88747" s="63">
        <v>-3</v>
      </c>
      <c r="D88747" s="63">
        <v>55</v>
      </c>
    </row>
    <row r="88748" spans="1:4">
      <c r="A88748" s="63" t="s">
        <v>449</v>
      </c>
      <c r="B88748" s="63">
        <v>1.1761999999999999</v>
      </c>
      <c r="C88748" s="63">
        <v>-4</v>
      </c>
      <c r="D88748" s="63">
        <v>55</v>
      </c>
    </row>
    <row r="88749" spans="1:4">
      <c r="A88749" s="63" t="s">
        <v>449</v>
      </c>
      <c r="B88749" s="63">
        <v>1.0671999999999999</v>
      </c>
      <c r="C88749" s="63">
        <v>-5</v>
      </c>
      <c r="D88749" s="63">
        <v>55</v>
      </c>
    </row>
    <row r="88750" spans="1:4">
      <c r="A88750" s="63" t="s">
        <v>449</v>
      </c>
      <c r="B88750" s="63">
        <v>1.1212</v>
      </c>
      <c r="C88750" s="63">
        <v>-6</v>
      </c>
      <c r="D88750" s="63">
        <v>55</v>
      </c>
    </row>
    <row r="88751" spans="1:4">
      <c r="A88751" s="63" t="s">
        <v>449</v>
      </c>
      <c r="B88751" s="63">
        <v>1.1624000000000001</v>
      </c>
      <c r="C88751" s="63">
        <v>-7</v>
      </c>
      <c r="D88751" s="63">
        <v>55</v>
      </c>
    </row>
    <row r="88752" spans="1:4">
      <c r="A88752" s="63" t="s">
        <v>449</v>
      </c>
      <c r="B88752" s="63">
        <v>1.1374</v>
      </c>
      <c r="C88752" s="63">
        <v>-8</v>
      </c>
      <c r="D88752" s="63">
        <v>55</v>
      </c>
    </row>
    <row r="88753" spans="1:4">
      <c r="A88753" s="63" t="s">
        <v>449</v>
      </c>
      <c r="B88753" s="63">
        <v>1.1325000000000001</v>
      </c>
      <c r="C88753" s="63">
        <v>-9</v>
      </c>
      <c r="D88753" s="63">
        <v>55</v>
      </c>
    </row>
    <row r="88754" spans="1:4">
      <c r="A88754" s="63" t="s">
        <v>449</v>
      </c>
      <c r="B88754" s="63">
        <v>1.1318999999999999</v>
      </c>
      <c r="C88754" s="63">
        <v>-10</v>
      </c>
      <c r="D88754" s="63">
        <v>55</v>
      </c>
    </row>
    <row r="88755" spans="1:4">
      <c r="A88755" s="63" t="s">
        <v>449</v>
      </c>
      <c r="B88755" s="63">
        <v>1.1437999999999999</v>
      </c>
      <c r="C88755" s="63">
        <v>-11</v>
      </c>
      <c r="D88755" s="63">
        <v>55</v>
      </c>
    </row>
    <row r="88756" spans="1:4">
      <c r="A88756" s="63" t="s">
        <v>449</v>
      </c>
      <c r="B88756" s="63">
        <v>1.0631999999999999</v>
      </c>
      <c r="C88756" s="63">
        <v>-12</v>
      </c>
      <c r="D88756" s="63">
        <v>55</v>
      </c>
    </row>
    <row r="88757" spans="1:4">
      <c r="A88757" s="63" t="s">
        <v>449</v>
      </c>
      <c r="B88757" s="63">
        <v>1.1163000000000001</v>
      </c>
      <c r="C88757" s="63">
        <v>-13</v>
      </c>
      <c r="D88757" s="63">
        <v>55</v>
      </c>
    </row>
    <row r="88758" spans="1:4">
      <c r="A88758" s="63" t="s">
        <v>449</v>
      </c>
      <c r="B88758" s="63">
        <v>1.0931</v>
      </c>
      <c r="C88758" s="63">
        <v>-14</v>
      </c>
      <c r="D88758" s="63">
        <v>55</v>
      </c>
    </row>
    <row r="88759" spans="1:4">
      <c r="A88759" s="63" t="s">
        <v>449</v>
      </c>
      <c r="B88759" s="63">
        <v>1.0098</v>
      </c>
      <c r="C88759" s="63">
        <v>-15</v>
      </c>
      <c r="D88759" s="63">
        <v>55</v>
      </c>
    </row>
    <row r="88760" spans="1:4">
      <c r="A88760" s="63" t="s">
        <v>449</v>
      </c>
      <c r="B88760" s="63">
        <v>1.1496</v>
      </c>
      <c r="C88760" s="63">
        <v>-16</v>
      </c>
      <c r="D88760" s="63">
        <v>55</v>
      </c>
    </row>
    <row r="88761" spans="1:4">
      <c r="A88761" s="63" t="s">
        <v>449</v>
      </c>
      <c r="B88761" s="63">
        <v>1.0825</v>
      </c>
      <c r="C88761" s="63">
        <v>-17</v>
      </c>
      <c r="D88761" s="63">
        <v>55</v>
      </c>
    </row>
    <row r="88762" spans="1:4">
      <c r="A88762" s="63" t="s">
        <v>449</v>
      </c>
      <c r="B88762" s="63">
        <v>1.0641</v>
      </c>
      <c r="C88762" s="63">
        <v>-18</v>
      </c>
      <c r="D88762" s="63">
        <v>55</v>
      </c>
    </row>
    <row r="88763" spans="1:4">
      <c r="A88763" s="63" t="s">
        <v>449</v>
      </c>
      <c r="B88763" s="63">
        <v>1.1392</v>
      </c>
      <c r="C88763" s="63">
        <v>-19</v>
      </c>
      <c r="D88763" s="63">
        <v>55</v>
      </c>
    </row>
    <row r="88764" spans="1:4">
      <c r="A88764" s="63" t="s">
        <v>449</v>
      </c>
      <c r="B88764" s="63">
        <v>0</v>
      </c>
      <c r="C88764" s="63">
        <v>-20</v>
      </c>
      <c r="D88764" s="63">
        <v>55</v>
      </c>
    </row>
    <row r="88765" spans="1:4">
      <c r="A88765" s="63" t="s">
        <v>449</v>
      </c>
      <c r="B88765" s="63">
        <v>0</v>
      </c>
      <c r="C88765" s="63">
        <v>-21</v>
      </c>
      <c r="D88765" s="63">
        <v>55</v>
      </c>
    </row>
    <row r="88766" spans="1:4">
      <c r="A88766" s="63" t="s">
        <v>449</v>
      </c>
      <c r="B88766" s="63">
        <v>1.0785</v>
      </c>
      <c r="C88766" s="63">
        <v>-22</v>
      </c>
      <c r="D88766" s="63">
        <v>55</v>
      </c>
    </row>
    <row r="88767" spans="1:4">
      <c r="A88767" s="63" t="s">
        <v>449</v>
      </c>
      <c r="B88767" s="63">
        <v>1.9543999999999999</v>
      </c>
      <c r="C88767" s="63">
        <v>-23</v>
      </c>
      <c r="D88767" s="63">
        <v>55</v>
      </c>
    </row>
    <row r="88768" spans="1:4">
      <c r="A88768" s="63" t="s">
        <v>449</v>
      </c>
      <c r="B88768" s="63">
        <v>0</v>
      </c>
      <c r="C88768" s="63">
        <v>-24</v>
      </c>
      <c r="D88768" s="63">
        <v>55</v>
      </c>
    </row>
    <row r="88769" spans="1:4">
      <c r="A88769" s="63" t="s">
        <v>449</v>
      </c>
      <c r="B88769" s="63">
        <v>0</v>
      </c>
      <c r="C88769" s="63">
        <v>-25</v>
      </c>
      <c r="D88769" s="63">
        <v>55</v>
      </c>
    </row>
    <row r="88770" spans="1:4">
      <c r="A88770" s="63" t="s">
        <v>449</v>
      </c>
      <c r="B88770" s="63">
        <v>0</v>
      </c>
      <c r="C88770" s="63">
        <v>-26</v>
      </c>
      <c r="D88770" s="63">
        <v>55</v>
      </c>
    </row>
    <row r="88771" spans="1:4">
      <c r="A88771" s="63" t="s">
        <v>449</v>
      </c>
      <c r="B88771" s="63">
        <v>0</v>
      </c>
      <c r="C88771" s="63">
        <v>-26</v>
      </c>
      <c r="D88771" s="63">
        <v>56</v>
      </c>
    </row>
    <row r="88772" spans="1:4">
      <c r="A88772" s="63" t="s">
        <v>449</v>
      </c>
      <c r="B88772" s="63">
        <v>0</v>
      </c>
      <c r="C88772" s="63">
        <v>-25</v>
      </c>
      <c r="D88772" s="63">
        <v>56</v>
      </c>
    </row>
    <row r="88773" spans="1:4">
      <c r="A88773" s="63" t="s">
        <v>449</v>
      </c>
      <c r="B88773" s="63">
        <v>0</v>
      </c>
      <c r="C88773" s="63">
        <v>-24</v>
      </c>
      <c r="D88773" s="63">
        <v>56</v>
      </c>
    </row>
    <row r="88774" spans="1:4">
      <c r="A88774" s="63" t="s">
        <v>449</v>
      </c>
      <c r="B88774" s="63">
        <v>0</v>
      </c>
      <c r="C88774" s="63">
        <v>-23</v>
      </c>
      <c r="D88774" s="63">
        <v>56</v>
      </c>
    </row>
    <row r="88775" spans="1:4">
      <c r="A88775" s="63" t="s">
        <v>449</v>
      </c>
      <c r="B88775" s="63">
        <v>1.0149999999999999</v>
      </c>
      <c r="C88775" s="63">
        <v>-22</v>
      </c>
      <c r="D88775" s="63">
        <v>56</v>
      </c>
    </row>
    <row r="88776" spans="1:4">
      <c r="A88776" s="63" t="s">
        <v>449</v>
      </c>
      <c r="B88776" s="63">
        <v>1.0875999999999999</v>
      </c>
      <c r="C88776" s="63">
        <v>-21</v>
      </c>
      <c r="D88776" s="63">
        <v>56</v>
      </c>
    </row>
    <row r="88777" spans="1:4">
      <c r="A88777" s="63" t="s">
        <v>449</v>
      </c>
      <c r="B88777" s="63">
        <v>1.0254000000000001</v>
      </c>
      <c r="C88777" s="63">
        <v>-20</v>
      </c>
      <c r="D88777" s="63">
        <v>56</v>
      </c>
    </row>
    <row r="88778" spans="1:4">
      <c r="A88778" s="63" t="s">
        <v>449</v>
      </c>
      <c r="B88778" s="63">
        <v>1.0207999999999999</v>
      </c>
      <c r="C88778" s="63">
        <v>-19</v>
      </c>
      <c r="D88778" s="63">
        <v>56</v>
      </c>
    </row>
    <row r="88779" spans="1:4">
      <c r="A88779" s="63" t="s">
        <v>449</v>
      </c>
      <c r="B88779" s="63">
        <v>2.0501999999999998</v>
      </c>
      <c r="C88779" s="63">
        <v>-18</v>
      </c>
      <c r="D88779" s="63">
        <v>56</v>
      </c>
    </row>
    <row r="88780" spans="1:4">
      <c r="A88780" s="63" t="s">
        <v>449</v>
      </c>
      <c r="B88780" s="63">
        <v>1.3077000000000001</v>
      </c>
      <c r="C88780" s="63">
        <v>-17</v>
      </c>
      <c r="D88780" s="63">
        <v>56</v>
      </c>
    </row>
    <row r="88781" spans="1:4">
      <c r="A88781" s="63" t="s">
        <v>449</v>
      </c>
      <c r="B88781" s="63">
        <v>1.2323</v>
      </c>
      <c r="C88781" s="63">
        <v>-16</v>
      </c>
      <c r="D88781" s="63">
        <v>56</v>
      </c>
    </row>
    <row r="88782" spans="1:4">
      <c r="A88782" s="63" t="s">
        <v>449</v>
      </c>
      <c r="B88782" s="63">
        <v>1.2325999999999999</v>
      </c>
      <c r="C88782" s="63">
        <v>-15</v>
      </c>
      <c r="D88782" s="63">
        <v>56</v>
      </c>
    </row>
    <row r="88783" spans="1:4">
      <c r="A88783" s="63" t="s">
        <v>449</v>
      </c>
      <c r="B88783" s="63">
        <v>1.1224000000000001</v>
      </c>
      <c r="C88783" s="63">
        <v>-14</v>
      </c>
      <c r="D88783" s="63">
        <v>56</v>
      </c>
    </row>
    <row r="88784" spans="1:4">
      <c r="A88784" s="63" t="s">
        <v>449</v>
      </c>
      <c r="B88784" s="63">
        <v>1.167</v>
      </c>
      <c r="C88784" s="63">
        <v>-13</v>
      </c>
      <c r="D88784" s="63">
        <v>56</v>
      </c>
    </row>
    <row r="88785" spans="1:4">
      <c r="A88785" s="63" t="s">
        <v>449</v>
      </c>
      <c r="B88785" s="63">
        <v>1.0364</v>
      </c>
      <c r="C88785" s="63">
        <v>-12</v>
      </c>
      <c r="D88785" s="63">
        <v>56</v>
      </c>
    </row>
    <row r="88786" spans="1:4">
      <c r="A88786" s="63" t="s">
        <v>449</v>
      </c>
      <c r="B88786" s="63">
        <v>1.0797000000000001</v>
      </c>
      <c r="C88786" s="63">
        <v>-11</v>
      </c>
      <c r="D88786" s="63">
        <v>56</v>
      </c>
    </row>
    <row r="88787" spans="1:4">
      <c r="A88787" s="63" t="s">
        <v>449</v>
      </c>
      <c r="B88787" s="63">
        <v>1.0531999999999999</v>
      </c>
      <c r="C88787" s="63">
        <v>-10</v>
      </c>
      <c r="D88787" s="63">
        <v>56</v>
      </c>
    </row>
    <row r="88788" spans="1:4">
      <c r="A88788" s="63" t="s">
        <v>449</v>
      </c>
      <c r="B88788" s="63">
        <v>1.0772999999999999</v>
      </c>
      <c r="C88788" s="63">
        <v>-9</v>
      </c>
      <c r="D88788" s="63">
        <v>56</v>
      </c>
    </row>
    <row r="88789" spans="1:4">
      <c r="A88789" s="63" t="s">
        <v>449</v>
      </c>
      <c r="B88789" s="63">
        <v>1.5328999999999999</v>
      </c>
      <c r="C88789" s="63">
        <v>-8</v>
      </c>
      <c r="D88789" s="63">
        <v>56</v>
      </c>
    </row>
    <row r="88790" spans="1:4">
      <c r="A88790" s="63" t="s">
        <v>449</v>
      </c>
      <c r="B88790" s="63">
        <v>1.0727</v>
      </c>
      <c r="C88790" s="63">
        <v>-7</v>
      </c>
      <c r="D88790" s="63">
        <v>56</v>
      </c>
    </row>
    <row r="88791" spans="1:4">
      <c r="A88791" s="63" t="s">
        <v>449</v>
      </c>
      <c r="B88791" s="63">
        <v>1.0364</v>
      </c>
      <c r="C88791" s="63">
        <v>-6</v>
      </c>
      <c r="D88791" s="63">
        <v>56</v>
      </c>
    </row>
    <row r="88792" spans="1:4">
      <c r="A88792" s="63" t="s">
        <v>449</v>
      </c>
      <c r="B88792" s="63">
        <v>1.6321000000000001</v>
      </c>
      <c r="C88792" s="63">
        <v>-5</v>
      </c>
      <c r="D88792" s="63">
        <v>56</v>
      </c>
    </row>
    <row r="88793" spans="1:4">
      <c r="A88793" s="63" t="s">
        <v>449</v>
      </c>
      <c r="B88793" s="63">
        <v>1.2932999999999999</v>
      </c>
      <c r="C88793" s="63">
        <v>-4</v>
      </c>
      <c r="D88793" s="63">
        <v>56</v>
      </c>
    </row>
    <row r="88794" spans="1:4">
      <c r="A88794" s="63" t="s">
        <v>449</v>
      </c>
      <c r="B88794" s="63">
        <v>1.0556000000000001</v>
      </c>
      <c r="C88794" s="63">
        <v>-3</v>
      </c>
      <c r="D88794" s="63">
        <v>56</v>
      </c>
    </row>
    <row r="88795" spans="1:4">
      <c r="A88795" s="63" t="s">
        <v>449</v>
      </c>
      <c r="B88795" s="63">
        <v>1.0709</v>
      </c>
      <c r="C88795" s="63">
        <v>-2</v>
      </c>
      <c r="D88795" s="63">
        <v>56</v>
      </c>
    </row>
    <row r="88796" spans="1:4">
      <c r="A88796" s="63" t="s">
        <v>449</v>
      </c>
      <c r="B88796" s="63">
        <v>1.236</v>
      </c>
      <c r="C88796" s="63">
        <v>-1</v>
      </c>
      <c r="D88796" s="63">
        <v>56</v>
      </c>
    </row>
    <row r="88797" spans="1:4">
      <c r="A88797" s="63" t="s">
        <v>449</v>
      </c>
      <c r="B88797" s="63">
        <v>1.4475</v>
      </c>
      <c r="C88797" s="63">
        <v>0</v>
      </c>
      <c r="D88797" s="63">
        <v>56</v>
      </c>
    </row>
    <row r="88798" spans="1:4">
      <c r="A88798" s="63" t="s">
        <v>449</v>
      </c>
      <c r="B88798" s="63">
        <v>1.2421</v>
      </c>
      <c r="C88798" s="63">
        <v>1</v>
      </c>
      <c r="D88798" s="63">
        <v>56</v>
      </c>
    </row>
    <row r="88799" spans="1:4">
      <c r="A88799" s="63" t="s">
        <v>449</v>
      </c>
      <c r="B88799" s="63">
        <v>1.2219</v>
      </c>
      <c r="C88799" s="63">
        <v>2</v>
      </c>
      <c r="D88799" s="63">
        <v>56</v>
      </c>
    </row>
    <row r="88800" spans="1:4">
      <c r="A88800" s="63" t="s">
        <v>449</v>
      </c>
      <c r="B88800" s="63">
        <v>1.2430000000000001</v>
      </c>
      <c r="C88800" s="63">
        <v>3</v>
      </c>
      <c r="D88800" s="63">
        <v>56</v>
      </c>
    </row>
    <row r="88801" spans="1:4">
      <c r="A88801" s="63" t="s">
        <v>449</v>
      </c>
      <c r="B88801" s="63">
        <v>1.4209000000000001</v>
      </c>
      <c r="C88801" s="63">
        <v>4</v>
      </c>
      <c r="D88801" s="63">
        <v>56</v>
      </c>
    </row>
    <row r="88802" spans="1:4">
      <c r="A88802" s="63" t="s">
        <v>449</v>
      </c>
      <c r="B88802" s="63">
        <v>1.1585000000000001</v>
      </c>
      <c r="C88802" s="63">
        <v>5</v>
      </c>
      <c r="D88802" s="63">
        <v>56</v>
      </c>
    </row>
    <row r="88803" spans="1:4">
      <c r="A88803" s="63" t="s">
        <v>449</v>
      </c>
      <c r="B88803" s="63">
        <v>1.1688000000000001</v>
      </c>
      <c r="C88803" s="63">
        <v>6</v>
      </c>
      <c r="D88803" s="63">
        <v>56</v>
      </c>
    </row>
    <row r="88804" spans="1:4">
      <c r="A88804" s="63" t="s">
        <v>449</v>
      </c>
      <c r="B88804" s="63">
        <v>1.4331</v>
      </c>
      <c r="C88804" s="63">
        <v>7</v>
      </c>
      <c r="D88804" s="63">
        <v>56</v>
      </c>
    </row>
    <row r="88805" spans="1:4">
      <c r="A88805" s="63" t="s">
        <v>449</v>
      </c>
      <c r="B88805" s="63">
        <v>1.0809</v>
      </c>
      <c r="C88805" s="63">
        <v>8</v>
      </c>
      <c r="D88805" s="63">
        <v>56</v>
      </c>
    </row>
    <row r="88806" spans="1:4">
      <c r="A88806" s="63" t="s">
        <v>449</v>
      </c>
      <c r="B88806" s="63">
        <v>1.1716</v>
      </c>
      <c r="C88806" s="63">
        <v>9</v>
      </c>
      <c r="D88806" s="63">
        <v>56</v>
      </c>
    </row>
    <row r="88807" spans="1:4">
      <c r="A88807" s="63" t="s">
        <v>449</v>
      </c>
      <c r="B88807" s="63">
        <v>1.1374</v>
      </c>
      <c r="C88807" s="63">
        <v>10</v>
      </c>
      <c r="D88807" s="63">
        <v>56</v>
      </c>
    </row>
    <row r="88808" spans="1:4">
      <c r="A88808" s="63" t="s">
        <v>449</v>
      </c>
      <c r="B88808" s="63">
        <v>1.2182999999999999</v>
      </c>
      <c r="C88808" s="63">
        <v>11</v>
      </c>
      <c r="D88808" s="63">
        <v>56</v>
      </c>
    </row>
    <row r="88809" spans="1:4">
      <c r="A88809" s="63" t="s">
        <v>449</v>
      </c>
      <c r="B88809" s="63">
        <v>1.1432</v>
      </c>
      <c r="C88809" s="63">
        <v>12</v>
      </c>
      <c r="D88809" s="63">
        <v>56</v>
      </c>
    </row>
    <row r="88810" spans="1:4">
      <c r="A88810" s="63" t="s">
        <v>449</v>
      </c>
      <c r="B88810" s="63">
        <v>1.3431</v>
      </c>
      <c r="C88810" s="63">
        <v>13</v>
      </c>
      <c r="D88810" s="63">
        <v>56</v>
      </c>
    </row>
    <row r="88811" spans="1:4">
      <c r="A88811" s="63" t="s">
        <v>449</v>
      </c>
      <c r="B88811" s="63">
        <v>1.337</v>
      </c>
      <c r="C88811" s="63">
        <v>14</v>
      </c>
      <c r="D88811" s="63">
        <v>56</v>
      </c>
    </row>
    <row r="88812" spans="1:4">
      <c r="A88812" s="63" t="s">
        <v>449</v>
      </c>
      <c r="B88812" s="63">
        <v>1.1816</v>
      </c>
      <c r="C88812" s="63">
        <v>15</v>
      </c>
      <c r="D88812" s="63">
        <v>56</v>
      </c>
    </row>
    <row r="88813" spans="1:4">
      <c r="A88813" s="63" t="s">
        <v>449</v>
      </c>
      <c r="B88813" s="63">
        <v>1.1704000000000001</v>
      </c>
      <c r="C88813" s="63">
        <v>16</v>
      </c>
      <c r="D88813" s="63">
        <v>56</v>
      </c>
    </row>
    <row r="88814" spans="1:4">
      <c r="A88814" s="63" t="s">
        <v>449</v>
      </c>
      <c r="B88814" s="63">
        <v>1.6465000000000001</v>
      </c>
      <c r="C88814" s="63">
        <v>17</v>
      </c>
      <c r="D88814" s="63">
        <v>56</v>
      </c>
    </row>
    <row r="88815" spans="1:4">
      <c r="A88815" s="63" t="s">
        <v>449</v>
      </c>
      <c r="B88815" s="63">
        <v>1.2924</v>
      </c>
      <c r="C88815" s="63">
        <v>18</v>
      </c>
      <c r="D88815" s="63">
        <v>56</v>
      </c>
    </row>
    <row r="88816" spans="1:4">
      <c r="A88816" s="63" t="s">
        <v>449</v>
      </c>
      <c r="B88816" s="63">
        <v>1.7669999999999999</v>
      </c>
      <c r="C88816" s="63">
        <v>19</v>
      </c>
      <c r="D88816" s="63">
        <v>56</v>
      </c>
    </row>
    <row r="88817" spans="1:4">
      <c r="A88817" s="63" t="s">
        <v>449</v>
      </c>
      <c r="B88817" s="63">
        <v>1.2323</v>
      </c>
      <c r="C88817" s="63">
        <v>20</v>
      </c>
      <c r="D88817" s="63">
        <v>56</v>
      </c>
    </row>
    <row r="88818" spans="1:4">
      <c r="A88818" s="63" t="s">
        <v>449</v>
      </c>
      <c r="B88818" s="63">
        <v>1.2961</v>
      </c>
      <c r="C88818" s="63">
        <v>21</v>
      </c>
      <c r="D88818" s="63">
        <v>56</v>
      </c>
    </row>
    <row r="88819" spans="1:4">
      <c r="A88819" s="63" t="s">
        <v>449</v>
      </c>
      <c r="B88819" s="63">
        <v>1.3778999999999999</v>
      </c>
      <c r="C88819" s="63">
        <v>22</v>
      </c>
      <c r="D88819" s="63">
        <v>56</v>
      </c>
    </row>
    <row r="88820" spans="1:4">
      <c r="A88820" s="63" t="s">
        <v>449</v>
      </c>
      <c r="B88820" s="63">
        <v>1.3803000000000001</v>
      </c>
      <c r="C88820" s="63">
        <v>23</v>
      </c>
      <c r="D88820" s="63">
        <v>56</v>
      </c>
    </row>
    <row r="88821" spans="1:4">
      <c r="A88821" s="63" t="s">
        <v>449</v>
      </c>
      <c r="B88821" s="63">
        <v>1.3666</v>
      </c>
      <c r="C88821" s="63">
        <v>24</v>
      </c>
      <c r="D88821" s="63">
        <v>56</v>
      </c>
    </row>
    <row r="88822" spans="1:4">
      <c r="A88822" s="63" t="s">
        <v>449</v>
      </c>
      <c r="B88822" s="63">
        <v>1.5546</v>
      </c>
      <c r="C88822" s="63">
        <v>25</v>
      </c>
      <c r="D88822" s="63">
        <v>56</v>
      </c>
    </row>
    <row r="88823" spans="1:4">
      <c r="A88823" s="63" t="s">
        <v>449</v>
      </c>
      <c r="B88823" s="63">
        <v>2.4241000000000001</v>
      </c>
      <c r="C88823" s="63">
        <v>26</v>
      </c>
      <c r="D88823" s="63">
        <v>56</v>
      </c>
    </row>
    <row r="88824" spans="1:4">
      <c r="A88824" s="63" t="s">
        <v>449</v>
      </c>
      <c r="B88824" s="63">
        <v>1.3351999999999999</v>
      </c>
      <c r="C88824" s="63">
        <v>27</v>
      </c>
      <c r="D88824" s="63">
        <v>56</v>
      </c>
    </row>
    <row r="88825" spans="1:4">
      <c r="A88825" s="63" t="s">
        <v>449</v>
      </c>
      <c r="B88825" s="63">
        <v>1.4334</v>
      </c>
      <c r="C88825" s="63">
        <v>28</v>
      </c>
      <c r="D88825" s="63">
        <v>56</v>
      </c>
    </row>
    <row r="88826" spans="1:4">
      <c r="A88826" s="63" t="s">
        <v>449</v>
      </c>
      <c r="B88826" s="63">
        <v>1.4181999999999999</v>
      </c>
      <c r="C88826" s="63">
        <v>29</v>
      </c>
      <c r="D88826" s="63">
        <v>56</v>
      </c>
    </row>
    <row r="88827" spans="1:4">
      <c r="A88827" s="63" t="s">
        <v>449</v>
      </c>
      <c r="B88827" s="63">
        <v>1.5454000000000001</v>
      </c>
      <c r="C88827" s="63">
        <v>30</v>
      </c>
      <c r="D88827" s="63">
        <v>56</v>
      </c>
    </row>
    <row r="88828" spans="1:4">
      <c r="A88828" s="63" t="s">
        <v>449</v>
      </c>
      <c r="B88828" s="63">
        <v>1.7194</v>
      </c>
      <c r="C88828" s="63">
        <v>31</v>
      </c>
      <c r="D88828" s="63">
        <v>56</v>
      </c>
    </row>
    <row r="88829" spans="1:4">
      <c r="A88829" s="63" t="s">
        <v>449</v>
      </c>
      <c r="B88829" s="63">
        <v>1.7327999999999999</v>
      </c>
      <c r="C88829" s="63">
        <v>32</v>
      </c>
      <c r="D88829" s="63">
        <v>56</v>
      </c>
    </row>
    <row r="88830" spans="1:4">
      <c r="A88830" s="63" t="s">
        <v>449</v>
      </c>
      <c r="B88830" s="63">
        <v>1.8189</v>
      </c>
      <c r="C88830" s="63">
        <v>33</v>
      </c>
      <c r="D88830" s="63">
        <v>56</v>
      </c>
    </row>
    <row r="88831" spans="1:4">
      <c r="A88831" s="63" t="s">
        <v>449</v>
      </c>
      <c r="B88831" s="63">
        <v>0</v>
      </c>
      <c r="C88831" s="63">
        <v>34</v>
      </c>
      <c r="D88831" s="63">
        <v>56</v>
      </c>
    </row>
    <row r="88832" spans="1:4">
      <c r="A88832" s="63" t="s">
        <v>449</v>
      </c>
      <c r="B88832" s="63">
        <v>0</v>
      </c>
      <c r="C88832" s="63">
        <v>35</v>
      </c>
      <c r="D88832" s="63">
        <v>56</v>
      </c>
    </row>
    <row r="88833" spans="1:4">
      <c r="A88833" s="63" t="s">
        <v>449</v>
      </c>
      <c r="B88833" s="63">
        <v>0</v>
      </c>
      <c r="C88833" s="63">
        <v>36</v>
      </c>
      <c r="D88833" s="63">
        <v>56</v>
      </c>
    </row>
    <row r="88834" spans="1:4">
      <c r="A88834" s="63" t="s">
        <v>449</v>
      </c>
      <c r="B88834" s="63">
        <v>0</v>
      </c>
      <c r="C88834" s="63">
        <v>37</v>
      </c>
      <c r="D88834" s="63">
        <v>56</v>
      </c>
    </row>
    <row r="88835" spans="1:4">
      <c r="A88835" s="63" t="s">
        <v>449</v>
      </c>
      <c r="B88835" s="63">
        <v>0</v>
      </c>
      <c r="C88835" s="63">
        <v>37</v>
      </c>
      <c r="D88835" s="63">
        <v>57</v>
      </c>
    </row>
    <row r="88836" spans="1:4">
      <c r="A88836" s="63" t="s">
        <v>449</v>
      </c>
      <c r="B88836" s="63">
        <v>0</v>
      </c>
      <c r="C88836" s="63">
        <v>36</v>
      </c>
      <c r="D88836" s="63">
        <v>57</v>
      </c>
    </row>
    <row r="88837" spans="1:4">
      <c r="A88837" s="63" t="s">
        <v>449</v>
      </c>
      <c r="B88837" s="63">
        <v>0</v>
      </c>
      <c r="C88837" s="63">
        <v>35</v>
      </c>
      <c r="D88837" s="63">
        <v>57</v>
      </c>
    </row>
    <row r="88838" spans="1:4">
      <c r="A88838" s="63" t="s">
        <v>449</v>
      </c>
      <c r="B88838" s="63">
        <v>0</v>
      </c>
      <c r="C88838" s="63">
        <v>34</v>
      </c>
      <c r="D88838" s="63">
        <v>57</v>
      </c>
    </row>
    <row r="88839" spans="1:4">
      <c r="A88839" s="63" t="s">
        <v>449</v>
      </c>
      <c r="B88839" s="63">
        <v>0</v>
      </c>
      <c r="C88839" s="63">
        <v>33</v>
      </c>
      <c r="D88839" s="63">
        <v>57</v>
      </c>
    </row>
    <row r="88840" spans="1:4">
      <c r="A88840" s="63" t="s">
        <v>449</v>
      </c>
      <c r="B88840" s="63">
        <v>1.6457999999999999</v>
      </c>
      <c r="C88840" s="63">
        <v>32</v>
      </c>
      <c r="D88840" s="63">
        <v>57</v>
      </c>
    </row>
    <row r="88841" spans="1:4">
      <c r="A88841" s="63" t="s">
        <v>449</v>
      </c>
      <c r="B88841" s="63">
        <v>1.6287</v>
      </c>
      <c r="C88841" s="63">
        <v>31</v>
      </c>
      <c r="D88841" s="63">
        <v>57</v>
      </c>
    </row>
    <row r="88842" spans="1:4">
      <c r="A88842" s="63" t="s">
        <v>449</v>
      </c>
      <c r="B88842" s="63">
        <v>1.5232000000000001</v>
      </c>
      <c r="C88842" s="63">
        <v>30</v>
      </c>
      <c r="D88842" s="63">
        <v>57</v>
      </c>
    </row>
    <row r="88843" spans="1:4">
      <c r="A88843" s="63" t="s">
        <v>449</v>
      </c>
      <c r="B88843" s="63">
        <v>1.4069</v>
      </c>
      <c r="C88843" s="63">
        <v>29</v>
      </c>
      <c r="D88843" s="63">
        <v>57</v>
      </c>
    </row>
    <row r="88844" spans="1:4">
      <c r="A88844" s="63" t="s">
        <v>449</v>
      </c>
      <c r="B88844" s="63">
        <v>1.3213999999999999</v>
      </c>
      <c r="C88844" s="63">
        <v>28</v>
      </c>
      <c r="D88844" s="63">
        <v>57</v>
      </c>
    </row>
    <row r="88845" spans="1:4">
      <c r="A88845" s="63" t="s">
        <v>449</v>
      </c>
      <c r="B88845" s="63">
        <v>1.7978000000000001</v>
      </c>
      <c r="C88845" s="63">
        <v>27</v>
      </c>
      <c r="D88845" s="63">
        <v>57</v>
      </c>
    </row>
    <row r="88846" spans="1:4">
      <c r="A88846" s="63" t="s">
        <v>449</v>
      </c>
      <c r="B88846" s="63">
        <v>1.4227000000000001</v>
      </c>
      <c r="C88846" s="63">
        <v>26</v>
      </c>
      <c r="D88846" s="63">
        <v>57</v>
      </c>
    </row>
    <row r="88847" spans="1:4">
      <c r="A88847" s="63" t="s">
        <v>449</v>
      </c>
      <c r="B88847" s="63">
        <v>1.2444999999999999</v>
      </c>
      <c r="C88847" s="63">
        <v>25</v>
      </c>
      <c r="D88847" s="63">
        <v>57</v>
      </c>
    </row>
    <row r="88848" spans="1:4">
      <c r="A88848" s="63" t="s">
        <v>449</v>
      </c>
      <c r="B88848" s="63">
        <v>2.3368000000000002</v>
      </c>
      <c r="C88848" s="63">
        <v>24</v>
      </c>
      <c r="D88848" s="63">
        <v>57</v>
      </c>
    </row>
    <row r="88849" spans="1:4">
      <c r="A88849" s="63" t="s">
        <v>449</v>
      </c>
      <c r="B88849" s="63">
        <v>1.2036</v>
      </c>
      <c r="C88849" s="63">
        <v>23</v>
      </c>
      <c r="D88849" s="63">
        <v>57</v>
      </c>
    </row>
    <row r="88850" spans="1:4">
      <c r="A88850" s="63" t="s">
        <v>449</v>
      </c>
      <c r="B88850" s="63">
        <v>1.1047</v>
      </c>
      <c r="C88850" s="63">
        <v>22</v>
      </c>
      <c r="D88850" s="63">
        <v>57</v>
      </c>
    </row>
    <row r="88851" spans="1:4">
      <c r="A88851" s="63" t="s">
        <v>449</v>
      </c>
      <c r="B88851" s="63">
        <v>1.3364</v>
      </c>
      <c r="C88851" s="63">
        <v>21</v>
      </c>
      <c r="D88851" s="63">
        <v>57</v>
      </c>
    </row>
    <row r="88852" spans="1:4">
      <c r="A88852" s="63" t="s">
        <v>449</v>
      </c>
      <c r="B88852" s="63">
        <v>1.1392</v>
      </c>
      <c r="C88852" s="63">
        <v>20</v>
      </c>
      <c r="D88852" s="63">
        <v>57</v>
      </c>
    </row>
    <row r="88853" spans="1:4">
      <c r="A88853" s="63" t="s">
        <v>449</v>
      </c>
      <c r="B88853" s="63">
        <v>1.5958000000000001</v>
      </c>
      <c r="C88853" s="63">
        <v>19</v>
      </c>
      <c r="D88853" s="63">
        <v>57</v>
      </c>
    </row>
    <row r="88854" spans="1:4">
      <c r="A88854" s="63" t="s">
        <v>449</v>
      </c>
      <c r="B88854" s="63">
        <v>1.1142000000000001</v>
      </c>
      <c r="C88854" s="63">
        <v>18</v>
      </c>
      <c r="D88854" s="63">
        <v>57</v>
      </c>
    </row>
    <row r="88855" spans="1:4">
      <c r="A88855" s="63" t="s">
        <v>449</v>
      </c>
      <c r="B88855" s="63">
        <v>1.2060999999999999</v>
      </c>
      <c r="C88855" s="63">
        <v>17</v>
      </c>
      <c r="D88855" s="63">
        <v>57</v>
      </c>
    </row>
    <row r="88856" spans="1:4">
      <c r="A88856" s="63" t="s">
        <v>449</v>
      </c>
      <c r="B88856" s="63">
        <v>1.6076999999999999</v>
      </c>
      <c r="C88856" s="63">
        <v>16</v>
      </c>
      <c r="D88856" s="63">
        <v>57</v>
      </c>
    </row>
    <row r="88857" spans="1:4">
      <c r="A88857" s="63" t="s">
        <v>449</v>
      </c>
      <c r="B88857" s="63">
        <v>1.1343000000000001</v>
      </c>
      <c r="C88857" s="63">
        <v>15</v>
      </c>
      <c r="D88857" s="63">
        <v>57</v>
      </c>
    </row>
    <row r="88858" spans="1:4">
      <c r="A88858" s="63" t="s">
        <v>449</v>
      </c>
      <c r="B88858" s="63">
        <v>1.3873</v>
      </c>
      <c r="C88858" s="63">
        <v>14</v>
      </c>
      <c r="D88858" s="63">
        <v>57</v>
      </c>
    </row>
    <row r="88859" spans="1:4">
      <c r="A88859" s="63" t="s">
        <v>449</v>
      </c>
      <c r="B88859" s="63">
        <v>1.3284</v>
      </c>
      <c r="C88859" s="63">
        <v>13</v>
      </c>
      <c r="D88859" s="63">
        <v>57</v>
      </c>
    </row>
    <row r="88860" spans="1:4">
      <c r="A88860" s="63" t="s">
        <v>449</v>
      </c>
      <c r="B88860" s="63">
        <v>1.7226999999999999</v>
      </c>
      <c r="C88860" s="63">
        <v>12</v>
      </c>
      <c r="D88860" s="63">
        <v>57</v>
      </c>
    </row>
    <row r="88861" spans="1:4">
      <c r="A88861" s="63" t="s">
        <v>449</v>
      </c>
      <c r="B88861" s="63">
        <v>1.1453</v>
      </c>
      <c r="C88861" s="63">
        <v>11</v>
      </c>
      <c r="D88861" s="63">
        <v>57</v>
      </c>
    </row>
    <row r="88862" spans="1:4">
      <c r="A88862" s="63" t="s">
        <v>449</v>
      </c>
      <c r="B88862" s="63">
        <v>1.1217999999999999</v>
      </c>
      <c r="C88862" s="63">
        <v>10</v>
      </c>
      <c r="D88862" s="63">
        <v>57</v>
      </c>
    </row>
    <row r="88863" spans="1:4">
      <c r="A88863" s="63" t="s">
        <v>449</v>
      </c>
      <c r="B88863" s="63">
        <v>1.4215</v>
      </c>
      <c r="C88863" s="63">
        <v>9</v>
      </c>
      <c r="D88863" s="63">
        <v>57</v>
      </c>
    </row>
    <row r="88864" spans="1:4">
      <c r="A88864" s="63" t="s">
        <v>449</v>
      </c>
      <c r="B88864" s="63">
        <v>1.1400999999999999</v>
      </c>
      <c r="C88864" s="63">
        <v>8</v>
      </c>
      <c r="D88864" s="63">
        <v>57</v>
      </c>
    </row>
    <row r="88865" spans="1:4">
      <c r="A88865" s="63" t="s">
        <v>449</v>
      </c>
      <c r="B88865" s="63">
        <v>1.149</v>
      </c>
      <c r="C88865" s="63">
        <v>7</v>
      </c>
      <c r="D88865" s="63">
        <v>57</v>
      </c>
    </row>
    <row r="88866" spans="1:4">
      <c r="A88866" s="63" t="s">
        <v>449</v>
      </c>
      <c r="B88866" s="63">
        <v>1.0387999999999999</v>
      </c>
      <c r="C88866" s="63">
        <v>6</v>
      </c>
      <c r="D88866" s="63">
        <v>57</v>
      </c>
    </row>
    <row r="88867" spans="1:4">
      <c r="A88867" s="63" t="s">
        <v>449</v>
      </c>
      <c r="B88867" s="63">
        <v>1.1853</v>
      </c>
      <c r="C88867" s="63">
        <v>5</v>
      </c>
      <c r="D88867" s="63">
        <v>57</v>
      </c>
    </row>
    <row r="88868" spans="1:4">
      <c r="A88868" s="63" t="s">
        <v>449</v>
      </c>
      <c r="B88868" s="63">
        <v>1.1966000000000001</v>
      </c>
      <c r="C88868" s="63">
        <v>4</v>
      </c>
      <c r="D88868" s="63">
        <v>57</v>
      </c>
    </row>
    <row r="88869" spans="1:4">
      <c r="A88869" s="63" t="s">
        <v>449</v>
      </c>
      <c r="B88869" s="63">
        <v>1.2009000000000001</v>
      </c>
      <c r="C88869" s="63">
        <v>3</v>
      </c>
      <c r="D88869" s="63">
        <v>57</v>
      </c>
    </row>
    <row r="88870" spans="1:4">
      <c r="A88870" s="63" t="s">
        <v>449</v>
      </c>
      <c r="B88870" s="63">
        <v>1.4398</v>
      </c>
      <c r="C88870" s="63">
        <v>2</v>
      </c>
      <c r="D88870" s="63">
        <v>57</v>
      </c>
    </row>
    <row r="88871" spans="1:4">
      <c r="A88871" s="63" t="s">
        <v>449</v>
      </c>
      <c r="B88871" s="63">
        <v>1.0634999999999999</v>
      </c>
      <c r="C88871" s="63">
        <v>1</v>
      </c>
      <c r="D88871" s="63">
        <v>57</v>
      </c>
    </row>
    <row r="88872" spans="1:4">
      <c r="A88872" s="63" t="s">
        <v>449</v>
      </c>
      <c r="B88872" s="63">
        <v>1.1315999999999999</v>
      </c>
      <c r="C88872" s="63">
        <v>0</v>
      </c>
      <c r="D88872" s="63">
        <v>57</v>
      </c>
    </row>
    <row r="88873" spans="1:4">
      <c r="A88873" s="63" t="s">
        <v>449</v>
      </c>
      <c r="B88873" s="63">
        <v>1.0455000000000001</v>
      </c>
      <c r="C88873" s="63">
        <v>-1</v>
      </c>
      <c r="D88873" s="63">
        <v>57</v>
      </c>
    </row>
    <row r="88874" spans="1:4">
      <c r="A88874" s="63" t="s">
        <v>449</v>
      </c>
      <c r="B88874" s="63">
        <v>1.113</v>
      </c>
      <c r="C88874" s="63">
        <v>-2</v>
      </c>
      <c r="D88874" s="63">
        <v>57</v>
      </c>
    </row>
    <row r="88875" spans="1:4">
      <c r="A88875" s="63" t="s">
        <v>449</v>
      </c>
      <c r="B88875" s="63">
        <v>1.0092000000000001</v>
      </c>
      <c r="C88875" s="63">
        <v>-3</v>
      </c>
      <c r="D88875" s="63">
        <v>57</v>
      </c>
    </row>
    <row r="88876" spans="1:4">
      <c r="A88876" s="63" t="s">
        <v>449</v>
      </c>
      <c r="B88876" s="63">
        <v>1.4001999999999999</v>
      </c>
      <c r="C88876" s="63">
        <v>-4</v>
      </c>
      <c r="D88876" s="63">
        <v>57</v>
      </c>
    </row>
    <row r="88877" spans="1:4">
      <c r="A88877" s="63" t="s">
        <v>449</v>
      </c>
      <c r="B88877" s="63">
        <v>1.2531000000000001</v>
      </c>
      <c r="C88877" s="63">
        <v>-5</v>
      </c>
      <c r="D88877" s="63">
        <v>57</v>
      </c>
    </row>
    <row r="88878" spans="1:4">
      <c r="A88878" s="63" t="s">
        <v>449</v>
      </c>
      <c r="B88878" s="63">
        <v>1.4944999999999999</v>
      </c>
      <c r="C88878" s="63">
        <v>-6</v>
      </c>
      <c r="D88878" s="63">
        <v>57</v>
      </c>
    </row>
    <row r="88879" spans="1:4">
      <c r="A88879" s="63" t="s">
        <v>449</v>
      </c>
      <c r="B88879" s="63">
        <v>1.1151</v>
      </c>
      <c r="C88879" s="63">
        <v>-7</v>
      </c>
      <c r="D88879" s="63">
        <v>57</v>
      </c>
    </row>
    <row r="88880" spans="1:4">
      <c r="A88880" s="63" t="s">
        <v>449</v>
      </c>
      <c r="B88880" s="63">
        <v>1.3147</v>
      </c>
      <c r="C88880" s="63">
        <v>-8</v>
      </c>
      <c r="D88880" s="63">
        <v>57</v>
      </c>
    </row>
    <row r="88881" spans="1:4">
      <c r="A88881" s="63" t="s">
        <v>449</v>
      </c>
      <c r="B88881" s="63">
        <v>0.98019999999999996</v>
      </c>
      <c r="C88881" s="63">
        <v>-9</v>
      </c>
      <c r="D88881" s="63">
        <v>57</v>
      </c>
    </row>
    <row r="88882" spans="1:4">
      <c r="A88882" s="63" t="s">
        <v>449</v>
      </c>
      <c r="B88882" s="63">
        <v>1.1072</v>
      </c>
      <c r="C88882" s="63">
        <v>-10</v>
      </c>
      <c r="D88882" s="63">
        <v>57</v>
      </c>
    </row>
    <row r="88883" spans="1:4">
      <c r="A88883" s="63" t="s">
        <v>449</v>
      </c>
      <c r="B88883" s="63">
        <v>1.0214000000000001</v>
      </c>
      <c r="C88883" s="63">
        <v>-11</v>
      </c>
      <c r="D88883" s="63">
        <v>57</v>
      </c>
    </row>
    <row r="88884" spans="1:4">
      <c r="A88884" s="63" t="s">
        <v>449</v>
      </c>
      <c r="B88884" s="63">
        <v>1.1813</v>
      </c>
      <c r="C88884" s="63">
        <v>-12</v>
      </c>
      <c r="D88884" s="63">
        <v>57</v>
      </c>
    </row>
    <row r="88885" spans="1:4">
      <c r="A88885" s="63" t="s">
        <v>449</v>
      </c>
      <c r="B88885" s="63">
        <v>1.2630999999999999</v>
      </c>
      <c r="C88885" s="63">
        <v>-13</v>
      </c>
      <c r="D88885" s="63">
        <v>57</v>
      </c>
    </row>
    <row r="88886" spans="1:4">
      <c r="A88886" s="63" t="s">
        <v>449</v>
      </c>
      <c r="B88886" s="63">
        <v>1.2335</v>
      </c>
      <c r="C88886" s="63">
        <v>-14</v>
      </c>
      <c r="D88886" s="63">
        <v>57</v>
      </c>
    </row>
    <row r="88887" spans="1:4">
      <c r="A88887" s="63" t="s">
        <v>449</v>
      </c>
      <c r="B88887" s="63">
        <v>1.0573999999999999</v>
      </c>
      <c r="C88887" s="63">
        <v>-15</v>
      </c>
      <c r="D88887" s="63">
        <v>57</v>
      </c>
    </row>
    <row r="88888" spans="1:4">
      <c r="A88888" s="63" t="s">
        <v>449</v>
      </c>
      <c r="B88888" s="63">
        <v>0.94089999999999996</v>
      </c>
      <c r="C88888" s="63">
        <v>-16</v>
      </c>
      <c r="D88888" s="63">
        <v>57</v>
      </c>
    </row>
    <row r="88889" spans="1:4">
      <c r="A88889" s="63" t="s">
        <v>449</v>
      </c>
      <c r="B88889" s="63">
        <v>1.1893</v>
      </c>
      <c r="C88889" s="63">
        <v>-17</v>
      </c>
      <c r="D88889" s="63">
        <v>57</v>
      </c>
    </row>
    <row r="88890" spans="1:4">
      <c r="A88890" s="63" t="s">
        <v>449</v>
      </c>
      <c r="B88890" s="63">
        <v>0.96860000000000002</v>
      </c>
      <c r="C88890" s="63">
        <v>-18</v>
      </c>
      <c r="D88890" s="63">
        <v>57</v>
      </c>
    </row>
    <row r="88891" spans="1:4">
      <c r="A88891" s="63" t="s">
        <v>449</v>
      </c>
      <c r="B88891" s="63">
        <v>1.5371999999999999</v>
      </c>
      <c r="C88891" s="63">
        <v>-19</v>
      </c>
      <c r="D88891" s="63">
        <v>57</v>
      </c>
    </row>
    <row r="88892" spans="1:4">
      <c r="A88892" s="63" t="s">
        <v>449</v>
      </c>
      <c r="B88892" s="63">
        <v>1.0199</v>
      </c>
      <c r="C88892" s="63">
        <v>-20</v>
      </c>
      <c r="D88892" s="63">
        <v>57</v>
      </c>
    </row>
    <row r="88893" spans="1:4">
      <c r="A88893" s="63" t="s">
        <v>449</v>
      </c>
      <c r="B88893" s="63">
        <v>0.95860000000000001</v>
      </c>
      <c r="C88893" s="63">
        <v>-21</v>
      </c>
      <c r="D88893" s="63">
        <v>57</v>
      </c>
    </row>
    <row r="88894" spans="1:4">
      <c r="A88894" s="63" t="s">
        <v>449</v>
      </c>
      <c r="B88894" s="63">
        <v>0</v>
      </c>
      <c r="C88894" s="63">
        <v>-22</v>
      </c>
      <c r="D88894" s="63">
        <v>57</v>
      </c>
    </row>
    <row r="88895" spans="1:4">
      <c r="A88895" s="63" t="s">
        <v>449</v>
      </c>
      <c r="B88895" s="63">
        <v>0</v>
      </c>
      <c r="C88895" s="63">
        <v>-23</v>
      </c>
      <c r="D88895" s="63">
        <v>57</v>
      </c>
    </row>
    <row r="88896" spans="1:4">
      <c r="A88896" s="63" t="s">
        <v>449</v>
      </c>
      <c r="B88896" s="63">
        <v>0</v>
      </c>
      <c r="C88896" s="63">
        <v>-24</v>
      </c>
      <c r="D88896" s="63">
        <v>57</v>
      </c>
    </row>
    <row r="88897" spans="1:4">
      <c r="A88897" s="63" t="s">
        <v>449</v>
      </c>
      <c r="B88897" s="63">
        <v>0</v>
      </c>
      <c r="C88897" s="63">
        <v>-25</v>
      </c>
      <c r="D88897" s="63">
        <v>57</v>
      </c>
    </row>
    <row r="88898" spans="1:4">
      <c r="A88898" s="63" t="s">
        <v>449</v>
      </c>
      <c r="B88898" s="63">
        <v>0</v>
      </c>
      <c r="C88898" s="63">
        <v>-24</v>
      </c>
      <c r="D88898" s="63">
        <v>58</v>
      </c>
    </row>
    <row r="88899" spans="1:4">
      <c r="A88899" s="63" t="s">
        <v>449</v>
      </c>
      <c r="B88899" s="63">
        <v>0</v>
      </c>
      <c r="C88899" s="63">
        <v>-23</v>
      </c>
      <c r="D88899" s="63">
        <v>58</v>
      </c>
    </row>
    <row r="88900" spans="1:4">
      <c r="A88900" s="63" t="s">
        <v>449</v>
      </c>
      <c r="B88900" s="63">
        <v>0</v>
      </c>
      <c r="C88900" s="63">
        <v>-22</v>
      </c>
      <c r="D88900" s="63">
        <v>58</v>
      </c>
    </row>
    <row r="88901" spans="1:4">
      <c r="A88901" s="63" t="s">
        <v>449</v>
      </c>
      <c r="B88901" s="63">
        <v>0</v>
      </c>
      <c r="C88901" s="63">
        <v>-21</v>
      </c>
      <c r="D88901" s="63">
        <v>58</v>
      </c>
    </row>
    <row r="88902" spans="1:4">
      <c r="A88902" s="63" t="s">
        <v>449</v>
      </c>
      <c r="B88902" s="63">
        <v>0.97629999999999995</v>
      </c>
      <c r="C88902" s="63">
        <v>-20</v>
      </c>
      <c r="D88902" s="63">
        <v>58</v>
      </c>
    </row>
    <row r="88903" spans="1:4">
      <c r="A88903" s="63" t="s">
        <v>449</v>
      </c>
      <c r="B88903" s="63">
        <v>1.3089</v>
      </c>
      <c r="C88903" s="63">
        <v>-19</v>
      </c>
      <c r="D88903" s="63">
        <v>58</v>
      </c>
    </row>
    <row r="88904" spans="1:4">
      <c r="A88904" s="63" t="s">
        <v>449</v>
      </c>
      <c r="B88904" s="63">
        <v>0.95699999999999996</v>
      </c>
      <c r="C88904" s="63">
        <v>-18</v>
      </c>
      <c r="D88904" s="63">
        <v>58</v>
      </c>
    </row>
    <row r="88905" spans="1:4">
      <c r="A88905" s="63" t="s">
        <v>449</v>
      </c>
      <c r="B88905" s="63">
        <v>0.99460000000000004</v>
      </c>
      <c r="C88905" s="63">
        <v>-17</v>
      </c>
      <c r="D88905" s="63">
        <v>58</v>
      </c>
    </row>
    <row r="88906" spans="1:4">
      <c r="A88906" s="63" t="s">
        <v>449</v>
      </c>
      <c r="B88906" s="63">
        <v>1.1822999999999999</v>
      </c>
      <c r="C88906" s="63">
        <v>-16</v>
      </c>
      <c r="D88906" s="63">
        <v>58</v>
      </c>
    </row>
    <row r="88907" spans="1:4">
      <c r="A88907" s="63" t="s">
        <v>449</v>
      </c>
      <c r="B88907" s="63">
        <v>0.99119999999999997</v>
      </c>
      <c r="C88907" s="63">
        <v>-15</v>
      </c>
      <c r="D88907" s="63">
        <v>58</v>
      </c>
    </row>
    <row r="88908" spans="1:4">
      <c r="A88908" s="63" t="s">
        <v>449</v>
      </c>
      <c r="B88908" s="63">
        <v>0.95789999999999997</v>
      </c>
      <c r="C88908" s="63">
        <v>-14</v>
      </c>
      <c r="D88908" s="63">
        <v>58</v>
      </c>
    </row>
    <row r="88909" spans="1:4">
      <c r="A88909" s="63" t="s">
        <v>449</v>
      </c>
      <c r="B88909" s="63">
        <v>1.2451000000000001</v>
      </c>
      <c r="C88909" s="63">
        <v>-13</v>
      </c>
      <c r="D88909" s="63">
        <v>58</v>
      </c>
    </row>
    <row r="88910" spans="1:4">
      <c r="A88910" s="63" t="s">
        <v>449</v>
      </c>
      <c r="B88910" s="63">
        <v>0.95699999999999996</v>
      </c>
      <c r="C88910" s="63">
        <v>-12</v>
      </c>
      <c r="D88910" s="63">
        <v>58</v>
      </c>
    </row>
    <row r="88911" spans="1:4">
      <c r="A88911" s="63" t="s">
        <v>449</v>
      </c>
      <c r="B88911" s="63">
        <v>1.1212</v>
      </c>
      <c r="C88911" s="63">
        <v>-11</v>
      </c>
      <c r="D88911" s="63">
        <v>58</v>
      </c>
    </row>
    <row r="88912" spans="1:4">
      <c r="A88912" s="63" t="s">
        <v>449</v>
      </c>
      <c r="B88912" s="63">
        <v>1.0790999999999999</v>
      </c>
      <c r="C88912" s="63">
        <v>-10</v>
      </c>
      <c r="D88912" s="63">
        <v>58</v>
      </c>
    </row>
    <row r="88913" spans="1:4">
      <c r="A88913" s="63" t="s">
        <v>449</v>
      </c>
      <c r="B88913" s="63">
        <v>1.1716</v>
      </c>
      <c r="C88913" s="63">
        <v>-9</v>
      </c>
      <c r="D88913" s="63">
        <v>58</v>
      </c>
    </row>
    <row r="88914" spans="1:4">
      <c r="A88914" s="63" t="s">
        <v>449</v>
      </c>
      <c r="B88914" s="63">
        <v>1.6992</v>
      </c>
      <c r="C88914" s="63">
        <v>-8</v>
      </c>
      <c r="D88914" s="63">
        <v>58</v>
      </c>
    </row>
    <row r="88915" spans="1:4">
      <c r="A88915" s="63" t="s">
        <v>449</v>
      </c>
      <c r="B88915" s="63">
        <v>1.3571</v>
      </c>
      <c r="C88915" s="63">
        <v>-7</v>
      </c>
      <c r="D88915" s="63">
        <v>58</v>
      </c>
    </row>
    <row r="88916" spans="1:4">
      <c r="A88916" s="63" t="s">
        <v>449</v>
      </c>
      <c r="B88916" s="63">
        <v>1.1577999999999999</v>
      </c>
      <c r="C88916" s="63">
        <v>-6</v>
      </c>
      <c r="D88916" s="63">
        <v>58</v>
      </c>
    </row>
    <row r="88917" spans="1:4">
      <c r="A88917" s="63" t="s">
        <v>449</v>
      </c>
      <c r="B88917" s="63">
        <v>0.97440000000000004</v>
      </c>
      <c r="C88917" s="63">
        <v>-5</v>
      </c>
      <c r="D88917" s="63">
        <v>58</v>
      </c>
    </row>
    <row r="88918" spans="1:4">
      <c r="A88918" s="63" t="s">
        <v>449</v>
      </c>
      <c r="B88918" s="63">
        <v>1.0901000000000001</v>
      </c>
      <c r="C88918" s="63">
        <v>-4</v>
      </c>
      <c r="D88918" s="63">
        <v>58</v>
      </c>
    </row>
    <row r="88919" spans="1:4">
      <c r="A88919" s="63" t="s">
        <v>449</v>
      </c>
      <c r="B88919" s="63">
        <v>1.1789000000000001</v>
      </c>
      <c r="C88919" s="63">
        <v>-3</v>
      </c>
      <c r="D88919" s="63">
        <v>58</v>
      </c>
    </row>
    <row r="88920" spans="1:4">
      <c r="A88920" s="63" t="s">
        <v>449</v>
      </c>
      <c r="B88920" s="63">
        <v>1.2277</v>
      </c>
      <c r="C88920" s="63">
        <v>-2</v>
      </c>
      <c r="D88920" s="63">
        <v>58</v>
      </c>
    </row>
    <row r="88921" spans="1:4">
      <c r="A88921" s="63" t="s">
        <v>449</v>
      </c>
      <c r="B88921" s="63">
        <v>1.1020000000000001</v>
      </c>
      <c r="C88921" s="63">
        <v>-1</v>
      </c>
      <c r="D88921" s="63">
        <v>58</v>
      </c>
    </row>
    <row r="88922" spans="1:4">
      <c r="A88922" s="63" t="s">
        <v>449</v>
      </c>
      <c r="B88922" s="63">
        <v>1.1954</v>
      </c>
      <c r="C88922" s="63">
        <v>0</v>
      </c>
      <c r="D88922" s="63">
        <v>58</v>
      </c>
    </row>
    <row r="88923" spans="1:4">
      <c r="A88923" s="63" t="s">
        <v>449</v>
      </c>
      <c r="B88923" s="63">
        <v>1.1795</v>
      </c>
      <c r="C88923" s="63">
        <v>1</v>
      </c>
      <c r="D88923" s="63">
        <v>58</v>
      </c>
    </row>
    <row r="88924" spans="1:4">
      <c r="A88924" s="63" t="s">
        <v>449</v>
      </c>
      <c r="B88924" s="63">
        <v>1.1807000000000001</v>
      </c>
      <c r="C88924" s="63">
        <v>2</v>
      </c>
      <c r="D88924" s="63">
        <v>58</v>
      </c>
    </row>
    <row r="88925" spans="1:4">
      <c r="A88925" s="63" t="s">
        <v>449</v>
      </c>
      <c r="B88925" s="63">
        <v>1.0236000000000001</v>
      </c>
      <c r="C88925" s="63">
        <v>3</v>
      </c>
      <c r="D88925" s="63">
        <v>58</v>
      </c>
    </row>
    <row r="88926" spans="1:4">
      <c r="A88926" s="63" t="s">
        <v>449</v>
      </c>
      <c r="B88926" s="63">
        <v>2.2448999999999999</v>
      </c>
      <c r="C88926" s="63">
        <v>4</v>
      </c>
      <c r="D88926" s="63">
        <v>58</v>
      </c>
    </row>
    <row r="88927" spans="1:4">
      <c r="A88927" s="63" t="s">
        <v>449</v>
      </c>
      <c r="B88927" s="63">
        <v>1.1514</v>
      </c>
      <c r="C88927" s="63">
        <v>5</v>
      </c>
      <c r="D88927" s="63">
        <v>58</v>
      </c>
    </row>
    <row r="88928" spans="1:4">
      <c r="A88928" s="63" t="s">
        <v>449</v>
      </c>
      <c r="B88928" s="63">
        <v>1.0583</v>
      </c>
      <c r="C88928" s="63">
        <v>6</v>
      </c>
      <c r="D88928" s="63">
        <v>58</v>
      </c>
    </row>
    <row r="88929" spans="1:4">
      <c r="A88929" s="63" t="s">
        <v>449</v>
      </c>
      <c r="B88929" s="63">
        <v>1.1591</v>
      </c>
      <c r="C88929" s="63">
        <v>7</v>
      </c>
      <c r="D88929" s="63">
        <v>58</v>
      </c>
    </row>
    <row r="88930" spans="1:4">
      <c r="A88930" s="63" t="s">
        <v>449</v>
      </c>
      <c r="B88930" s="63">
        <v>1.2044999999999999</v>
      </c>
      <c r="C88930" s="63">
        <v>8</v>
      </c>
      <c r="D88930" s="63">
        <v>58</v>
      </c>
    </row>
    <row r="88931" spans="1:4">
      <c r="A88931" s="63" t="s">
        <v>449</v>
      </c>
      <c r="B88931" s="63">
        <v>1.0549999999999999</v>
      </c>
      <c r="C88931" s="63">
        <v>9</v>
      </c>
      <c r="D88931" s="63">
        <v>58</v>
      </c>
    </row>
    <row r="88932" spans="1:4">
      <c r="A88932" s="63" t="s">
        <v>449</v>
      </c>
      <c r="B88932" s="63">
        <v>1.1615</v>
      </c>
      <c r="C88932" s="63">
        <v>10</v>
      </c>
      <c r="D88932" s="63">
        <v>58</v>
      </c>
    </row>
    <row r="88933" spans="1:4">
      <c r="A88933" s="63" t="s">
        <v>449</v>
      </c>
      <c r="B88933" s="63">
        <v>1.2508999999999999</v>
      </c>
      <c r="C88933" s="63">
        <v>11</v>
      </c>
      <c r="D88933" s="63">
        <v>58</v>
      </c>
    </row>
    <row r="88934" spans="1:4">
      <c r="A88934" s="63" t="s">
        <v>449</v>
      </c>
      <c r="B88934" s="63">
        <v>1.0976999999999999</v>
      </c>
      <c r="C88934" s="63">
        <v>12</v>
      </c>
      <c r="D88934" s="63">
        <v>58</v>
      </c>
    </row>
    <row r="88935" spans="1:4">
      <c r="A88935" s="63" t="s">
        <v>449</v>
      </c>
      <c r="B88935" s="63">
        <v>1.1325000000000001</v>
      </c>
      <c r="C88935" s="63">
        <v>13</v>
      </c>
      <c r="D88935" s="63">
        <v>58</v>
      </c>
    </row>
    <row r="88936" spans="1:4">
      <c r="A88936" s="63" t="s">
        <v>449</v>
      </c>
      <c r="B88936" s="63">
        <v>1.2964</v>
      </c>
      <c r="C88936" s="63">
        <v>14</v>
      </c>
      <c r="D88936" s="63">
        <v>58</v>
      </c>
    </row>
    <row r="88937" spans="1:4">
      <c r="A88937" s="63" t="s">
        <v>449</v>
      </c>
      <c r="B88937" s="63">
        <v>1.0387999999999999</v>
      </c>
      <c r="C88937" s="63">
        <v>15</v>
      </c>
      <c r="D88937" s="63">
        <v>58</v>
      </c>
    </row>
    <row r="88938" spans="1:4">
      <c r="A88938" s="63" t="s">
        <v>449</v>
      </c>
      <c r="B88938" s="63">
        <v>1.0955999999999999</v>
      </c>
      <c r="C88938" s="63">
        <v>16</v>
      </c>
      <c r="D88938" s="63">
        <v>58</v>
      </c>
    </row>
    <row r="88939" spans="1:4">
      <c r="A88939" s="63" t="s">
        <v>449</v>
      </c>
      <c r="B88939" s="63">
        <v>1.0837000000000001</v>
      </c>
      <c r="C88939" s="63">
        <v>17</v>
      </c>
      <c r="D88939" s="63">
        <v>58</v>
      </c>
    </row>
    <row r="88940" spans="1:4">
      <c r="A88940" s="63" t="s">
        <v>449</v>
      </c>
      <c r="B88940" s="63">
        <v>1.1117999999999999</v>
      </c>
      <c r="C88940" s="63">
        <v>18</v>
      </c>
      <c r="D88940" s="63">
        <v>58</v>
      </c>
    </row>
    <row r="88941" spans="1:4">
      <c r="A88941" s="63" t="s">
        <v>449</v>
      </c>
      <c r="B88941" s="63">
        <v>1.2698</v>
      </c>
      <c r="C88941" s="63">
        <v>19</v>
      </c>
      <c r="D88941" s="63">
        <v>58</v>
      </c>
    </row>
    <row r="88942" spans="1:4">
      <c r="A88942" s="63" t="s">
        <v>449</v>
      </c>
      <c r="B88942" s="63">
        <v>1.1969000000000001</v>
      </c>
      <c r="C88942" s="63">
        <v>20</v>
      </c>
      <c r="D88942" s="63">
        <v>58</v>
      </c>
    </row>
    <row r="88943" spans="1:4">
      <c r="A88943" s="63" t="s">
        <v>449</v>
      </c>
      <c r="B88943" s="63">
        <v>1.1484000000000001</v>
      </c>
      <c r="C88943" s="63">
        <v>21</v>
      </c>
      <c r="D88943" s="63">
        <v>58</v>
      </c>
    </row>
    <row r="88944" spans="1:4">
      <c r="A88944" s="63" t="s">
        <v>449</v>
      </c>
      <c r="B88944" s="63">
        <v>1.3922000000000001</v>
      </c>
      <c r="C88944" s="63">
        <v>22</v>
      </c>
      <c r="D88944" s="63">
        <v>58</v>
      </c>
    </row>
    <row r="88945" spans="1:4">
      <c r="A88945" s="63" t="s">
        <v>449</v>
      </c>
      <c r="B88945" s="63">
        <v>1.3232999999999999</v>
      </c>
      <c r="C88945" s="63">
        <v>23</v>
      </c>
      <c r="D88945" s="63">
        <v>58</v>
      </c>
    </row>
    <row r="88946" spans="1:4">
      <c r="A88946" s="63" t="s">
        <v>449</v>
      </c>
      <c r="B88946" s="63">
        <v>1.1871</v>
      </c>
      <c r="C88946" s="63">
        <v>24</v>
      </c>
      <c r="D88946" s="63">
        <v>58</v>
      </c>
    </row>
    <row r="88947" spans="1:4">
      <c r="A88947" s="63" t="s">
        <v>449</v>
      </c>
      <c r="B88947" s="63">
        <v>1.3129</v>
      </c>
      <c r="C88947" s="63">
        <v>25</v>
      </c>
      <c r="D88947" s="63">
        <v>58</v>
      </c>
    </row>
    <row r="88948" spans="1:4">
      <c r="A88948" s="63" t="s">
        <v>449</v>
      </c>
      <c r="B88948" s="63">
        <v>1.2390000000000001</v>
      </c>
      <c r="C88948" s="63">
        <v>26</v>
      </c>
      <c r="D88948" s="63">
        <v>58</v>
      </c>
    </row>
    <row r="88949" spans="1:4">
      <c r="A88949" s="63" t="s">
        <v>449</v>
      </c>
      <c r="B88949" s="63">
        <v>9.9994999999999994</v>
      </c>
      <c r="C88949" s="63">
        <v>27</v>
      </c>
      <c r="D88949" s="63">
        <v>58</v>
      </c>
    </row>
    <row r="88950" spans="1:4">
      <c r="A88950" s="63" t="s">
        <v>449</v>
      </c>
      <c r="B88950" s="63">
        <v>2.3132999999999999</v>
      </c>
      <c r="C88950" s="63">
        <v>28</v>
      </c>
      <c r="D88950" s="63">
        <v>58</v>
      </c>
    </row>
    <row r="88951" spans="1:4">
      <c r="A88951" s="63" t="s">
        <v>449</v>
      </c>
      <c r="B88951" s="63">
        <v>1.4371</v>
      </c>
      <c r="C88951" s="63">
        <v>29</v>
      </c>
      <c r="D88951" s="63">
        <v>58</v>
      </c>
    </row>
    <row r="88952" spans="1:4">
      <c r="A88952" s="63" t="s">
        <v>449</v>
      </c>
      <c r="B88952" s="63">
        <v>1.4883999999999999</v>
      </c>
      <c r="C88952" s="63">
        <v>30</v>
      </c>
      <c r="D88952" s="63">
        <v>58</v>
      </c>
    </row>
    <row r="88953" spans="1:4">
      <c r="A88953" s="63" t="s">
        <v>449</v>
      </c>
      <c r="B88953" s="63">
        <v>1.5860000000000001</v>
      </c>
      <c r="C88953" s="63">
        <v>31</v>
      </c>
      <c r="D88953" s="63">
        <v>58</v>
      </c>
    </row>
    <row r="88954" spans="1:4">
      <c r="A88954" s="63" t="s">
        <v>449</v>
      </c>
      <c r="B88954" s="63">
        <v>0</v>
      </c>
      <c r="C88954" s="63">
        <v>32</v>
      </c>
      <c r="D88954" s="63">
        <v>58</v>
      </c>
    </row>
    <row r="88955" spans="1:4">
      <c r="A88955" s="63" t="s">
        <v>449</v>
      </c>
      <c r="B88955" s="63">
        <v>0</v>
      </c>
      <c r="C88955" s="63">
        <v>33</v>
      </c>
      <c r="D88955" s="63">
        <v>58</v>
      </c>
    </row>
    <row r="88956" spans="1:4">
      <c r="A88956" s="63" t="s">
        <v>449</v>
      </c>
      <c r="B88956" s="63">
        <v>0</v>
      </c>
      <c r="C88956" s="63">
        <v>34</v>
      </c>
      <c r="D88956" s="63">
        <v>58</v>
      </c>
    </row>
    <row r="88957" spans="1:4">
      <c r="A88957" s="63" t="s">
        <v>449</v>
      </c>
      <c r="B88957" s="63">
        <v>0</v>
      </c>
      <c r="C88957" s="63">
        <v>35</v>
      </c>
      <c r="D88957" s="63">
        <v>58</v>
      </c>
    </row>
    <row r="88958" spans="1:4">
      <c r="A88958" s="63" t="s">
        <v>449</v>
      </c>
      <c r="B88958" s="63">
        <v>0</v>
      </c>
      <c r="C88958" s="63">
        <v>36</v>
      </c>
      <c r="D88958" s="63">
        <v>58</v>
      </c>
    </row>
    <row r="88959" spans="1:4">
      <c r="A88959" s="63" t="s">
        <v>449</v>
      </c>
      <c r="B88959" s="63">
        <v>0</v>
      </c>
      <c r="C88959" s="63">
        <v>35</v>
      </c>
      <c r="D88959" s="63">
        <v>59</v>
      </c>
    </row>
    <row r="88960" spans="1:4">
      <c r="A88960" s="63" t="s">
        <v>449</v>
      </c>
      <c r="B88960" s="63">
        <v>0</v>
      </c>
      <c r="C88960" s="63">
        <v>34</v>
      </c>
      <c r="D88960" s="63">
        <v>59</v>
      </c>
    </row>
    <row r="88961" spans="1:4">
      <c r="A88961" s="63" t="s">
        <v>449</v>
      </c>
      <c r="B88961" s="63">
        <v>0</v>
      </c>
      <c r="C88961" s="63">
        <v>33</v>
      </c>
      <c r="D88961" s="63">
        <v>59</v>
      </c>
    </row>
    <row r="88962" spans="1:4">
      <c r="A88962" s="63" t="s">
        <v>449</v>
      </c>
      <c r="B88962" s="63">
        <v>0</v>
      </c>
      <c r="C88962" s="63">
        <v>32</v>
      </c>
      <c r="D88962" s="63">
        <v>59</v>
      </c>
    </row>
    <row r="88963" spans="1:4">
      <c r="A88963" s="63" t="s">
        <v>449</v>
      </c>
      <c r="B88963" s="63">
        <v>0</v>
      </c>
      <c r="C88963" s="63">
        <v>31</v>
      </c>
      <c r="D88963" s="63">
        <v>59</v>
      </c>
    </row>
    <row r="88964" spans="1:4">
      <c r="A88964" s="63" t="s">
        <v>449</v>
      </c>
      <c r="B88964" s="63">
        <v>1.8189</v>
      </c>
      <c r="C88964" s="63">
        <v>30</v>
      </c>
      <c r="D88964" s="63">
        <v>59</v>
      </c>
    </row>
    <row r="88965" spans="1:4">
      <c r="A88965" s="63" t="s">
        <v>449</v>
      </c>
      <c r="B88965" s="63">
        <v>1.4276</v>
      </c>
      <c r="C88965" s="63">
        <v>29</v>
      </c>
      <c r="D88965" s="63">
        <v>59</v>
      </c>
    </row>
    <row r="88966" spans="1:4">
      <c r="A88966" s="63" t="s">
        <v>449</v>
      </c>
      <c r="B88966" s="63">
        <v>1.4328000000000001</v>
      </c>
      <c r="C88966" s="63">
        <v>28</v>
      </c>
      <c r="D88966" s="63">
        <v>59</v>
      </c>
    </row>
    <row r="88967" spans="1:4">
      <c r="A88967" s="63" t="s">
        <v>449</v>
      </c>
      <c r="B88967" s="63">
        <v>1.1673</v>
      </c>
      <c r="C88967" s="63">
        <v>27</v>
      </c>
      <c r="D88967" s="63">
        <v>59</v>
      </c>
    </row>
    <row r="88968" spans="1:4">
      <c r="A88968" s="63" t="s">
        <v>449</v>
      </c>
      <c r="B88968" s="63">
        <v>0</v>
      </c>
      <c r="C88968" s="63">
        <v>26</v>
      </c>
      <c r="D88968" s="63">
        <v>59</v>
      </c>
    </row>
    <row r="88969" spans="1:4">
      <c r="A88969" s="63" t="s">
        <v>449</v>
      </c>
      <c r="B88969" s="63">
        <v>1.2343999999999999</v>
      </c>
      <c r="C88969" s="63">
        <v>25</v>
      </c>
      <c r="D88969" s="63">
        <v>59</v>
      </c>
    </row>
    <row r="88970" spans="1:4">
      <c r="A88970" s="63" t="s">
        <v>449</v>
      </c>
      <c r="B88970" s="63">
        <v>1.1249</v>
      </c>
      <c r="C88970" s="63">
        <v>24</v>
      </c>
      <c r="D88970" s="63">
        <v>59</v>
      </c>
    </row>
    <row r="88971" spans="1:4">
      <c r="A88971" s="63" t="s">
        <v>449</v>
      </c>
      <c r="B88971" s="63">
        <v>1.3587</v>
      </c>
      <c r="C88971" s="63">
        <v>23</v>
      </c>
      <c r="D88971" s="63">
        <v>59</v>
      </c>
    </row>
    <row r="88972" spans="1:4">
      <c r="A88972" s="63" t="s">
        <v>449</v>
      </c>
      <c r="B88972" s="63">
        <v>1.0486</v>
      </c>
      <c r="C88972" s="63">
        <v>22</v>
      </c>
      <c r="D88972" s="63">
        <v>59</v>
      </c>
    </row>
    <row r="88973" spans="1:4">
      <c r="A88973" s="63" t="s">
        <v>449</v>
      </c>
      <c r="B88973" s="63">
        <v>1.0803</v>
      </c>
      <c r="C88973" s="63">
        <v>21</v>
      </c>
      <c r="D88973" s="63">
        <v>59</v>
      </c>
    </row>
    <row r="88974" spans="1:4">
      <c r="A88974" s="63" t="s">
        <v>449</v>
      </c>
      <c r="B88974" s="63">
        <v>1.0599000000000001</v>
      </c>
      <c r="C88974" s="63">
        <v>20</v>
      </c>
      <c r="D88974" s="63">
        <v>59</v>
      </c>
    </row>
    <row r="88975" spans="1:4">
      <c r="A88975" s="63" t="s">
        <v>449</v>
      </c>
      <c r="B88975" s="63">
        <v>1.1493</v>
      </c>
      <c r="C88975" s="63">
        <v>19</v>
      </c>
      <c r="D88975" s="63">
        <v>59</v>
      </c>
    </row>
    <row r="88976" spans="1:4">
      <c r="A88976" s="63" t="s">
        <v>449</v>
      </c>
      <c r="B88976" s="63">
        <v>1.0971</v>
      </c>
      <c r="C88976" s="63">
        <v>18</v>
      </c>
      <c r="D88976" s="63">
        <v>59</v>
      </c>
    </row>
    <row r="88977" spans="1:4">
      <c r="A88977" s="63" t="s">
        <v>449</v>
      </c>
      <c r="B88977" s="63">
        <v>1.0501</v>
      </c>
      <c r="C88977" s="63">
        <v>17</v>
      </c>
      <c r="D88977" s="63">
        <v>59</v>
      </c>
    </row>
    <row r="88978" spans="1:4">
      <c r="A88978" s="63" t="s">
        <v>449</v>
      </c>
      <c r="B88978" s="63">
        <v>1.2033</v>
      </c>
      <c r="C88978" s="63">
        <v>16</v>
      </c>
      <c r="D88978" s="63">
        <v>59</v>
      </c>
    </row>
    <row r="88979" spans="1:4">
      <c r="A88979" s="63" t="s">
        <v>449</v>
      </c>
      <c r="B88979" s="63">
        <v>1.1243000000000001</v>
      </c>
      <c r="C88979" s="63">
        <v>15</v>
      </c>
      <c r="D88979" s="63">
        <v>59</v>
      </c>
    </row>
    <row r="88980" spans="1:4">
      <c r="A88980" s="63" t="s">
        <v>449</v>
      </c>
      <c r="B88980" s="63">
        <v>1.0788</v>
      </c>
      <c r="C88980" s="63">
        <v>14</v>
      </c>
      <c r="D88980" s="63">
        <v>59</v>
      </c>
    </row>
    <row r="88981" spans="1:4">
      <c r="A88981" s="63" t="s">
        <v>449</v>
      </c>
      <c r="B88981" s="63">
        <v>1.1185</v>
      </c>
      <c r="C88981" s="63">
        <v>13</v>
      </c>
      <c r="D88981" s="63">
        <v>59</v>
      </c>
    </row>
    <row r="88982" spans="1:4">
      <c r="A88982" s="63" t="s">
        <v>449</v>
      </c>
      <c r="B88982" s="63">
        <v>3.9527999999999999</v>
      </c>
      <c r="C88982" s="63">
        <v>12</v>
      </c>
      <c r="D88982" s="63">
        <v>59</v>
      </c>
    </row>
    <row r="88983" spans="1:4">
      <c r="A88983" s="63" t="s">
        <v>449</v>
      </c>
      <c r="B88983" s="63">
        <v>1.0303</v>
      </c>
      <c r="C88983" s="63">
        <v>11</v>
      </c>
      <c r="D88983" s="63">
        <v>59</v>
      </c>
    </row>
    <row r="88984" spans="1:4">
      <c r="A88984" s="63" t="s">
        <v>449</v>
      </c>
      <c r="B88984" s="63">
        <v>1.0214000000000001</v>
      </c>
      <c r="C88984" s="63">
        <v>10</v>
      </c>
      <c r="D88984" s="63">
        <v>59</v>
      </c>
    </row>
    <row r="88985" spans="1:4">
      <c r="A88985" s="63" t="s">
        <v>449</v>
      </c>
      <c r="B88985" s="63">
        <v>1.0422</v>
      </c>
      <c r="C88985" s="63">
        <v>9</v>
      </c>
      <c r="D88985" s="63">
        <v>59</v>
      </c>
    </row>
    <row r="88986" spans="1:4">
      <c r="A88986" s="63" t="s">
        <v>449</v>
      </c>
      <c r="B88986" s="63">
        <v>1.2124999999999999</v>
      </c>
      <c r="C88986" s="63">
        <v>8</v>
      </c>
      <c r="D88986" s="63">
        <v>59</v>
      </c>
    </row>
    <row r="88987" spans="1:4">
      <c r="A88987" s="63" t="s">
        <v>449</v>
      </c>
      <c r="B88987" s="63">
        <v>0.99550000000000005</v>
      </c>
      <c r="C88987" s="63">
        <v>7</v>
      </c>
      <c r="D88987" s="63">
        <v>59</v>
      </c>
    </row>
    <row r="88988" spans="1:4">
      <c r="A88988" s="63" t="s">
        <v>449</v>
      </c>
      <c r="B88988" s="63">
        <v>1.1060000000000001</v>
      </c>
      <c r="C88988" s="63">
        <v>6</v>
      </c>
      <c r="D88988" s="63">
        <v>59</v>
      </c>
    </row>
    <row r="88989" spans="1:4">
      <c r="A88989" s="63" t="s">
        <v>449</v>
      </c>
      <c r="B88989" s="63">
        <v>1.1160000000000001</v>
      </c>
      <c r="C88989" s="63">
        <v>5</v>
      </c>
      <c r="D88989" s="63">
        <v>59</v>
      </c>
    </row>
    <row r="88990" spans="1:4">
      <c r="A88990" s="63" t="s">
        <v>449</v>
      </c>
      <c r="B88990" s="63">
        <v>0.98050000000000004</v>
      </c>
      <c r="C88990" s="63">
        <v>4</v>
      </c>
      <c r="D88990" s="63">
        <v>59</v>
      </c>
    </row>
    <row r="88991" spans="1:4">
      <c r="A88991" s="63" t="s">
        <v>449</v>
      </c>
      <c r="B88991" s="63">
        <v>1.2644</v>
      </c>
      <c r="C88991" s="63">
        <v>3</v>
      </c>
      <c r="D88991" s="63">
        <v>59</v>
      </c>
    </row>
    <row r="88992" spans="1:4">
      <c r="A88992" s="63" t="s">
        <v>449</v>
      </c>
      <c r="B88992" s="63">
        <v>1.0976999999999999</v>
      </c>
      <c r="C88992" s="63">
        <v>2</v>
      </c>
      <c r="D88992" s="63">
        <v>59</v>
      </c>
    </row>
    <row r="88993" spans="1:4">
      <c r="A88993" s="63" t="s">
        <v>449</v>
      </c>
      <c r="B88993" s="63">
        <v>1.0067999999999999</v>
      </c>
      <c r="C88993" s="63">
        <v>1</v>
      </c>
      <c r="D88993" s="63">
        <v>59</v>
      </c>
    </row>
    <row r="88994" spans="1:4">
      <c r="A88994" s="63" t="s">
        <v>449</v>
      </c>
      <c r="B88994" s="63">
        <v>1.1133</v>
      </c>
      <c r="C88994" s="63">
        <v>0</v>
      </c>
      <c r="D88994" s="63">
        <v>59</v>
      </c>
    </row>
    <row r="88995" spans="1:4">
      <c r="A88995" s="63" t="s">
        <v>449</v>
      </c>
      <c r="B88995" s="63">
        <v>1.2418</v>
      </c>
      <c r="C88995" s="63">
        <v>-1</v>
      </c>
      <c r="D88995" s="63">
        <v>59</v>
      </c>
    </row>
    <row r="88996" spans="1:4">
      <c r="A88996" s="63" t="s">
        <v>449</v>
      </c>
      <c r="B88996" s="63">
        <v>1.1275999999999999</v>
      </c>
      <c r="C88996" s="63">
        <v>-2</v>
      </c>
      <c r="D88996" s="63">
        <v>59</v>
      </c>
    </row>
    <row r="88997" spans="1:4">
      <c r="A88997" s="63" t="s">
        <v>449</v>
      </c>
      <c r="B88997" s="63">
        <v>0.98140000000000005</v>
      </c>
      <c r="C88997" s="63">
        <v>-3</v>
      </c>
      <c r="D88997" s="63">
        <v>59</v>
      </c>
    </row>
    <row r="88998" spans="1:4">
      <c r="A88998" s="63" t="s">
        <v>449</v>
      </c>
      <c r="B88998" s="63">
        <v>1.1951000000000001</v>
      </c>
      <c r="C88998" s="63">
        <v>-4</v>
      </c>
      <c r="D88998" s="63">
        <v>59</v>
      </c>
    </row>
    <row r="88999" spans="1:4">
      <c r="A88999" s="63" t="s">
        <v>449</v>
      </c>
      <c r="B88999" s="63">
        <v>1.0660000000000001</v>
      </c>
      <c r="C88999" s="63">
        <v>-5</v>
      </c>
      <c r="D88999" s="63">
        <v>59</v>
      </c>
    </row>
    <row r="89000" spans="1:4">
      <c r="A89000" s="63" t="s">
        <v>449</v>
      </c>
      <c r="B89000" s="63">
        <v>1.0947</v>
      </c>
      <c r="C89000" s="63">
        <v>-6</v>
      </c>
      <c r="D89000" s="63">
        <v>59</v>
      </c>
    </row>
    <row r="89001" spans="1:4">
      <c r="A89001" s="63" t="s">
        <v>449</v>
      </c>
      <c r="B89001" s="63">
        <v>1.1972</v>
      </c>
      <c r="C89001" s="63">
        <v>-7</v>
      </c>
      <c r="D89001" s="63">
        <v>59</v>
      </c>
    </row>
    <row r="89002" spans="1:4">
      <c r="A89002" s="63" t="s">
        <v>449</v>
      </c>
      <c r="B89002" s="63">
        <v>0.96799999999999997</v>
      </c>
      <c r="C89002" s="63">
        <v>-8</v>
      </c>
      <c r="D89002" s="63">
        <v>59</v>
      </c>
    </row>
    <row r="89003" spans="1:4">
      <c r="A89003" s="63" t="s">
        <v>449</v>
      </c>
      <c r="B89003" s="63">
        <v>1.0955999999999999</v>
      </c>
      <c r="C89003" s="63">
        <v>-9</v>
      </c>
      <c r="D89003" s="63">
        <v>59</v>
      </c>
    </row>
    <row r="89004" spans="1:4">
      <c r="A89004" s="63" t="s">
        <v>449</v>
      </c>
      <c r="B89004" s="63">
        <v>1.1133</v>
      </c>
      <c r="C89004" s="63">
        <v>-10</v>
      </c>
      <c r="D89004" s="63">
        <v>59</v>
      </c>
    </row>
    <row r="89005" spans="1:4">
      <c r="A89005" s="63" t="s">
        <v>449</v>
      </c>
      <c r="B89005" s="63">
        <v>0.93540000000000001</v>
      </c>
      <c r="C89005" s="63">
        <v>-11</v>
      </c>
      <c r="D89005" s="63">
        <v>59</v>
      </c>
    </row>
    <row r="89006" spans="1:4">
      <c r="A89006" s="63" t="s">
        <v>449</v>
      </c>
      <c r="B89006" s="63">
        <v>1.3839999999999999</v>
      </c>
      <c r="C89006" s="63">
        <v>-12</v>
      </c>
      <c r="D89006" s="63">
        <v>59</v>
      </c>
    </row>
    <row r="89007" spans="1:4">
      <c r="A89007" s="63" t="s">
        <v>449</v>
      </c>
      <c r="B89007" s="63">
        <v>1.0085999999999999</v>
      </c>
      <c r="C89007" s="63">
        <v>-13</v>
      </c>
      <c r="D89007" s="63">
        <v>59</v>
      </c>
    </row>
    <row r="89008" spans="1:4">
      <c r="A89008" s="63" t="s">
        <v>449</v>
      </c>
      <c r="B89008" s="63">
        <v>0.90390000000000004</v>
      </c>
      <c r="C89008" s="63">
        <v>-14</v>
      </c>
      <c r="D89008" s="63">
        <v>59</v>
      </c>
    </row>
    <row r="89009" spans="1:4">
      <c r="A89009" s="63" t="s">
        <v>449</v>
      </c>
      <c r="B89009" s="63">
        <v>1.2921</v>
      </c>
      <c r="C89009" s="63">
        <v>-15</v>
      </c>
      <c r="D89009" s="63">
        <v>59</v>
      </c>
    </row>
    <row r="89010" spans="1:4">
      <c r="A89010" s="63" t="s">
        <v>449</v>
      </c>
      <c r="B89010" s="63">
        <v>0.97470000000000001</v>
      </c>
      <c r="C89010" s="63">
        <v>-16</v>
      </c>
      <c r="D89010" s="63">
        <v>59</v>
      </c>
    </row>
    <row r="89011" spans="1:4">
      <c r="A89011" s="63" t="s">
        <v>449</v>
      </c>
      <c r="B89011" s="63">
        <v>0.96340000000000003</v>
      </c>
      <c r="C89011" s="63">
        <v>-17</v>
      </c>
      <c r="D89011" s="63">
        <v>59</v>
      </c>
    </row>
    <row r="89012" spans="1:4">
      <c r="A89012" s="63" t="s">
        <v>449</v>
      </c>
      <c r="B89012" s="63">
        <v>0.95860000000000001</v>
      </c>
      <c r="C89012" s="63">
        <v>-18</v>
      </c>
      <c r="D89012" s="63">
        <v>59</v>
      </c>
    </row>
    <row r="89013" spans="1:4">
      <c r="A89013" s="63" t="s">
        <v>449</v>
      </c>
      <c r="B89013" s="63">
        <v>0.97750000000000004</v>
      </c>
      <c r="C89013" s="63">
        <v>-19</v>
      </c>
      <c r="D89013" s="63">
        <v>59</v>
      </c>
    </row>
    <row r="89014" spans="1:4">
      <c r="A89014" s="63" t="s">
        <v>449</v>
      </c>
      <c r="B89014" s="63">
        <v>0</v>
      </c>
      <c r="C89014" s="63">
        <v>-20</v>
      </c>
      <c r="D89014" s="63">
        <v>59</v>
      </c>
    </row>
    <row r="89015" spans="1:4">
      <c r="A89015" s="63" t="s">
        <v>449</v>
      </c>
      <c r="B89015" s="63">
        <v>0</v>
      </c>
      <c r="C89015" s="63">
        <v>-21</v>
      </c>
      <c r="D89015" s="63">
        <v>59</v>
      </c>
    </row>
    <row r="89016" spans="1:4">
      <c r="A89016" s="63" t="s">
        <v>449</v>
      </c>
      <c r="B89016" s="63">
        <v>0</v>
      </c>
      <c r="C89016" s="63">
        <v>-22</v>
      </c>
      <c r="D89016" s="63">
        <v>59</v>
      </c>
    </row>
    <row r="89017" spans="1:4">
      <c r="A89017" s="63" t="s">
        <v>449</v>
      </c>
      <c r="B89017" s="63">
        <v>0</v>
      </c>
      <c r="C89017" s="63">
        <v>-23</v>
      </c>
      <c r="D89017" s="63">
        <v>59</v>
      </c>
    </row>
    <row r="89018" spans="1:4">
      <c r="A89018" s="63" t="s">
        <v>449</v>
      </c>
      <c r="B89018" s="63">
        <v>0</v>
      </c>
      <c r="C89018" s="63">
        <v>-24</v>
      </c>
      <c r="D89018" s="63">
        <v>59</v>
      </c>
    </row>
    <row r="89019" spans="1:4">
      <c r="A89019" s="63" t="s">
        <v>449</v>
      </c>
      <c r="B89019" s="63">
        <v>0</v>
      </c>
      <c r="C89019" s="63">
        <v>-23</v>
      </c>
      <c r="D89019" s="63">
        <v>60</v>
      </c>
    </row>
    <row r="89020" spans="1:4">
      <c r="A89020" s="63" t="s">
        <v>449</v>
      </c>
      <c r="B89020" s="63">
        <v>0</v>
      </c>
      <c r="C89020" s="63">
        <v>-22</v>
      </c>
      <c r="D89020" s="63">
        <v>60</v>
      </c>
    </row>
    <row r="89021" spans="1:4">
      <c r="A89021" s="63" t="s">
        <v>449</v>
      </c>
      <c r="B89021" s="63">
        <v>0</v>
      </c>
      <c r="C89021" s="63">
        <v>-21</v>
      </c>
      <c r="D89021" s="63">
        <v>60</v>
      </c>
    </row>
    <row r="89022" spans="1:4">
      <c r="A89022" s="63" t="s">
        <v>449</v>
      </c>
      <c r="B89022" s="63">
        <v>0</v>
      </c>
      <c r="C89022" s="63">
        <v>-20</v>
      </c>
      <c r="D89022" s="63">
        <v>60</v>
      </c>
    </row>
    <row r="89023" spans="1:4">
      <c r="A89023" s="63" t="s">
        <v>449</v>
      </c>
      <c r="B89023" s="63">
        <v>0</v>
      </c>
      <c r="C89023" s="63">
        <v>-19</v>
      </c>
      <c r="D89023" s="63">
        <v>60</v>
      </c>
    </row>
    <row r="89024" spans="1:4">
      <c r="A89024" s="63" t="s">
        <v>449</v>
      </c>
      <c r="B89024" s="63">
        <v>1.0167999999999999</v>
      </c>
      <c r="C89024" s="63">
        <v>-18</v>
      </c>
      <c r="D89024" s="63">
        <v>60</v>
      </c>
    </row>
    <row r="89025" spans="1:4">
      <c r="A89025" s="63" t="s">
        <v>449</v>
      </c>
      <c r="B89025" s="63">
        <v>0.91610000000000003</v>
      </c>
      <c r="C89025" s="63">
        <v>-17</v>
      </c>
      <c r="D89025" s="63">
        <v>60</v>
      </c>
    </row>
    <row r="89026" spans="1:4">
      <c r="A89026" s="63" t="s">
        <v>449</v>
      </c>
      <c r="B89026" s="63">
        <v>1.2613000000000001</v>
      </c>
      <c r="C89026" s="63">
        <v>-16</v>
      </c>
      <c r="D89026" s="63">
        <v>60</v>
      </c>
    </row>
    <row r="89027" spans="1:4">
      <c r="A89027" s="63" t="s">
        <v>449</v>
      </c>
      <c r="B89027" s="63">
        <v>1.0605</v>
      </c>
      <c r="C89027" s="63">
        <v>-15</v>
      </c>
      <c r="D89027" s="63">
        <v>60</v>
      </c>
    </row>
    <row r="89028" spans="1:4">
      <c r="A89028" s="63" t="s">
        <v>449</v>
      </c>
      <c r="B89028" s="63">
        <v>1.2685999999999999</v>
      </c>
      <c r="C89028" s="63">
        <v>-14</v>
      </c>
      <c r="D89028" s="63">
        <v>60</v>
      </c>
    </row>
    <row r="89029" spans="1:4">
      <c r="A89029" s="63" t="s">
        <v>449</v>
      </c>
      <c r="B89029" s="63">
        <v>1.4047000000000001</v>
      </c>
      <c r="C89029" s="63">
        <v>-13</v>
      </c>
      <c r="D89029" s="63">
        <v>60</v>
      </c>
    </row>
    <row r="89030" spans="1:4">
      <c r="A89030" s="63" t="s">
        <v>449</v>
      </c>
      <c r="B89030" s="63">
        <v>1.0858000000000001</v>
      </c>
      <c r="C89030" s="63">
        <v>-12</v>
      </c>
      <c r="D89030" s="63">
        <v>60</v>
      </c>
    </row>
    <row r="89031" spans="1:4">
      <c r="A89031" s="63" t="s">
        <v>449</v>
      </c>
      <c r="B89031" s="63">
        <v>1.0268999999999999</v>
      </c>
      <c r="C89031" s="63">
        <v>-11</v>
      </c>
      <c r="D89031" s="63">
        <v>60</v>
      </c>
    </row>
    <row r="89032" spans="1:4">
      <c r="A89032" s="63" t="s">
        <v>449</v>
      </c>
      <c r="B89032" s="63">
        <v>1.1008</v>
      </c>
      <c r="C89032" s="63">
        <v>-10</v>
      </c>
      <c r="D89032" s="63">
        <v>60</v>
      </c>
    </row>
    <row r="89033" spans="1:4">
      <c r="A89033" s="63" t="s">
        <v>449</v>
      </c>
      <c r="B89033" s="63">
        <v>0.99490000000000001</v>
      </c>
      <c r="C89033" s="63">
        <v>-9</v>
      </c>
      <c r="D89033" s="63">
        <v>60</v>
      </c>
    </row>
    <row r="89034" spans="1:4">
      <c r="A89034" s="63" t="s">
        <v>449</v>
      </c>
      <c r="B89034" s="63">
        <v>0.99460000000000004</v>
      </c>
      <c r="C89034" s="63">
        <v>-8</v>
      </c>
      <c r="D89034" s="63">
        <v>60</v>
      </c>
    </row>
    <row r="89035" spans="1:4">
      <c r="A89035" s="63" t="s">
        <v>449</v>
      </c>
      <c r="B89035" s="63">
        <v>1.1234</v>
      </c>
      <c r="C89035" s="63">
        <v>-7</v>
      </c>
      <c r="D89035" s="63">
        <v>60</v>
      </c>
    </row>
    <row r="89036" spans="1:4">
      <c r="A89036" s="63" t="s">
        <v>449</v>
      </c>
      <c r="B89036" s="63">
        <v>1.17</v>
      </c>
      <c r="C89036" s="63">
        <v>-6</v>
      </c>
      <c r="D89036" s="63">
        <v>60</v>
      </c>
    </row>
    <row r="89037" spans="1:4">
      <c r="A89037" s="63" t="s">
        <v>449</v>
      </c>
      <c r="B89037" s="63">
        <v>1.1758</v>
      </c>
      <c r="C89037" s="63">
        <v>-5</v>
      </c>
      <c r="D89037" s="63">
        <v>60</v>
      </c>
    </row>
    <row r="89038" spans="1:4">
      <c r="A89038" s="63" t="s">
        <v>449</v>
      </c>
      <c r="B89038" s="63">
        <v>1.0448999999999999</v>
      </c>
      <c r="C89038" s="63">
        <v>-4</v>
      </c>
      <c r="D89038" s="63">
        <v>60</v>
      </c>
    </row>
    <row r="89039" spans="1:4">
      <c r="A89039" s="63" t="s">
        <v>449</v>
      </c>
      <c r="B89039" s="63">
        <v>1.0788</v>
      </c>
      <c r="C89039" s="63">
        <v>-3</v>
      </c>
      <c r="D89039" s="63">
        <v>60</v>
      </c>
    </row>
    <row r="89040" spans="1:4">
      <c r="A89040" s="63" t="s">
        <v>449</v>
      </c>
      <c r="B89040" s="63">
        <v>1.3464</v>
      </c>
      <c r="C89040" s="63">
        <v>-2</v>
      </c>
      <c r="D89040" s="63">
        <v>60</v>
      </c>
    </row>
    <row r="89041" spans="1:4">
      <c r="A89041" s="63" t="s">
        <v>449</v>
      </c>
      <c r="B89041" s="63">
        <v>1.0509999999999999</v>
      </c>
      <c r="C89041" s="63">
        <v>-1</v>
      </c>
      <c r="D89041" s="63">
        <v>60</v>
      </c>
    </row>
    <row r="89042" spans="1:4">
      <c r="A89042" s="63" t="s">
        <v>449</v>
      </c>
      <c r="B89042" s="63">
        <v>0.97440000000000004</v>
      </c>
      <c r="C89042" s="63">
        <v>0</v>
      </c>
      <c r="D89042" s="63">
        <v>60</v>
      </c>
    </row>
    <row r="89043" spans="1:4">
      <c r="A89043" s="63" t="s">
        <v>449</v>
      </c>
      <c r="B89043" s="63">
        <v>1.1273</v>
      </c>
      <c r="C89043" s="63">
        <v>1</v>
      </c>
      <c r="D89043" s="63">
        <v>60</v>
      </c>
    </row>
    <row r="89044" spans="1:4">
      <c r="A89044" s="63" t="s">
        <v>449</v>
      </c>
      <c r="B89044" s="63">
        <v>0.95369999999999999</v>
      </c>
      <c r="C89044" s="63">
        <v>2</v>
      </c>
      <c r="D89044" s="63">
        <v>60</v>
      </c>
    </row>
    <row r="89045" spans="1:4">
      <c r="A89045" s="63" t="s">
        <v>449</v>
      </c>
      <c r="B89045" s="63">
        <v>1.0001</v>
      </c>
      <c r="C89045" s="63">
        <v>3</v>
      </c>
      <c r="D89045" s="63">
        <v>60</v>
      </c>
    </row>
    <row r="89046" spans="1:4">
      <c r="A89046" s="63" t="s">
        <v>449</v>
      </c>
      <c r="B89046" s="63">
        <v>1.0321</v>
      </c>
      <c r="C89046" s="63">
        <v>4</v>
      </c>
      <c r="D89046" s="63">
        <v>60</v>
      </c>
    </row>
    <row r="89047" spans="1:4">
      <c r="A89047" s="63" t="s">
        <v>449</v>
      </c>
      <c r="B89047" s="63">
        <v>1.1166</v>
      </c>
      <c r="C89047" s="63">
        <v>5</v>
      </c>
      <c r="D89047" s="63">
        <v>60</v>
      </c>
    </row>
    <row r="89048" spans="1:4">
      <c r="A89048" s="63" t="s">
        <v>449</v>
      </c>
      <c r="B89048" s="63">
        <v>0</v>
      </c>
      <c r="C89048" s="63">
        <v>6</v>
      </c>
      <c r="D89048" s="63">
        <v>60</v>
      </c>
    </row>
    <row r="89049" spans="1:4">
      <c r="A89049" s="63" t="s">
        <v>449</v>
      </c>
      <c r="B89049" s="63">
        <v>1.0999000000000001</v>
      </c>
      <c r="C89049" s="63">
        <v>7</v>
      </c>
      <c r="D89049" s="63">
        <v>60</v>
      </c>
    </row>
    <row r="89050" spans="1:4">
      <c r="A89050" s="63" t="s">
        <v>449</v>
      </c>
      <c r="B89050" s="63">
        <v>1.0650999999999999</v>
      </c>
      <c r="C89050" s="63">
        <v>8</v>
      </c>
      <c r="D89050" s="63">
        <v>60</v>
      </c>
    </row>
    <row r="89051" spans="1:4">
      <c r="A89051" s="63" t="s">
        <v>449</v>
      </c>
      <c r="B89051" s="63">
        <v>1.0101</v>
      </c>
      <c r="C89051" s="63">
        <v>9</v>
      </c>
      <c r="D89051" s="63">
        <v>60</v>
      </c>
    </row>
    <row r="89052" spans="1:4">
      <c r="A89052" s="63" t="s">
        <v>449</v>
      </c>
      <c r="B89052" s="63">
        <v>1.1652</v>
      </c>
      <c r="C89052" s="63">
        <v>10</v>
      </c>
      <c r="D89052" s="63">
        <v>60</v>
      </c>
    </row>
    <row r="89053" spans="1:4">
      <c r="A89053" s="63" t="s">
        <v>449</v>
      </c>
      <c r="B89053" s="63">
        <v>0.95860000000000001</v>
      </c>
      <c r="C89053" s="63">
        <v>11</v>
      </c>
      <c r="D89053" s="63">
        <v>60</v>
      </c>
    </row>
    <row r="89054" spans="1:4">
      <c r="A89054" s="63" t="s">
        <v>449</v>
      </c>
      <c r="B89054" s="63">
        <v>1.0207999999999999</v>
      </c>
      <c r="C89054" s="63">
        <v>12</v>
      </c>
      <c r="D89054" s="63">
        <v>60</v>
      </c>
    </row>
    <row r="89055" spans="1:4">
      <c r="A89055" s="63" t="s">
        <v>449</v>
      </c>
      <c r="B89055" s="63">
        <v>1.0217000000000001</v>
      </c>
      <c r="C89055" s="63">
        <v>13</v>
      </c>
      <c r="D89055" s="63">
        <v>60</v>
      </c>
    </row>
    <row r="89056" spans="1:4">
      <c r="A89056" s="63" t="s">
        <v>449</v>
      </c>
      <c r="B89056" s="63">
        <v>1.0470999999999999</v>
      </c>
      <c r="C89056" s="63">
        <v>14</v>
      </c>
      <c r="D89056" s="63">
        <v>60</v>
      </c>
    </row>
    <row r="89057" spans="1:4">
      <c r="A89057" s="63" t="s">
        <v>449</v>
      </c>
      <c r="B89057" s="63">
        <v>1.0022</v>
      </c>
      <c r="C89057" s="63">
        <v>15</v>
      </c>
      <c r="D89057" s="63">
        <v>60</v>
      </c>
    </row>
    <row r="89058" spans="1:4">
      <c r="A89058" s="63" t="s">
        <v>449</v>
      </c>
      <c r="B89058" s="63">
        <v>1.1739999999999999</v>
      </c>
      <c r="C89058" s="63">
        <v>16</v>
      </c>
      <c r="D89058" s="63">
        <v>60</v>
      </c>
    </row>
    <row r="89059" spans="1:4">
      <c r="A89059" s="63" t="s">
        <v>449</v>
      </c>
      <c r="B89059" s="63">
        <v>0.9506</v>
      </c>
      <c r="C89059" s="63">
        <v>17</v>
      </c>
      <c r="D89059" s="63">
        <v>60</v>
      </c>
    </row>
    <row r="89060" spans="1:4">
      <c r="A89060" s="63" t="s">
        <v>449</v>
      </c>
      <c r="B89060" s="63">
        <v>0.95120000000000005</v>
      </c>
      <c r="C89060" s="63">
        <v>18</v>
      </c>
      <c r="D89060" s="63">
        <v>60</v>
      </c>
    </row>
    <row r="89061" spans="1:4">
      <c r="A89061" s="63" t="s">
        <v>449</v>
      </c>
      <c r="B89061" s="63">
        <v>1.1694</v>
      </c>
      <c r="C89061" s="63">
        <v>19</v>
      </c>
      <c r="D89061" s="63">
        <v>60</v>
      </c>
    </row>
    <row r="89062" spans="1:4">
      <c r="A89062" s="63" t="s">
        <v>449</v>
      </c>
      <c r="B89062" s="63">
        <v>1.0641</v>
      </c>
      <c r="C89062" s="63">
        <v>20</v>
      </c>
      <c r="D89062" s="63">
        <v>60</v>
      </c>
    </row>
    <row r="89063" spans="1:4">
      <c r="A89063" s="63" t="s">
        <v>449</v>
      </c>
      <c r="B89063" s="63">
        <v>1.0286999999999999</v>
      </c>
      <c r="C89063" s="63">
        <v>21</v>
      </c>
      <c r="D89063" s="63">
        <v>60</v>
      </c>
    </row>
    <row r="89064" spans="1:4">
      <c r="A89064" s="63" t="s">
        <v>449</v>
      </c>
      <c r="B89064" s="63">
        <v>1.0547</v>
      </c>
      <c r="C89064" s="63">
        <v>22</v>
      </c>
      <c r="D89064" s="63">
        <v>60</v>
      </c>
    </row>
    <row r="89065" spans="1:4">
      <c r="A89065" s="63" t="s">
        <v>449</v>
      </c>
      <c r="B89065" s="63">
        <v>1.1032</v>
      </c>
      <c r="C89065" s="63">
        <v>23</v>
      </c>
      <c r="D89065" s="63">
        <v>60</v>
      </c>
    </row>
    <row r="89066" spans="1:4">
      <c r="A89066" s="63" t="s">
        <v>449</v>
      </c>
      <c r="B89066" s="63">
        <v>1.2060999999999999</v>
      </c>
      <c r="C89066" s="63">
        <v>24</v>
      </c>
      <c r="D89066" s="63">
        <v>60</v>
      </c>
    </row>
    <row r="89067" spans="1:4">
      <c r="A89067" s="63" t="s">
        <v>449</v>
      </c>
      <c r="B89067" s="63">
        <v>1.2216</v>
      </c>
      <c r="C89067" s="63">
        <v>25</v>
      </c>
      <c r="D89067" s="63">
        <v>60</v>
      </c>
    </row>
    <row r="89068" spans="1:4">
      <c r="A89068" s="63" t="s">
        <v>449</v>
      </c>
      <c r="B89068" s="63">
        <v>1.2228000000000001</v>
      </c>
      <c r="C89068" s="63">
        <v>26</v>
      </c>
      <c r="D89068" s="63">
        <v>60</v>
      </c>
    </row>
    <row r="89069" spans="1:4">
      <c r="A89069" s="63" t="s">
        <v>449</v>
      </c>
      <c r="B89069" s="63">
        <v>1.3364</v>
      </c>
      <c r="C89069" s="63">
        <v>27</v>
      </c>
      <c r="D89069" s="63">
        <v>60</v>
      </c>
    </row>
    <row r="89070" spans="1:4">
      <c r="A89070" s="63" t="s">
        <v>449</v>
      </c>
      <c r="B89070" s="63">
        <v>1.4443999999999999</v>
      </c>
      <c r="C89070" s="63">
        <v>28</v>
      </c>
      <c r="D89070" s="63">
        <v>60</v>
      </c>
    </row>
    <row r="89071" spans="1:4">
      <c r="A89071" s="63" t="s">
        <v>449</v>
      </c>
      <c r="B89071" s="63">
        <v>1.5673999999999999</v>
      </c>
      <c r="C89071" s="63">
        <v>29</v>
      </c>
      <c r="D89071" s="63">
        <v>60</v>
      </c>
    </row>
    <row r="89072" spans="1:4">
      <c r="A89072" s="63" t="s">
        <v>449</v>
      </c>
      <c r="B89072" s="63">
        <v>0</v>
      </c>
      <c r="C89072" s="63">
        <v>30</v>
      </c>
      <c r="D89072" s="63">
        <v>60</v>
      </c>
    </row>
    <row r="89073" spans="1:4">
      <c r="A89073" s="63" t="s">
        <v>449</v>
      </c>
      <c r="B89073" s="63">
        <v>0</v>
      </c>
      <c r="C89073" s="63">
        <v>31</v>
      </c>
      <c r="D89073" s="63">
        <v>60</v>
      </c>
    </row>
    <row r="89074" spans="1:4">
      <c r="A89074" s="63" t="s">
        <v>449</v>
      </c>
      <c r="B89074" s="63">
        <v>0</v>
      </c>
      <c r="C89074" s="63">
        <v>32</v>
      </c>
      <c r="D89074" s="63">
        <v>60</v>
      </c>
    </row>
    <row r="89075" spans="1:4">
      <c r="A89075" s="63" t="s">
        <v>449</v>
      </c>
      <c r="B89075" s="63">
        <v>0</v>
      </c>
      <c r="C89075" s="63">
        <v>33</v>
      </c>
      <c r="D89075" s="63">
        <v>60</v>
      </c>
    </row>
    <row r="89076" spans="1:4">
      <c r="A89076" s="63" t="s">
        <v>449</v>
      </c>
      <c r="B89076" s="63">
        <v>0</v>
      </c>
      <c r="C89076" s="63">
        <v>34</v>
      </c>
      <c r="D89076" s="63">
        <v>60</v>
      </c>
    </row>
    <row r="89077" spans="1:4">
      <c r="A89077" s="63" t="s">
        <v>449</v>
      </c>
      <c r="B89077" s="63">
        <v>0</v>
      </c>
      <c r="C89077" s="63">
        <v>33</v>
      </c>
      <c r="D89077" s="63">
        <v>61</v>
      </c>
    </row>
    <row r="89078" spans="1:4">
      <c r="A89078" s="63" t="s">
        <v>449</v>
      </c>
      <c r="B89078" s="63">
        <v>0</v>
      </c>
      <c r="C89078" s="63">
        <v>32</v>
      </c>
      <c r="D89078" s="63">
        <v>61</v>
      </c>
    </row>
    <row r="89079" spans="1:4">
      <c r="A89079" s="63" t="s">
        <v>449</v>
      </c>
      <c r="B89079" s="63">
        <v>0</v>
      </c>
      <c r="C89079" s="63">
        <v>31</v>
      </c>
      <c r="D89079" s="63">
        <v>61</v>
      </c>
    </row>
    <row r="89080" spans="1:4">
      <c r="A89080" s="63" t="s">
        <v>449</v>
      </c>
      <c r="B89080" s="63">
        <v>0</v>
      </c>
      <c r="C89080" s="63">
        <v>30</v>
      </c>
      <c r="D89080" s="63">
        <v>61</v>
      </c>
    </row>
    <row r="89081" spans="1:4">
      <c r="A89081" s="63" t="s">
        <v>449</v>
      </c>
      <c r="B89081" s="63">
        <v>0</v>
      </c>
      <c r="C89081" s="63">
        <v>29</v>
      </c>
      <c r="D89081" s="63">
        <v>61</v>
      </c>
    </row>
    <row r="89082" spans="1:4">
      <c r="A89082" s="63" t="s">
        <v>449</v>
      </c>
      <c r="B89082" s="63">
        <v>1.9214</v>
      </c>
      <c r="C89082" s="63">
        <v>28</v>
      </c>
      <c r="D89082" s="63">
        <v>61</v>
      </c>
    </row>
    <row r="89083" spans="1:4">
      <c r="A89083" s="63" t="s">
        <v>449</v>
      </c>
      <c r="B89083" s="63">
        <v>1.2723</v>
      </c>
      <c r="C89083" s="63">
        <v>27</v>
      </c>
      <c r="D89083" s="63">
        <v>61</v>
      </c>
    </row>
    <row r="89084" spans="1:4">
      <c r="A89084" s="63" t="s">
        <v>449</v>
      </c>
      <c r="B89084" s="63">
        <v>1.2630999999999999</v>
      </c>
      <c r="C89084" s="63">
        <v>26</v>
      </c>
      <c r="D89084" s="63">
        <v>61</v>
      </c>
    </row>
    <row r="89085" spans="1:4">
      <c r="A89085" s="63" t="s">
        <v>449</v>
      </c>
      <c r="B89085" s="63">
        <v>6.1562000000000001</v>
      </c>
      <c r="C89085" s="63">
        <v>25</v>
      </c>
      <c r="D89085" s="63">
        <v>61</v>
      </c>
    </row>
    <row r="89086" spans="1:4">
      <c r="A89086" s="63" t="s">
        <v>449</v>
      </c>
      <c r="B89086" s="63">
        <v>1.0427999999999999</v>
      </c>
      <c r="C89086" s="63">
        <v>24</v>
      </c>
      <c r="D89086" s="63">
        <v>61</v>
      </c>
    </row>
    <row r="89087" spans="1:4">
      <c r="A89087" s="63" t="s">
        <v>449</v>
      </c>
      <c r="B89087" s="63">
        <v>1.0931</v>
      </c>
      <c r="C89087" s="63">
        <v>23</v>
      </c>
      <c r="D89087" s="63">
        <v>61</v>
      </c>
    </row>
    <row r="89088" spans="1:4">
      <c r="A89088" s="63" t="s">
        <v>449</v>
      </c>
      <c r="B89088" s="63">
        <v>1.0764</v>
      </c>
      <c r="C89088" s="63">
        <v>22</v>
      </c>
      <c r="D89088" s="63">
        <v>61</v>
      </c>
    </row>
    <row r="89089" spans="1:4">
      <c r="A89089" s="63" t="s">
        <v>449</v>
      </c>
      <c r="B89089" s="63">
        <v>1.1725000000000001</v>
      </c>
      <c r="C89089" s="63">
        <v>21</v>
      </c>
      <c r="D89089" s="63">
        <v>61</v>
      </c>
    </row>
    <row r="89090" spans="1:4">
      <c r="A89090" s="63" t="s">
        <v>449</v>
      </c>
      <c r="B89090" s="63">
        <v>1.0785</v>
      </c>
      <c r="C89090" s="63">
        <v>20</v>
      </c>
      <c r="D89090" s="63">
        <v>61</v>
      </c>
    </row>
    <row r="89091" spans="1:4">
      <c r="A89091" s="63" t="s">
        <v>449</v>
      </c>
      <c r="B89091" s="63">
        <v>1.1203000000000001</v>
      </c>
      <c r="C89091" s="63">
        <v>19</v>
      </c>
      <c r="D89091" s="63">
        <v>61</v>
      </c>
    </row>
    <row r="89092" spans="1:4">
      <c r="A89092" s="63" t="s">
        <v>449</v>
      </c>
      <c r="B89092" s="63">
        <v>1.1541999999999999</v>
      </c>
      <c r="C89092" s="63">
        <v>18</v>
      </c>
      <c r="D89092" s="63">
        <v>61</v>
      </c>
    </row>
    <row r="89093" spans="1:4">
      <c r="A89093" s="63" t="s">
        <v>449</v>
      </c>
      <c r="B89093" s="63">
        <v>1.1871</v>
      </c>
      <c r="C89093" s="63">
        <v>17</v>
      </c>
      <c r="D89093" s="63">
        <v>61</v>
      </c>
    </row>
    <row r="89094" spans="1:4">
      <c r="A89094" s="63" t="s">
        <v>449</v>
      </c>
      <c r="B89094" s="63">
        <v>0.90329999999999999</v>
      </c>
      <c r="C89094" s="63">
        <v>16</v>
      </c>
      <c r="D89094" s="63">
        <v>61</v>
      </c>
    </row>
    <row r="89095" spans="1:4">
      <c r="A89095" s="63" t="s">
        <v>449</v>
      </c>
      <c r="B89095" s="63">
        <v>1.1074999999999999</v>
      </c>
      <c r="C89095" s="63">
        <v>15</v>
      </c>
      <c r="D89095" s="63">
        <v>61</v>
      </c>
    </row>
    <row r="89096" spans="1:4">
      <c r="A89096" s="63" t="s">
        <v>449</v>
      </c>
      <c r="B89096" s="63">
        <v>1.1444000000000001</v>
      </c>
      <c r="C89096" s="63">
        <v>14</v>
      </c>
      <c r="D89096" s="63">
        <v>61</v>
      </c>
    </row>
    <row r="89097" spans="1:4">
      <c r="A89097" s="63" t="s">
        <v>449</v>
      </c>
      <c r="B89097" s="63">
        <v>0.98540000000000005</v>
      </c>
      <c r="C89097" s="63">
        <v>13</v>
      </c>
      <c r="D89097" s="63">
        <v>61</v>
      </c>
    </row>
    <row r="89098" spans="1:4">
      <c r="A89098" s="63" t="s">
        <v>449</v>
      </c>
      <c r="B89098" s="63">
        <v>1.0067999999999999</v>
      </c>
      <c r="C89098" s="63">
        <v>12</v>
      </c>
      <c r="D89098" s="63">
        <v>61</v>
      </c>
    </row>
    <row r="89099" spans="1:4">
      <c r="A89099" s="63" t="s">
        <v>449</v>
      </c>
      <c r="B89099" s="63">
        <v>1.0474000000000001</v>
      </c>
      <c r="C89099" s="63">
        <v>11</v>
      </c>
      <c r="D89099" s="63">
        <v>61</v>
      </c>
    </row>
    <row r="89100" spans="1:4">
      <c r="A89100" s="63" t="s">
        <v>449</v>
      </c>
      <c r="B89100" s="63">
        <v>1.0263</v>
      </c>
      <c r="C89100" s="63">
        <v>10</v>
      </c>
      <c r="D89100" s="63">
        <v>61</v>
      </c>
    </row>
    <row r="89101" spans="1:4">
      <c r="A89101" s="63" t="s">
        <v>449</v>
      </c>
      <c r="B89101" s="63">
        <v>1.2088000000000001</v>
      </c>
      <c r="C89101" s="63">
        <v>9</v>
      </c>
      <c r="D89101" s="63">
        <v>61</v>
      </c>
    </row>
    <row r="89102" spans="1:4">
      <c r="A89102" s="63" t="s">
        <v>449</v>
      </c>
      <c r="B89102" s="63">
        <v>0.98629999999999995</v>
      </c>
      <c r="C89102" s="63">
        <v>8</v>
      </c>
      <c r="D89102" s="63">
        <v>61</v>
      </c>
    </row>
    <row r="89103" spans="1:4">
      <c r="A89103" s="63" t="s">
        <v>449</v>
      </c>
      <c r="B89103" s="63">
        <v>1.1114999999999999</v>
      </c>
      <c r="C89103" s="63">
        <v>7</v>
      </c>
      <c r="D89103" s="63">
        <v>61</v>
      </c>
    </row>
    <row r="89104" spans="1:4">
      <c r="A89104" s="63" t="s">
        <v>449</v>
      </c>
      <c r="B89104" s="63">
        <v>1.7298</v>
      </c>
      <c r="C89104" s="63">
        <v>6</v>
      </c>
      <c r="D89104" s="63">
        <v>61</v>
      </c>
    </row>
    <row r="89105" spans="1:4">
      <c r="A89105" s="63" t="s">
        <v>449</v>
      </c>
      <c r="B89105" s="63">
        <v>1.0843</v>
      </c>
      <c r="C89105" s="63">
        <v>5</v>
      </c>
      <c r="D89105" s="63">
        <v>61</v>
      </c>
    </row>
    <row r="89106" spans="1:4">
      <c r="A89106" s="63" t="s">
        <v>449</v>
      </c>
      <c r="B89106" s="63">
        <v>0.97440000000000004</v>
      </c>
      <c r="C89106" s="63">
        <v>4</v>
      </c>
      <c r="D89106" s="63">
        <v>61</v>
      </c>
    </row>
    <row r="89107" spans="1:4">
      <c r="A89107" s="63" t="s">
        <v>449</v>
      </c>
      <c r="B89107" s="63">
        <v>0.96709999999999996</v>
      </c>
      <c r="C89107" s="63">
        <v>3</v>
      </c>
      <c r="D89107" s="63">
        <v>61</v>
      </c>
    </row>
    <row r="89108" spans="1:4">
      <c r="A89108" s="63" t="s">
        <v>449</v>
      </c>
      <c r="B89108" s="63">
        <v>1.1408</v>
      </c>
      <c r="C89108" s="63">
        <v>2</v>
      </c>
      <c r="D89108" s="63">
        <v>61</v>
      </c>
    </row>
    <row r="89109" spans="1:4">
      <c r="A89109" s="63" t="s">
        <v>449</v>
      </c>
      <c r="B89109" s="63">
        <v>1.0788</v>
      </c>
      <c r="C89109" s="63">
        <v>1</v>
      </c>
      <c r="D89109" s="63">
        <v>61</v>
      </c>
    </row>
    <row r="89110" spans="1:4">
      <c r="A89110" s="63" t="s">
        <v>449</v>
      </c>
      <c r="B89110" s="63">
        <v>0.93200000000000005</v>
      </c>
      <c r="C89110" s="63">
        <v>0</v>
      </c>
      <c r="D89110" s="63">
        <v>61</v>
      </c>
    </row>
    <row r="89111" spans="1:4">
      <c r="A89111" s="63" t="s">
        <v>449</v>
      </c>
      <c r="B89111" s="63">
        <v>0.99580000000000002</v>
      </c>
      <c r="C89111" s="63">
        <v>-1</v>
      </c>
      <c r="D89111" s="63">
        <v>61</v>
      </c>
    </row>
    <row r="89112" spans="1:4">
      <c r="A89112" s="63" t="s">
        <v>449</v>
      </c>
      <c r="B89112" s="63">
        <v>1.1275999999999999</v>
      </c>
      <c r="C89112" s="63">
        <v>-2</v>
      </c>
      <c r="D89112" s="63">
        <v>61</v>
      </c>
    </row>
    <row r="89113" spans="1:4">
      <c r="A89113" s="63" t="s">
        <v>449</v>
      </c>
      <c r="B89113" s="63">
        <v>1.0732999999999999</v>
      </c>
      <c r="C89113" s="63">
        <v>-3</v>
      </c>
      <c r="D89113" s="63">
        <v>61</v>
      </c>
    </row>
    <row r="89114" spans="1:4">
      <c r="A89114" s="63" t="s">
        <v>449</v>
      </c>
      <c r="B89114" s="63">
        <v>1.0577000000000001</v>
      </c>
      <c r="C89114" s="63">
        <v>-4</v>
      </c>
      <c r="D89114" s="63">
        <v>61</v>
      </c>
    </row>
    <row r="89115" spans="1:4">
      <c r="A89115" s="63" t="s">
        <v>449</v>
      </c>
      <c r="B89115" s="63">
        <v>0.95089999999999997</v>
      </c>
      <c r="C89115" s="63">
        <v>-5</v>
      </c>
      <c r="D89115" s="63">
        <v>61</v>
      </c>
    </row>
    <row r="89116" spans="1:4">
      <c r="A89116" s="63" t="s">
        <v>449</v>
      </c>
      <c r="B89116" s="63">
        <v>0.97440000000000004</v>
      </c>
      <c r="C89116" s="63">
        <v>-6</v>
      </c>
      <c r="D89116" s="63">
        <v>61</v>
      </c>
    </row>
    <row r="89117" spans="1:4">
      <c r="A89117" s="63" t="s">
        <v>449</v>
      </c>
      <c r="B89117" s="63">
        <v>0.97989999999999999</v>
      </c>
      <c r="C89117" s="63">
        <v>-7</v>
      </c>
      <c r="D89117" s="63">
        <v>61</v>
      </c>
    </row>
    <row r="89118" spans="1:4">
      <c r="A89118" s="63" t="s">
        <v>449</v>
      </c>
      <c r="B89118" s="63">
        <v>1.4392</v>
      </c>
      <c r="C89118" s="63">
        <v>-8</v>
      </c>
      <c r="D89118" s="63">
        <v>61</v>
      </c>
    </row>
    <row r="89119" spans="1:4">
      <c r="A89119" s="63" t="s">
        <v>449</v>
      </c>
      <c r="B89119" s="63">
        <v>1.0159</v>
      </c>
      <c r="C89119" s="63">
        <v>-9</v>
      </c>
      <c r="D89119" s="63">
        <v>61</v>
      </c>
    </row>
    <row r="89120" spans="1:4">
      <c r="A89120" s="63" t="s">
        <v>449</v>
      </c>
      <c r="B89120" s="63">
        <v>1.004</v>
      </c>
      <c r="C89120" s="63">
        <v>-10</v>
      </c>
      <c r="D89120" s="63">
        <v>61</v>
      </c>
    </row>
    <row r="89121" spans="1:4">
      <c r="A89121" s="63" t="s">
        <v>449</v>
      </c>
      <c r="B89121" s="63">
        <v>1.4679</v>
      </c>
      <c r="C89121" s="63">
        <v>-11</v>
      </c>
      <c r="D89121" s="63">
        <v>61</v>
      </c>
    </row>
    <row r="89122" spans="1:4">
      <c r="A89122" s="63" t="s">
        <v>449</v>
      </c>
      <c r="B89122" s="63">
        <v>1.1034999999999999</v>
      </c>
      <c r="C89122" s="63">
        <v>-12</v>
      </c>
      <c r="D89122" s="63">
        <v>61</v>
      </c>
    </row>
    <row r="89123" spans="1:4">
      <c r="A89123" s="63" t="s">
        <v>449</v>
      </c>
      <c r="B89123" s="63">
        <v>0</v>
      </c>
      <c r="C89123" s="63">
        <v>-13</v>
      </c>
      <c r="D89123" s="63">
        <v>61</v>
      </c>
    </row>
    <row r="89124" spans="1:4">
      <c r="A89124" s="63" t="s">
        <v>449</v>
      </c>
      <c r="B89124" s="63">
        <v>1.1505000000000001</v>
      </c>
      <c r="C89124" s="63">
        <v>-14</v>
      </c>
      <c r="D89124" s="63">
        <v>61</v>
      </c>
    </row>
    <row r="89125" spans="1:4">
      <c r="A89125" s="63" t="s">
        <v>449</v>
      </c>
      <c r="B89125" s="63">
        <v>1.0544</v>
      </c>
      <c r="C89125" s="63">
        <v>-15</v>
      </c>
      <c r="D89125" s="63">
        <v>61</v>
      </c>
    </row>
    <row r="89126" spans="1:4">
      <c r="A89126" s="63" t="s">
        <v>449</v>
      </c>
      <c r="B89126" s="63">
        <v>1.0159</v>
      </c>
      <c r="C89126" s="63">
        <v>-16</v>
      </c>
      <c r="D89126" s="63">
        <v>61</v>
      </c>
    </row>
    <row r="89127" spans="1:4">
      <c r="A89127" s="63" t="s">
        <v>449</v>
      </c>
      <c r="B89127" s="63">
        <v>1.1458999999999999</v>
      </c>
      <c r="C89127" s="63">
        <v>-17</v>
      </c>
      <c r="D89127" s="63">
        <v>61</v>
      </c>
    </row>
    <row r="89128" spans="1:4">
      <c r="A89128" s="63" t="s">
        <v>449</v>
      </c>
      <c r="B89128" s="63">
        <v>0</v>
      </c>
      <c r="C89128" s="63">
        <v>-18</v>
      </c>
      <c r="D89128" s="63">
        <v>61</v>
      </c>
    </row>
    <row r="89129" spans="1:4">
      <c r="A89129" s="63" t="s">
        <v>449</v>
      </c>
      <c r="B89129" s="63">
        <v>0</v>
      </c>
      <c r="C89129" s="63">
        <v>-19</v>
      </c>
      <c r="D89129" s="63">
        <v>61</v>
      </c>
    </row>
    <row r="89130" spans="1:4">
      <c r="A89130" s="63" t="s">
        <v>449</v>
      </c>
      <c r="B89130" s="63">
        <v>0</v>
      </c>
      <c r="C89130" s="63">
        <v>-20</v>
      </c>
      <c r="D89130" s="63">
        <v>61</v>
      </c>
    </row>
    <row r="89131" spans="1:4">
      <c r="A89131" s="63" t="s">
        <v>449</v>
      </c>
      <c r="B89131" s="63">
        <v>0</v>
      </c>
      <c r="C89131" s="63">
        <v>-21</v>
      </c>
      <c r="D89131" s="63">
        <v>61</v>
      </c>
    </row>
    <row r="89132" spans="1:4">
      <c r="A89132" s="63" t="s">
        <v>449</v>
      </c>
      <c r="B89132" s="63">
        <v>0</v>
      </c>
      <c r="C89132" s="63">
        <v>-22</v>
      </c>
      <c r="D89132" s="63">
        <v>61</v>
      </c>
    </row>
    <row r="89133" spans="1:4">
      <c r="A89133" s="63" t="s">
        <v>449</v>
      </c>
      <c r="B89133" s="63">
        <v>0</v>
      </c>
      <c r="C89133" s="63">
        <v>-21</v>
      </c>
      <c r="D89133" s="63">
        <v>62</v>
      </c>
    </row>
    <row r="89134" spans="1:4">
      <c r="A89134" s="63" t="s">
        <v>449</v>
      </c>
      <c r="B89134" s="63">
        <v>0</v>
      </c>
      <c r="C89134" s="63">
        <v>-20</v>
      </c>
      <c r="D89134" s="63">
        <v>62</v>
      </c>
    </row>
    <row r="89135" spans="1:4">
      <c r="A89135" s="63" t="s">
        <v>449</v>
      </c>
      <c r="B89135" s="63">
        <v>0</v>
      </c>
      <c r="C89135" s="63">
        <v>-19</v>
      </c>
      <c r="D89135" s="63">
        <v>62</v>
      </c>
    </row>
    <row r="89136" spans="1:4">
      <c r="A89136" s="63" t="s">
        <v>449</v>
      </c>
      <c r="B89136" s="63">
        <v>0</v>
      </c>
      <c r="C89136" s="63">
        <v>-18</v>
      </c>
      <c r="D89136" s="63">
        <v>62</v>
      </c>
    </row>
    <row r="89137" spans="1:4">
      <c r="A89137" s="63" t="s">
        <v>449</v>
      </c>
      <c r="B89137" s="63">
        <v>0</v>
      </c>
      <c r="C89137" s="63">
        <v>-17</v>
      </c>
      <c r="D89137" s="63">
        <v>62</v>
      </c>
    </row>
    <row r="89138" spans="1:4">
      <c r="A89138" s="63" t="s">
        <v>449</v>
      </c>
      <c r="B89138" s="63">
        <v>0.94240000000000002</v>
      </c>
      <c r="C89138" s="63">
        <v>-16</v>
      </c>
      <c r="D89138" s="63">
        <v>62</v>
      </c>
    </row>
    <row r="89139" spans="1:4">
      <c r="A89139" s="63" t="s">
        <v>449</v>
      </c>
      <c r="B89139" s="63">
        <v>1.1056999999999999</v>
      </c>
      <c r="C89139" s="63">
        <v>-15</v>
      </c>
      <c r="D89139" s="63">
        <v>62</v>
      </c>
    </row>
    <row r="89140" spans="1:4">
      <c r="A89140" s="63" t="s">
        <v>449</v>
      </c>
      <c r="B89140" s="63">
        <v>0.89480000000000004</v>
      </c>
      <c r="C89140" s="63">
        <v>-14</v>
      </c>
      <c r="D89140" s="63">
        <v>62</v>
      </c>
    </row>
    <row r="89141" spans="1:4">
      <c r="A89141" s="63" t="s">
        <v>449</v>
      </c>
      <c r="B89141" s="63">
        <v>1.0268999999999999</v>
      </c>
      <c r="C89141" s="63">
        <v>-13</v>
      </c>
      <c r="D89141" s="63">
        <v>62</v>
      </c>
    </row>
    <row r="89142" spans="1:4">
      <c r="A89142" s="63" t="s">
        <v>449</v>
      </c>
      <c r="B89142" s="63">
        <v>1.0167999999999999</v>
      </c>
      <c r="C89142" s="63">
        <v>-12</v>
      </c>
      <c r="D89142" s="63">
        <v>62</v>
      </c>
    </row>
    <row r="89143" spans="1:4">
      <c r="A89143" s="63" t="s">
        <v>449</v>
      </c>
      <c r="B89143" s="63">
        <v>0.95640000000000003</v>
      </c>
      <c r="C89143" s="63">
        <v>-11</v>
      </c>
      <c r="D89143" s="63">
        <v>62</v>
      </c>
    </row>
    <row r="89144" spans="1:4">
      <c r="A89144" s="63" t="s">
        <v>449</v>
      </c>
      <c r="B89144" s="63">
        <v>0.95089999999999997</v>
      </c>
      <c r="C89144" s="63">
        <v>-10</v>
      </c>
      <c r="D89144" s="63">
        <v>62</v>
      </c>
    </row>
    <row r="89145" spans="1:4">
      <c r="A89145" s="63" t="s">
        <v>449</v>
      </c>
      <c r="B89145" s="63">
        <v>0.96499999999999997</v>
      </c>
      <c r="C89145" s="63">
        <v>-9</v>
      </c>
      <c r="D89145" s="63">
        <v>62</v>
      </c>
    </row>
    <row r="89146" spans="1:4">
      <c r="A89146" s="63" t="s">
        <v>449</v>
      </c>
      <c r="B89146" s="63">
        <v>1.1462000000000001</v>
      </c>
      <c r="C89146" s="63">
        <v>-8</v>
      </c>
      <c r="D89146" s="63">
        <v>62</v>
      </c>
    </row>
    <row r="89147" spans="1:4">
      <c r="A89147" s="63" t="s">
        <v>449</v>
      </c>
      <c r="B89147" s="63">
        <v>0.95889999999999997</v>
      </c>
      <c r="C89147" s="63">
        <v>-7</v>
      </c>
      <c r="D89147" s="63">
        <v>62</v>
      </c>
    </row>
    <row r="89148" spans="1:4">
      <c r="A89148" s="63" t="s">
        <v>449</v>
      </c>
      <c r="B89148" s="63">
        <v>1.1194</v>
      </c>
      <c r="C89148" s="63">
        <v>-6</v>
      </c>
      <c r="D89148" s="63">
        <v>62</v>
      </c>
    </row>
    <row r="89149" spans="1:4">
      <c r="A89149" s="63" t="s">
        <v>449</v>
      </c>
      <c r="B89149" s="63">
        <v>0.93540000000000001</v>
      </c>
      <c r="C89149" s="63">
        <v>-5</v>
      </c>
      <c r="D89149" s="63">
        <v>62</v>
      </c>
    </row>
    <row r="89150" spans="1:4">
      <c r="A89150" s="63" t="s">
        <v>449</v>
      </c>
      <c r="B89150" s="63">
        <v>1.1594</v>
      </c>
      <c r="C89150" s="63">
        <v>-4</v>
      </c>
      <c r="D89150" s="63">
        <v>62</v>
      </c>
    </row>
    <row r="89151" spans="1:4">
      <c r="A89151" s="63" t="s">
        <v>449</v>
      </c>
      <c r="B89151" s="63">
        <v>1.1288</v>
      </c>
      <c r="C89151" s="63">
        <v>-3</v>
      </c>
      <c r="D89151" s="63">
        <v>62</v>
      </c>
    </row>
    <row r="89152" spans="1:4">
      <c r="A89152" s="63" t="s">
        <v>449</v>
      </c>
      <c r="B89152" s="63">
        <v>1.0605</v>
      </c>
      <c r="C89152" s="63">
        <v>-2</v>
      </c>
      <c r="D89152" s="63">
        <v>62</v>
      </c>
    </row>
    <row r="89153" spans="1:4">
      <c r="A89153" s="63" t="s">
        <v>449</v>
      </c>
      <c r="B89153" s="63">
        <v>0.96619999999999995</v>
      </c>
      <c r="C89153" s="63">
        <v>-1</v>
      </c>
      <c r="D89153" s="63">
        <v>62</v>
      </c>
    </row>
    <row r="89154" spans="1:4">
      <c r="A89154" s="63" t="s">
        <v>449</v>
      </c>
      <c r="B89154" s="63">
        <v>1.1257999999999999</v>
      </c>
      <c r="C89154" s="63">
        <v>0</v>
      </c>
      <c r="D89154" s="63">
        <v>62</v>
      </c>
    </row>
    <row r="89155" spans="1:4">
      <c r="A89155" s="63" t="s">
        <v>449</v>
      </c>
      <c r="B89155" s="63">
        <v>0.99880000000000002</v>
      </c>
      <c r="C89155" s="63">
        <v>1</v>
      </c>
      <c r="D89155" s="63">
        <v>62</v>
      </c>
    </row>
    <row r="89156" spans="1:4">
      <c r="A89156" s="63" t="s">
        <v>449</v>
      </c>
      <c r="B89156" s="63">
        <v>0.98719999999999997</v>
      </c>
      <c r="C89156" s="63">
        <v>2</v>
      </c>
      <c r="D89156" s="63">
        <v>62</v>
      </c>
    </row>
    <row r="89157" spans="1:4">
      <c r="A89157" s="63" t="s">
        <v>449</v>
      </c>
      <c r="B89157" s="63">
        <v>1.069</v>
      </c>
      <c r="C89157" s="63">
        <v>3</v>
      </c>
      <c r="D89157" s="63">
        <v>62</v>
      </c>
    </row>
    <row r="89158" spans="1:4">
      <c r="A89158" s="63" t="s">
        <v>449</v>
      </c>
      <c r="B89158" s="63">
        <v>1.1887000000000001</v>
      </c>
      <c r="C89158" s="63">
        <v>4</v>
      </c>
      <c r="D89158" s="63">
        <v>62</v>
      </c>
    </row>
    <row r="89159" spans="1:4">
      <c r="A89159" s="63" t="s">
        <v>449</v>
      </c>
      <c r="B89159" s="63">
        <v>1.7303999999999999</v>
      </c>
      <c r="C89159" s="63">
        <v>5</v>
      </c>
      <c r="D89159" s="63">
        <v>62</v>
      </c>
    </row>
    <row r="89160" spans="1:4">
      <c r="A89160" s="63" t="s">
        <v>449</v>
      </c>
      <c r="B89160" s="63">
        <v>0.94820000000000004</v>
      </c>
      <c r="C89160" s="63">
        <v>6</v>
      </c>
      <c r="D89160" s="63">
        <v>62</v>
      </c>
    </row>
    <row r="89161" spans="1:4">
      <c r="A89161" s="63" t="s">
        <v>449</v>
      </c>
      <c r="B89161" s="63">
        <v>0.98019999999999996</v>
      </c>
      <c r="C89161" s="63">
        <v>7</v>
      </c>
      <c r="D89161" s="63">
        <v>62</v>
      </c>
    </row>
    <row r="89162" spans="1:4">
      <c r="A89162" s="63" t="s">
        <v>449</v>
      </c>
      <c r="B89162" s="63">
        <v>0.98170000000000002</v>
      </c>
      <c r="C89162" s="63">
        <v>8</v>
      </c>
      <c r="D89162" s="63">
        <v>62</v>
      </c>
    </row>
    <row r="89163" spans="1:4">
      <c r="A89163" s="63" t="s">
        <v>449</v>
      </c>
      <c r="B89163" s="63">
        <v>1.1664000000000001</v>
      </c>
      <c r="C89163" s="63">
        <v>9</v>
      </c>
      <c r="D89163" s="63">
        <v>62</v>
      </c>
    </row>
    <row r="89164" spans="1:4">
      <c r="A89164" s="63" t="s">
        <v>449</v>
      </c>
      <c r="B89164" s="63">
        <v>1.0345</v>
      </c>
      <c r="C89164" s="63">
        <v>10</v>
      </c>
      <c r="D89164" s="63">
        <v>62</v>
      </c>
    </row>
    <row r="89165" spans="1:4">
      <c r="A89165" s="63" t="s">
        <v>449</v>
      </c>
      <c r="B89165" s="63">
        <v>0.98570000000000002</v>
      </c>
      <c r="C89165" s="63">
        <v>11</v>
      </c>
      <c r="D89165" s="63">
        <v>62</v>
      </c>
    </row>
    <row r="89166" spans="1:4">
      <c r="A89166" s="63" t="s">
        <v>449</v>
      </c>
      <c r="B89166" s="63">
        <v>0.93989999999999996</v>
      </c>
      <c r="C89166" s="63">
        <v>12</v>
      </c>
      <c r="D89166" s="63">
        <v>62</v>
      </c>
    </row>
    <row r="89167" spans="1:4">
      <c r="A89167" s="63" t="s">
        <v>449</v>
      </c>
      <c r="B89167" s="63">
        <v>0.99490000000000001</v>
      </c>
      <c r="C89167" s="63">
        <v>13</v>
      </c>
      <c r="D89167" s="63">
        <v>62</v>
      </c>
    </row>
    <row r="89168" spans="1:4">
      <c r="A89168" s="63" t="s">
        <v>449</v>
      </c>
      <c r="B89168" s="63">
        <v>0.98140000000000005</v>
      </c>
      <c r="C89168" s="63">
        <v>14</v>
      </c>
      <c r="D89168" s="63">
        <v>62</v>
      </c>
    </row>
    <row r="89169" spans="1:4">
      <c r="A89169" s="63" t="s">
        <v>449</v>
      </c>
      <c r="B89169" s="63">
        <v>1.4307000000000001</v>
      </c>
      <c r="C89169" s="63">
        <v>15</v>
      </c>
      <c r="D89169" s="63">
        <v>62</v>
      </c>
    </row>
    <row r="89170" spans="1:4">
      <c r="A89170" s="63" t="s">
        <v>449</v>
      </c>
      <c r="B89170" s="63">
        <v>0.94120000000000004</v>
      </c>
      <c r="C89170" s="63">
        <v>16</v>
      </c>
      <c r="D89170" s="63">
        <v>62</v>
      </c>
    </row>
    <row r="89171" spans="1:4">
      <c r="A89171" s="63" t="s">
        <v>449</v>
      </c>
      <c r="B89171" s="63">
        <v>0.95240000000000002</v>
      </c>
      <c r="C89171" s="63">
        <v>17</v>
      </c>
      <c r="D89171" s="63">
        <v>62</v>
      </c>
    </row>
    <row r="89172" spans="1:4">
      <c r="A89172" s="63" t="s">
        <v>449</v>
      </c>
      <c r="B89172" s="63">
        <v>1.044</v>
      </c>
      <c r="C89172" s="63">
        <v>18</v>
      </c>
      <c r="D89172" s="63">
        <v>62</v>
      </c>
    </row>
    <row r="89173" spans="1:4">
      <c r="A89173" s="63" t="s">
        <v>449</v>
      </c>
      <c r="B89173" s="63">
        <v>1.0406</v>
      </c>
      <c r="C89173" s="63">
        <v>19</v>
      </c>
      <c r="D89173" s="63">
        <v>62</v>
      </c>
    </row>
    <row r="89174" spans="1:4">
      <c r="A89174" s="63" t="s">
        <v>449</v>
      </c>
      <c r="B89174" s="63">
        <v>1.1416999999999999</v>
      </c>
      <c r="C89174" s="63">
        <v>20</v>
      </c>
      <c r="D89174" s="63">
        <v>62</v>
      </c>
    </row>
    <row r="89175" spans="1:4">
      <c r="A89175" s="63" t="s">
        <v>449</v>
      </c>
      <c r="B89175" s="63">
        <v>0.97750000000000004</v>
      </c>
      <c r="C89175" s="63">
        <v>21</v>
      </c>
      <c r="D89175" s="63">
        <v>62</v>
      </c>
    </row>
    <row r="89176" spans="1:4">
      <c r="A89176" s="63" t="s">
        <v>449</v>
      </c>
      <c r="B89176" s="63">
        <v>0.97750000000000004</v>
      </c>
      <c r="C89176" s="63">
        <v>22</v>
      </c>
      <c r="D89176" s="63">
        <v>62</v>
      </c>
    </row>
    <row r="89177" spans="1:4">
      <c r="A89177" s="63" t="s">
        <v>449</v>
      </c>
      <c r="B89177" s="63">
        <v>1.0962000000000001</v>
      </c>
      <c r="C89177" s="63">
        <v>23</v>
      </c>
      <c r="D89177" s="63">
        <v>62</v>
      </c>
    </row>
    <row r="89178" spans="1:4">
      <c r="A89178" s="63" t="s">
        <v>449</v>
      </c>
      <c r="B89178" s="63">
        <v>2.7189000000000001</v>
      </c>
      <c r="C89178" s="63">
        <v>24</v>
      </c>
      <c r="D89178" s="63">
        <v>62</v>
      </c>
    </row>
    <row r="89179" spans="1:4">
      <c r="A89179" s="63" t="s">
        <v>449</v>
      </c>
      <c r="B89179" s="63">
        <v>0</v>
      </c>
      <c r="C89179" s="63">
        <v>25</v>
      </c>
      <c r="D89179" s="63">
        <v>62</v>
      </c>
    </row>
    <row r="89180" spans="1:4">
      <c r="A89180" s="63" t="s">
        <v>449</v>
      </c>
      <c r="B89180" s="63">
        <v>1.1371</v>
      </c>
      <c r="C89180" s="63">
        <v>26</v>
      </c>
      <c r="D89180" s="63">
        <v>62</v>
      </c>
    </row>
    <row r="89181" spans="1:4">
      <c r="A89181" s="63" t="s">
        <v>449</v>
      </c>
      <c r="B89181" s="63">
        <v>1.3149999999999999</v>
      </c>
      <c r="C89181" s="63">
        <v>27</v>
      </c>
      <c r="D89181" s="63">
        <v>62</v>
      </c>
    </row>
    <row r="89182" spans="1:4">
      <c r="A89182" s="63" t="s">
        <v>449</v>
      </c>
      <c r="B89182" s="63">
        <v>0</v>
      </c>
      <c r="C89182" s="63">
        <v>28</v>
      </c>
      <c r="D89182" s="63">
        <v>62</v>
      </c>
    </row>
    <row r="89183" spans="1:4">
      <c r="A89183" s="63" t="s">
        <v>449</v>
      </c>
      <c r="B89183" s="63">
        <v>0</v>
      </c>
      <c r="C89183" s="63">
        <v>29</v>
      </c>
      <c r="D89183" s="63">
        <v>62</v>
      </c>
    </row>
    <row r="89184" spans="1:4">
      <c r="A89184" s="63" t="s">
        <v>449</v>
      </c>
      <c r="B89184" s="63">
        <v>0</v>
      </c>
      <c r="C89184" s="63">
        <v>30</v>
      </c>
      <c r="D89184" s="63">
        <v>62</v>
      </c>
    </row>
    <row r="89185" spans="1:4">
      <c r="A89185" s="63" t="s">
        <v>449</v>
      </c>
      <c r="B89185" s="63">
        <v>0</v>
      </c>
      <c r="C89185" s="63">
        <v>31</v>
      </c>
      <c r="D89185" s="63">
        <v>62</v>
      </c>
    </row>
    <row r="89186" spans="1:4">
      <c r="A89186" s="63" t="s">
        <v>449</v>
      </c>
      <c r="B89186" s="63">
        <v>0</v>
      </c>
      <c r="C89186" s="63">
        <v>32</v>
      </c>
      <c r="D89186" s="63">
        <v>62</v>
      </c>
    </row>
    <row r="89187" spans="1:4">
      <c r="A89187" s="63" t="s">
        <v>449</v>
      </c>
      <c r="B89187" s="63">
        <v>0</v>
      </c>
      <c r="C89187" s="63">
        <v>33</v>
      </c>
      <c r="D89187" s="63">
        <v>62</v>
      </c>
    </row>
    <row r="89188" spans="1:4">
      <c r="A89188" s="63" t="s">
        <v>449</v>
      </c>
      <c r="B89188" s="63">
        <v>0</v>
      </c>
      <c r="C89188" s="63">
        <v>32</v>
      </c>
      <c r="D89188" s="63">
        <v>63</v>
      </c>
    </row>
    <row r="89189" spans="1:4">
      <c r="A89189" s="63" t="s">
        <v>449</v>
      </c>
      <c r="B89189" s="63">
        <v>0</v>
      </c>
      <c r="C89189" s="63">
        <v>31</v>
      </c>
      <c r="D89189" s="63">
        <v>63</v>
      </c>
    </row>
    <row r="89190" spans="1:4">
      <c r="A89190" s="63" t="s">
        <v>449</v>
      </c>
      <c r="B89190" s="63">
        <v>0</v>
      </c>
      <c r="C89190" s="63">
        <v>30</v>
      </c>
      <c r="D89190" s="63">
        <v>63</v>
      </c>
    </row>
    <row r="89191" spans="1:4">
      <c r="A89191" s="63" t="s">
        <v>449</v>
      </c>
      <c r="B89191" s="63">
        <v>0</v>
      </c>
      <c r="C89191" s="63">
        <v>29</v>
      </c>
      <c r="D89191" s="63">
        <v>63</v>
      </c>
    </row>
    <row r="89192" spans="1:4">
      <c r="A89192" s="63" t="s">
        <v>449</v>
      </c>
      <c r="B89192" s="63">
        <v>0</v>
      </c>
      <c r="C89192" s="63">
        <v>28</v>
      </c>
      <c r="D89192" s="63">
        <v>63</v>
      </c>
    </row>
    <row r="89193" spans="1:4">
      <c r="A89193" s="63" t="s">
        <v>449</v>
      </c>
      <c r="B89193" s="63">
        <v>0</v>
      </c>
      <c r="C89193" s="63">
        <v>27</v>
      </c>
      <c r="D89193" s="63">
        <v>63</v>
      </c>
    </row>
    <row r="89194" spans="1:4">
      <c r="A89194" s="63" t="s">
        <v>449</v>
      </c>
      <c r="B89194" s="63">
        <v>0</v>
      </c>
      <c r="C89194" s="63">
        <v>26</v>
      </c>
      <c r="D89194" s="63">
        <v>63</v>
      </c>
    </row>
    <row r="89195" spans="1:4">
      <c r="A89195" s="63" t="s">
        <v>449</v>
      </c>
      <c r="B89195" s="63">
        <v>1.0864</v>
      </c>
      <c r="C89195" s="63">
        <v>25</v>
      </c>
      <c r="D89195" s="63">
        <v>63</v>
      </c>
    </row>
    <row r="89196" spans="1:4">
      <c r="A89196" s="63" t="s">
        <v>449</v>
      </c>
      <c r="B89196" s="63">
        <v>0</v>
      </c>
      <c r="C89196" s="63">
        <v>24</v>
      </c>
      <c r="D89196" s="63">
        <v>63</v>
      </c>
    </row>
    <row r="89197" spans="1:4">
      <c r="A89197" s="63" t="s">
        <v>449</v>
      </c>
      <c r="B89197" s="63">
        <v>1.1041000000000001</v>
      </c>
      <c r="C89197" s="63">
        <v>23</v>
      </c>
      <c r="D89197" s="63">
        <v>63</v>
      </c>
    </row>
    <row r="89198" spans="1:4">
      <c r="A89198" s="63" t="s">
        <v>449</v>
      </c>
      <c r="B89198" s="63">
        <v>1.0397000000000001</v>
      </c>
      <c r="C89198" s="63">
        <v>22</v>
      </c>
      <c r="D89198" s="63">
        <v>63</v>
      </c>
    </row>
    <row r="89199" spans="1:4">
      <c r="A89199" s="63" t="s">
        <v>449</v>
      </c>
      <c r="B89199" s="63">
        <v>1.0638000000000001</v>
      </c>
      <c r="C89199" s="63">
        <v>21</v>
      </c>
      <c r="D89199" s="63">
        <v>63</v>
      </c>
    </row>
    <row r="89200" spans="1:4">
      <c r="A89200" s="63" t="s">
        <v>449</v>
      </c>
      <c r="B89200" s="63">
        <v>1.0125999999999999</v>
      </c>
      <c r="C89200" s="63">
        <v>20</v>
      </c>
      <c r="D89200" s="63">
        <v>63</v>
      </c>
    </row>
    <row r="89201" spans="1:4">
      <c r="A89201" s="63" t="s">
        <v>449</v>
      </c>
      <c r="B89201" s="63">
        <v>0.92159999999999997</v>
      </c>
      <c r="C89201" s="63">
        <v>19</v>
      </c>
      <c r="D89201" s="63">
        <v>63</v>
      </c>
    </row>
    <row r="89202" spans="1:4">
      <c r="A89202" s="63" t="s">
        <v>449</v>
      </c>
      <c r="B89202" s="63">
        <v>1.0159</v>
      </c>
      <c r="C89202" s="63">
        <v>18</v>
      </c>
      <c r="D89202" s="63">
        <v>63</v>
      </c>
    </row>
    <row r="89203" spans="1:4">
      <c r="A89203" s="63" t="s">
        <v>449</v>
      </c>
      <c r="B89203" s="63">
        <v>0.9677</v>
      </c>
      <c r="C89203" s="63">
        <v>17</v>
      </c>
      <c r="D89203" s="63">
        <v>63</v>
      </c>
    </row>
    <row r="89204" spans="1:4">
      <c r="A89204" s="63" t="s">
        <v>449</v>
      </c>
      <c r="B89204" s="63">
        <v>0.98209999999999997</v>
      </c>
      <c r="C89204" s="63">
        <v>16</v>
      </c>
      <c r="D89204" s="63">
        <v>63</v>
      </c>
    </row>
    <row r="89205" spans="1:4">
      <c r="A89205" s="63" t="s">
        <v>449</v>
      </c>
      <c r="B89205" s="63">
        <v>1.1419999999999999</v>
      </c>
      <c r="C89205" s="63">
        <v>15</v>
      </c>
      <c r="D89205" s="63">
        <v>63</v>
      </c>
    </row>
    <row r="89206" spans="1:4">
      <c r="A89206" s="63" t="s">
        <v>449</v>
      </c>
      <c r="B89206" s="63">
        <v>0.98360000000000003</v>
      </c>
      <c r="C89206" s="63">
        <v>14</v>
      </c>
      <c r="D89206" s="63">
        <v>63</v>
      </c>
    </row>
    <row r="89207" spans="1:4">
      <c r="A89207" s="63" t="s">
        <v>449</v>
      </c>
      <c r="B89207" s="63">
        <v>0.91</v>
      </c>
      <c r="C89207" s="63">
        <v>13</v>
      </c>
      <c r="D89207" s="63">
        <v>63</v>
      </c>
    </row>
    <row r="89208" spans="1:4">
      <c r="A89208" s="63" t="s">
        <v>449</v>
      </c>
      <c r="B89208" s="63">
        <v>0.97050000000000003</v>
      </c>
      <c r="C89208" s="63">
        <v>12</v>
      </c>
      <c r="D89208" s="63">
        <v>63</v>
      </c>
    </row>
    <row r="89209" spans="1:4">
      <c r="A89209" s="63" t="s">
        <v>449</v>
      </c>
      <c r="B89209" s="63">
        <v>1.3242</v>
      </c>
      <c r="C89209" s="63">
        <v>11</v>
      </c>
      <c r="D89209" s="63">
        <v>63</v>
      </c>
    </row>
    <row r="89210" spans="1:4">
      <c r="A89210" s="63" t="s">
        <v>449</v>
      </c>
      <c r="B89210" s="63">
        <v>0.95</v>
      </c>
      <c r="C89210" s="63">
        <v>10</v>
      </c>
      <c r="D89210" s="63">
        <v>63</v>
      </c>
    </row>
    <row r="89211" spans="1:4">
      <c r="A89211" s="63" t="s">
        <v>449</v>
      </c>
      <c r="B89211" s="63">
        <v>1.0104</v>
      </c>
      <c r="C89211" s="63">
        <v>9</v>
      </c>
      <c r="D89211" s="63">
        <v>63</v>
      </c>
    </row>
    <row r="89212" spans="1:4">
      <c r="A89212" s="63" t="s">
        <v>449</v>
      </c>
      <c r="B89212" s="63">
        <v>0.94389999999999996</v>
      </c>
      <c r="C89212" s="63">
        <v>8</v>
      </c>
      <c r="D89212" s="63">
        <v>63</v>
      </c>
    </row>
    <row r="89213" spans="1:4">
      <c r="A89213" s="63" t="s">
        <v>449</v>
      </c>
      <c r="B89213" s="63">
        <v>0.99819999999999998</v>
      </c>
      <c r="C89213" s="63">
        <v>7</v>
      </c>
      <c r="D89213" s="63">
        <v>63</v>
      </c>
    </row>
    <row r="89214" spans="1:4">
      <c r="A89214" s="63" t="s">
        <v>449</v>
      </c>
      <c r="B89214" s="63">
        <v>0.98599999999999999</v>
      </c>
      <c r="C89214" s="63">
        <v>6</v>
      </c>
      <c r="D89214" s="63">
        <v>63</v>
      </c>
    </row>
    <row r="89215" spans="1:4">
      <c r="A89215" s="63" t="s">
        <v>449</v>
      </c>
      <c r="B89215" s="63">
        <v>1.0048999999999999</v>
      </c>
      <c r="C89215" s="63">
        <v>5</v>
      </c>
      <c r="D89215" s="63">
        <v>63</v>
      </c>
    </row>
    <row r="89216" spans="1:4">
      <c r="A89216" s="63" t="s">
        <v>449</v>
      </c>
      <c r="B89216" s="63">
        <v>0.93810000000000004</v>
      </c>
      <c r="C89216" s="63">
        <v>4</v>
      </c>
      <c r="D89216" s="63">
        <v>63</v>
      </c>
    </row>
    <row r="89217" spans="1:4">
      <c r="A89217" s="63" t="s">
        <v>449</v>
      </c>
      <c r="B89217" s="63">
        <v>0.98419999999999996</v>
      </c>
      <c r="C89217" s="63">
        <v>3</v>
      </c>
      <c r="D89217" s="63">
        <v>63</v>
      </c>
    </row>
    <row r="89218" spans="1:4">
      <c r="A89218" s="63" t="s">
        <v>449</v>
      </c>
      <c r="B89218" s="63">
        <v>1.1285000000000001</v>
      </c>
      <c r="C89218" s="63">
        <v>2</v>
      </c>
      <c r="D89218" s="63">
        <v>63</v>
      </c>
    </row>
    <row r="89219" spans="1:4">
      <c r="A89219" s="63" t="s">
        <v>449</v>
      </c>
      <c r="B89219" s="63">
        <v>1.1426000000000001</v>
      </c>
      <c r="C89219" s="63">
        <v>1</v>
      </c>
      <c r="D89219" s="63">
        <v>63</v>
      </c>
    </row>
    <row r="89220" spans="1:4">
      <c r="A89220" s="63" t="s">
        <v>449</v>
      </c>
      <c r="B89220" s="63">
        <v>0.96560000000000001</v>
      </c>
      <c r="C89220" s="63">
        <v>0</v>
      </c>
      <c r="D89220" s="63">
        <v>63</v>
      </c>
    </row>
    <row r="89221" spans="1:4">
      <c r="A89221" s="63" t="s">
        <v>449</v>
      </c>
      <c r="B89221" s="63">
        <v>0.9405</v>
      </c>
      <c r="C89221" s="63">
        <v>-1</v>
      </c>
      <c r="D89221" s="63">
        <v>63</v>
      </c>
    </row>
    <row r="89222" spans="1:4">
      <c r="A89222" s="63" t="s">
        <v>449</v>
      </c>
      <c r="B89222" s="63">
        <v>0.97719999999999996</v>
      </c>
      <c r="C89222" s="63">
        <v>-2</v>
      </c>
      <c r="D89222" s="63">
        <v>63</v>
      </c>
    </row>
    <row r="89223" spans="1:4">
      <c r="A89223" s="63" t="s">
        <v>449</v>
      </c>
      <c r="B89223" s="63">
        <v>1.0271999999999999</v>
      </c>
      <c r="C89223" s="63">
        <v>-3</v>
      </c>
      <c r="D89223" s="63">
        <v>63</v>
      </c>
    </row>
    <row r="89224" spans="1:4">
      <c r="A89224" s="63" t="s">
        <v>449</v>
      </c>
      <c r="B89224" s="63">
        <v>1.3178000000000001</v>
      </c>
      <c r="C89224" s="63">
        <v>-4</v>
      </c>
      <c r="D89224" s="63">
        <v>63</v>
      </c>
    </row>
    <row r="89225" spans="1:4">
      <c r="A89225" s="63" t="s">
        <v>449</v>
      </c>
      <c r="B89225" s="63">
        <v>1.044</v>
      </c>
      <c r="C89225" s="63">
        <v>-5</v>
      </c>
      <c r="D89225" s="63">
        <v>63</v>
      </c>
    </row>
    <row r="89226" spans="1:4">
      <c r="A89226" s="63" t="s">
        <v>449</v>
      </c>
      <c r="B89226" s="63">
        <v>1.7889999999999999</v>
      </c>
      <c r="C89226" s="63">
        <v>-6</v>
      </c>
      <c r="D89226" s="63">
        <v>63</v>
      </c>
    </row>
    <row r="89227" spans="1:4">
      <c r="A89227" s="63" t="s">
        <v>449</v>
      </c>
      <c r="B89227" s="63">
        <v>1.4365000000000001</v>
      </c>
      <c r="C89227" s="63">
        <v>-7</v>
      </c>
      <c r="D89227" s="63">
        <v>63</v>
      </c>
    </row>
    <row r="89228" spans="1:4">
      <c r="A89228" s="63" t="s">
        <v>449</v>
      </c>
      <c r="B89228" s="63">
        <v>0.98109999999999997</v>
      </c>
      <c r="C89228" s="63">
        <v>-8</v>
      </c>
      <c r="D89228" s="63">
        <v>63</v>
      </c>
    </row>
    <row r="89229" spans="1:4">
      <c r="A89229" s="63" t="s">
        <v>449</v>
      </c>
      <c r="B89229" s="63">
        <v>1.1707000000000001</v>
      </c>
      <c r="C89229" s="63">
        <v>-9</v>
      </c>
      <c r="D89229" s="63">
        <v>63</v>
      </c>
    </row>
    <row r="89230" spans="1:4">
      <c r="A89230" s="63" t="s">
        <v>449</v>
      </c>
      <c r="B89230" s="63">
        <v>0.96889999999999998</v>
      </c>
      <c r="C89230" s="63">
        <v>-10</v>
      </c>
      <c r="D89230" s="63">
        <v>63</v>
      </c>
    </row>
    <row r="89231" spans="1:4">
      <c r="A89231" s="63" t="s">
        <v>449</v>
      </c>
      <c r="B89231" s="63">
        <v>1.1224000000000001</v>
      </c>
      <c r="C89231" s="63">
        <v>-11</v>
      </c>
      <c r="D89231" s="63">
        <v>63</v>
      </c>
    </row>
    <row r="89232" spans="1:4">
      <c r="A89232" s="63" t="s">
        <v>449</v>
      </c>
      <c r="B89232" s="63">
        <v>0.98850000000000005</v>
      </c>
      <c r="C89232" s="63">
        <v>-12</v>
      </c>
      <c r="D89232" s="63">
        <v>63</v>
      </c>
    </row>
    <row r="89233" spans="1:4">
      <c r="A89233" s="63" t="s">
        <v>449</v>
      </c>
      <c r="B89233" s="63">
        <v>1.0369999999999999</v>
      </c>
      <c r="C89233" s="63">
        <v>-13</v>
      </c>
      <c r="D89233" s="63">
        <v>63</v>
      </c>
    </row>
    <row r="89234" spans="1:4">
      <c r="A89234" s="63" t="s">
        <v>449</v>
      </c>
      <c r="B89234" s="63">
        <v>1.0186999999999999</v>
      </c>
      <c r="C89234" s="63">
        <v>-14</v>
      </c>
      <c r="D89234" s="63">
        <v>63</v>
      </c>
    </row>
    <row r="89235" spans="1:4">
      <c r="A89235" s="63" t="s">
        <v>449</v>
      </c>
      <c r="B89235" s="63">
        <v>0.91369999999999996</v>
      </c>
      <c r="C89235" s="63">
        <v>-15</v>
      </c>
      <c r="D89235" s="63">
        <v>63</v>
      </c>
    </row>
    <row r="89236" spans="1:4">
      <c r="A89236" s="63" t="s">
        <v>449</v>
      </c>
      <c r="B89236" s="63">
        <v>0</v>
      </c>
      <c r="C89236" s="63">
        <v>-16</v>
      </c>
      <c r="D89236" s="63">
        <v>63</v>
      </c>
    </row>
    <row r="89237" spans="1:4">
      <c r="A89237" s="63" t="s">
        <v>449</v>
      </c>
      <c r="B89237" s="63">
        <v>0</v>
      </c>
      <c r="C89237" s="63">
        <v>-17</v>
      </c>
      <c r="D89237" s="63">
        <v>63</v>
      </c>
    </row>
    <row r="89238" spans="1:4">
      <c r="A89238" s="63" t="s">
        <v>449</v>
      </c>
      <c r="B89238" s="63">
        <v>0</v>
      </c>
      <c r="C89238" s="63">
        <v>-18</v>
      </c>
      <c r="D89238" s="63">
        <v>63</v>
      </c>
    </row>
    <row r="89239" spans="1:4">
      <c r="A89239" s="63" t="s">
        <v>449</v>
      </c>
      <c r="B89239" s="63">
        <v>0</v>
      </c>
      <c r="C89239" s="63">
        <v>-19</v>
      </c>
      <c r="D89239" s="63">
        <v>63</v>
      </c>
    </row>
    <row r="89240" spans="1:4">
      <c r="A89240" s="63" t="s">
        <v>449</v>
      </c>
      <c r="B89240" s="63">
        <v>0</v>
      </c>
      <c r="C89240" s="63">
        <v>-20</v>
      </c>
      <c r="D89240" s="63">
        <v>63</v>
      </c>
    </row>
    <row r="89241" spans="1:4">
      <c r="A89241" s="63" t="s">
        <v>449</v>
      </c>
      <c r="B89241" s="63">
        <v>0</v>
      </c>
      <c r="C89241" s="63">
        <v>-19</v>
      </c>
      <c r="D89241" s="63">
        <v>64</v>
      </c>
    </row>
    <row r="89242" spans="1:4">
      <c r="A89242" s="63" t="s">
        <v>449</v>
      </c>
      <c r="B89242" s="63">
        <v>0</v>
      </c>
      <c r="C89242" s="63">
        <v>-18</v>
      </c>
      <c r="D89242" s="63">
        <v>64</v>
      </c>
    </row>
    <row r="89243" spans="1:4">
      <c r="A89243" s="63" t="s">
        <v>449</v>
      </c>
      <c r="B89243" s="63">
        <v>0</v>
      </c>
      <c r="C89243" s="63">
        <v>-17</v>
      </c>
      <c r="D89243" s="63">
        <v>64</v>
      </c>
    </row>
    <row r="89244" spans="1:4">
      <c r="A89244" s="63" t="s">
        <v>449</v>
      </c>
      <c r="B89244" s="63">
        <v>0</v>
      </c>
      <c r="C89244" s="63">
        <v>-16</v>
      </c>
      <c r="D89244" s="63">
        <v>64</v>
      </c>
    </row>
    <row r="89245" spans="1:4">
      <c r="A89245" s="63" t="s">
        <v>449</v>
      </c>
      <c r="B89245" s="63">
        <v>0</v>
      </c>
      <c r="C89245" s="63">
        <v>-15</v>
      </c>
      <c r="D89245" s="63">
        <v>64</v>
      </c>
    </row>
    <row r="89246" spans="1:4">
      <c r="A89246" s="63" t="s">
        <v>449</v>
      </c>
      <c r="B89246" s="63">
        <v>0</v>
      </c>
      <c r="C89246" s="63">
        <v>-14</v>
      </c>
      <c r="D89246" s="63">
        <v>64</v>
      </c>
    </row>
    <row r="89247" spans="1:4">
      <c r="A89247" s="63" t="s">
        <v>449</v>
      </c>
      <c r="B89247" s="63">
        <v>1.1774</v>
      </c>
      <c r="C89247" s="63">
        <v>-13</v>
      </c>
      <c r="D89247" s="63">
        <v>64</v>
      </c>
    </row>
    <row r="89248" spans="1:4">
      <c r="A89248" s="63" t="s">
        <v>449</v>
      </c>
      <c r="B89248" s="63">
        <v>1.2659</v>
      </c>
      <c r="C89248" s="63">
        <v>-12</v>
      </c>
      <c r="D89248" s="63">
        <v>64</v>
      </c>
    </row>
    <row r="89249" spans="1:4">
      <c r="A89249" s="63" t="s">
        <v>449</v>
      </c>
      <c r="B89249" s="63">
        <v>1.2039</v>
      </c>
      <c r="C89249" s="63">
        <v>-11</v>
      </c>
      <c r="D89249" s="63">
        <v>64</v>
      </c>
    </row>
    <row r="89250" spans="1:4">
      <c r="A89250" s="63" t="s">
        <v>449</v>
      </c>
      <c r="B89250" s="63">
        <v>0.99429999999999996</v>
      </c>
      <c r="C89250" s="63">
        <v>-10</v>
      </c>
      <c r="D89250" s="63">
        <v>64</v>
      </c>
    </row>
    <row r="89251" spans="1:4">
      <c r="A89251" s="63" t="s">
        <v>449</v>
      </c>
      <c r="B89251" s="63">
        <v>1.0549999999999999</v>
      </c>
      <c r="C89251" s="63">
        <v>-9</v>
      </c>
      <c r="D89251" s="63">
        <v>64</v>
      </c>
    </row>
    <row r="89252" spans="1:4">
      <c r="A89252" s="63" t="s">
        <v>449</v>
      </c>
      <c r="B89252" s="63">
        <v>1.1786000000000001</v>
      </c>
      <c r="C89252" s="63">
        <v>-8</v>
      </c>
      <c r="D89252" s="63">
        <v>64</v>
      </c>
    </row>
    <row r="89253" spans="1:4">
      <c r="A89253" s="63" t="s">
        <v>449</v>
      </c>
      <c r="B89253" s="63">
        <v>0.96499999999999997</v>
      </c>
      <c r="C89253" s="63">
        <v>-7</v>
      </c>
      <c r="D89253" s="63">
        <v>64</v>
      </c>
    </row>
    <row r="89254" spans="1:4">
      <c r="A89254" s="63" t="s">
        <v>449</v>
      </c>
      <c r="B89254" s="63">
        <v>1.0088999999999999</v>
      </c>
      <c r="C89254" s="63">
        <v>-6</v>
      </c>
      <c r="D89254" s="63">
        <v>64</v>
      </c>
    </row>
    <row r="89255" spans="1:4">
      <c r="A89255" s="63" t="s">
        <v>449</v>
      </c>
      <c r="B89255" s="63">
        <v>1.0024999999999999</v>
      </c>
      <c r="C89255" s="63">
        <v>-5</v>
      </c>
      <c r="D89255" s="63">
        <v>64</v>
      </c>
    </row>
    <row r="89256" spans="1:4">
      <c r="A89256" s="63" t="s">
        <v>449</v>
      </c>
      <c r="B89256" s="63">
        <v>0.9869</v>
      </c>
      <c r="C89256" s="63">
        <v>-4</v>
      </c>
      <c r="D89256" s="63">
        <v>64</v>
      </c>
    </row>
    <row r="89257" spans="1:4">
      <c r="A89257" s="63" t="s">
        <v>449</v>
      </c>
      <c r="B89257" s="63">
        <v>0.96399999999999997</v>
      </c>
      <c r="C89257" s="63">
        <v>-3</v>
      </c>
      <c r="D89257" s="63">
        <v>64</v>
      </c>
    </row>
    <row r="89258" spans="1:4">
      <c r="A89258" s="63" t="s">
        <v>449</v>
      </c>
      <c r="B89258" s="63">
        <v>0.9909</v>
      </c>
      <c r="C89258" s="63">
        <v>-2</v>
      </c>
      <c r="D89258" s="63">
        <v>64</v>
      </c>
    </row>
    <row r="89259" spans="1:4">
      <c r="A89259" s="63" t="s">
        <v>449</v>
      </c>
      <c r="B89259" s="63">
        <v>1.1636</v>
      </c>
      <c r="C89259" s="63">
        <v>-1</v>
      </c>
      <c r="D89259" s="63">
        <v>64</v>
      </c>
    </row>
    <row r="89260" spans="1:4">
      <c r="A89260" s="63" t="s">
        <v>449</v>
      </c>
      <c r="B89260" s="63">
        <v>0.96040000000000003</v>
      </c>
      <c r="C89260" s="63">
        <v>0</v>
      </c>
      <c r="D89260" s="63">
        <v>64</v>
      </c>
    </row>
    <row r="89261" spans="1:4">
      <c r="A89261" s="63" t="s">
        <v>449</v>
      </c>
      <c r="B89261" s="63">
        <v>1.0228999999999999</v>
      </c>
      <c r="C89261" s="63">
        <v>1</v>
      </c>
      <c r="D89261" s="63">
        <v>64</v>
      </c>
    </row>
    <row r="89262" spans="1:4">
      <c r="A89262" s="63" t="s">
        <v>449</v>
      </c>
      <c r="B89262" s="63">
        <v>1.2444999999999999</v>
      </c>
      <c r="C89262" s="63">
        <v>2</v>
      </c>
      <c r="D89262" s="63">
        <v>64</v>
      </c>
    </row>
    <row r="89263" spans="1:4">
      <c r="A89263" s="63" t="s">
        <v>449</v>
      </c>
      <c r="B89263" s="63">
        <v>1.0397000000000001</v>
      </c>
      <c r="C89263" s="63">
        <v>3</v>
      </c>
      <c r="D89263" s="63">
        <v>64</v>
      </c>
    </row>
    <row r="89264" spans="1:4">
      <c r="A89264" s="63" t="s">
        <v>449</v>
      </c>
      <c r="B89264" s="63">
        <v>1.1173</v>
      </c>
      <c r="C89264" s="63">
        <v>4</v>
      </c>
      <c r="D89264" s="63">
        <v>64</v>
      </c>
    </row>
    <row r="89265" spans="1:4">
      <c r="A89265" s="63" t="s">
        <v>449</v>
      </c>
      <c r="B89265" s="63">
        <v>0.9476</v>
      </c>
      <c r="C89265" s="63">
        <v>5</v>
      </c>
      <c r="D89265" s="63">
        <v>64</v>
      </c>
    </row>
    <row r="89266" spans="1:4">
      <c r="A89266" s="63" t="s">
        <v>449</v>
      </c>
      <c r="B89266" s="63">
        <v>0.91090000000000004</v>
      </c>
      <c r="C89266" s="63">
        <v>6</v>
      </c>
      <c r="D89266" s="63">
        <v>64</v>
      </c>
    </row>
    <row r="89267" spans="1:4">
      <c r="A89267" s="63" t="s">
        <v>449</v>
      </c>
      <c r="B89267" s="63">
        <v>0.96250000000000002</v>
      </c>
      <c r="C89267" s="63">
        <v>7</v>
      </c>
      <c r="D89267" s="63">
        <v>64</v>
      </c>
    </row>
    <row r="89268" spans="1:4">
      <c r="A89268" s="63" t="s">
        <v>449</v>
      </c>
      <c r="B89268" s="63">
        <v>1.4658</v>
      </c>
      <c r="C89268" s="63">
        <v>8</v>
      </c>
      <c r="D89268" s="63">
        <v>64</v>
      </c>
    </row>
    <row r="89269" spans="1:4">
      <c r="A89269" s="63" t="s">
        <v>449</v>
      </c>
      <c r="B89269" s="63">
        <v>2.6709999999999998</v>
      </c>
      <c r="C89269" s="63">
        <v>9</v>
      </c>
      <c r="D89269" s="63">
        <v>64</v>
      </c>
    </row>
    <row r="89270" spans="1:4">
      <c r="A89270" s="63" t="s">
        <v>449</v>
      </c>
      <c r="B89270" s="63">
        <v>1.0146999999999999</v>
      </c>
      <c r="C89270" s="63">
        <v>10</v>
      </c>
      <c r="D89270" s="63">
        <v>64</v>
      </c>
    </row>
    <row r="89271" spans="1:4">
      <c r="A89271" s="63" t="s">
        <v>449</v>
      </c>
      <c r="B89271" s="63">
        <v>1.1480999999999999</v>
      </c>
      <c r="C89271" s="63">
        <v>11</v>
      </c>
      <c r="D89271" s="63">
        <v>64</v>
      </c>
    </row>
    <row r="89272" spans="1:4">
      <c r="A89272" s="63" t="s">
        <v>449</v>
      </c>
      <c r="B89272" s="63">
        <v>0.88839999999999997</v>
      </c>
      <c r="C89272" s="63">
        <v>12</v>
      </c>
      <c r="D89272" s="63">
        <v>64</v>
      </c>
    </row>
    <row r="89273" spans="1:4">
      <c r="A89273" s="63" t="s">
        <v>449</v>
      </c>
      <c r="B89273" s="63">
        <v>0.91249999999999998</v>
      </c>
      <c r="C89273" s="63">
        <v>13</v>
      </c>
      <c r="D89273" s="63">
        <v>64</v>
      </c>
    </row>
    <row r="89274" spans="1:4">
      <c r="A89274" s="63" t="s">
        <v>449</v>
      </c>
      <c r="B89274" s="63">
        <v>0.96189999999999998</v>
      </c>
      <c r="C89274" s="63">
        <v>14</v>
      </c>
      <c r="D89274" s="63">
        <v>64</v>
      </c>
    </row>
    <row r="89275" spans="1:4">
      <c r="A89275" s="63" t="s">
        <v>449</v>
      </c>
      <c r="B89275" s="63">
        <v>0.93569999999999998</v>
      </c>
      <c r="C89275" s="63">
        <v>15</v>
      </c>
      <c r="D89275" s="63">
        <v>64</v>
      </c>
    </row>
    <row r="89276" spans="1:4">
      <c r="A89276" s="63" t="s">
        <v>449</v>
      </c>
      <c r="B89276" s="63">
        <v>1.2044999999999999</v>
      </c>
      <c r="C89276" s="63">
        <v>16</v>
      </c>
      <c r="D89276" s="63">
        <v>64</v>
      </c>
    </row>
    <row r="89277" spans="1:4">
      <c r="A89277" s="63" t="s">
        <v>449</v>
      </c>
      <c r="B89277" s="63">
        <v>1.1545000000000001</v>
      </c>
      <c r="C89277" s="63">
        <v>17</v>
      </c>
      <c r="D89277" s="63">
        <v>64</v>
      </c>
    </row>
    <row r="89278" spans="1:4">
      <c r="A89278" s="63" t="s">
        <v>449</v>
      </c>
      <c r="B89278" s="63">
        <v>1.0095000000000001</v>
      </c>
      <c r="C89278" s="63">
        <v>18</v>
      </c>
      <c r="D89278" s="63">
        <v>64</v>
      </c>
    </row>
    <row r="89279" spans="1:4">
      <c r="A89279" s="63" t="s">
        <v>449</v>
      </c>
      <c r="B89279" s="63">
        <v>1.1871</v>
      </c>
      <c r="C89279" s="63">
        <v>19</v>
      </c>
      <c r="D89279" s="63">
        <v>64</v>
      </c>
    </row>
    <row r="89280" spans="1:4">
      <c r="A89280" s="63" t="s">
        <v>449</v>
      </c>
      <c r="B89280" s="63">
        <v>0.88619999999999999</v>
      </c>
      <c r="C89280" s="63">
        <v>20</v>
      </c>
      <c r="D89280" s="63">
        <v>64</v>
      </c>
    </row>
    <row r="89281" spans="1:4">
      <c r="A89281" s="63" t="s">
        <v>449</v>
      </c>
      <c r="B89281" s="63">
        <v>1.0412999999999999</v>
      </c>
      <c r="C89281" s="63">
        <v>21</v>
      </c>
      <c r="D89281" s="63">
        <v>64</v>
      </c>
    </row>
    <row r="89282" spans="1:4">
      <c r="A89282" s="63" t="s">
        <v>449</v>
      </c>
      <c r="B89282" s="63">
        <v>0.98360000000000003</v>
      </c>
      <c r="C89282" s="63">
        <v>22</v>
      </c>
      <c r="D89282" s="63">
        <v>64</v>
      </c>
    </row>
    <row r="89283" spans="1:4">
      <c r="A89283" s="63" t="s">
        <v>449</v>
      </c>
      <c r="B89283" s="63">
        <v>1.1426000000000001</v>
      </c>
      <c r="C89283" s="63">
        <v>23</v>
      </c>
      <c r="D89283" s="63">
        <v>64</v>
      </c>
    </row>
    <row r="89284" spans="1:4">
      <c r="A89284" s="63" t="s">
        <v>449</v>
      </c>
      <c r="B89284" s="63">
        <v>0</v>
      </c>
      <c r="C89284" s="63">
        <v>24</v>
      </c>
      <c r="D89284" s="63">
        <v>64</v>
      </c>
    </row>
    <row r="89285" spans="1:4">
      <c r="A89285" s="63" t="s">
        <v>449</v>
      </c>
      <c r="B89285" s="63">
        <v>0</v>
      </c>
      <c r="C89285" s="63">
        <v>25</v>
      </c>
      <c r="D89285" s="63">
        <v>64</v>
      </c>
    </row>
    <row r="89286" spans="1:4">
      <c r="A89286" s="63" t="s">
        <v>449</v>
      </c>
      <c r="B89286" s="63">
        <v>0</v>
      </c>
      <c r="C89286" s="63">
        <v>26</v>
      </c>
      <c r="D89286" s="63">
        <v>64</v>
      </c>
    </row>
    <row r="89287" spans="1:4">
      <c r="A89287" s="63" t="s">
        <v>449</v>
      </c>
      <c r="B89287" s="63">
        <v>0</v>
      </c>
      <c r="C89287" s="63">
        <v>27</v>
      </c>
      <c r="D89287" s="63">
        <v>64</v>
      </c>
    </row>
    <row r="89288" spans="1:4">
      <c r="A89288" s="63" t="s">
        <v>449</v>
      </c>
      <c r="B89288" s="63">
        <v>0</v>
      </c>
      <c r="C89288" s="63">
        <v>28</v>
      </c>
      <c r="D89288" s="63">
        <v>64</v>
      </c>
    </row>
    <row r="89289" spans="1:4">
      <c r="A89289" s="63" t="s">
        <v>449</v>
      </c>
      <c r="B89289" s="63">
        <v>0</v>
      </c>
      <c r="C89289" s="63">
        <v>29</v>
      </c>
      <c r="D89289" s="63">
        <v>64</v>
      </c>
    </row>
    <row r="89290" spans="1:4">
      <c r="A89290" s="63" t="s">
        <v>449</v>
      </c>
      <c r="B89290" s="63">
        <v>0</v>
      </c>
      <c r="C89290" s="63">
        <v>30</v>
      </c>
      <c r="D89290" s="63">
        <v>64</v>
      </c>
    </row>
    <row r="89291" spans="1:4">
      <c r="A89291" s="63" t="s">
        <v>449</v>
      </c>
      <c r="B89291" s="63">
        <v>0</v>
      </c>
      <c r="C89291" s="63">
        <v>29</v>
      </c>
      <c r="D89291" s="63">
        <v>65</v>
      </c>
    </row>
    <row r="89292" spans="1:4">
      <c r="A89292" s="63" t="s">
        <v>449</v>
      </c>
      <c r="B89292" s="63">
        <v>0</v>
      </c>
      <c r="C89292" s="63">
        <v>28</v>
      </c>
      <c r="D89292" s="63">
        <v>65</v>
      </c>
    </row>
    <row r="89293" spans="1:4">
      <c r="A89293" s="63" t="s">
        <v>449</v>
      </c>
      <c r="B89293" s="63">
        <v>0</v>
      </c>
      <c r="C89293" s="63">
        <v>27</v>
      </c>
      <c r="D89293" s="63">
        <v>65</v>
      </c>
    </row>
    <row r="89294" spans="1:4">
      <c r="A89294" s="63" t="s">
        <v>449</v>
      </c>
      <c r="B89294" s="63">
        <v>0</v>
      </c>
      <c r="C89294" s="63">
        <v>26</v>
      </c>
      <c r="D89294" s="63">
        <v>65</v>
      </c>
    </row>
    <row r="89295" spans="1:4">
      <c r="A89295" s="63" t="s">
        <v>449</v>
      </c>
      <c r="B89295" s="63">
        <v>0</v>
      </c>
      <c r="C89295" s="63">
        <v>25</v>
      </c>
      <c r="D89295" s="63">
        <v>65</v>
      </c>
    </row>
    <row r="89296" spans="1:4">
      <c r="A89296" s="63" t="s">
        <v>449</v>
      </c>
      <c r="B89296" s="63">
        <v>0</v>
      </c>
      <c r="C89296" s="63">
        <v>24</v>
      </c>
      <c r="D89296" s="63">
        <v>65</v>
      </c>
    </row>
    <row r="89297" spans="1:4">
      <c r="A89297" s="63" t="s">
        <v>449</v>
      </c>
      <c r="B89297" s="63">
        <v>0</v>
      </c>
      <c r="C89297" s="63">
        <v>23</v>
      </c>
      <c r="D89297" s="63">
        <v>65</v>
      </c>
    </row>
    <row r="89298" spans="1:4">
      <c r="A89298" s="63" t="s">
        <v>449</v>
      </c>
      <c r="B89298" s="63">
        <v>0</v>
      </c>
      <c r="C89298" s="63">
        <v>22</v>
      </c>
      <c r="D89298" s="63">
        <v>65</v>
      </c>
    </row>
    <row r="89299" spans="1:4">
      <c r="A89299" s="63" t="s">
        <v>449</v>
      </c>
      <c r="B89299" s="63">
        <v>0.9647</v>
      </c>
      <c r="C89299" s="63">
        <v>21</v>
      </c>
      <c r="D89299" s="63">
        <v>65</v>
      </c>
    </row>
    <row r="89300" spans="1:4">
      <c r="A89300" s="63" t="s">
        <v>449</v>
      </c>
      <c r="B89300" s="63">
        <v>0.95430000000000004</v>
      </c>
      <c r="C89300" s="63">
        <v>20</v>
      </c>
      <c r="D89300" s="63">
        <v>65</v>
      </c>
    </row>
    <row r="89301" spans="1:4">
      <c r="A89301" s="63" t="s">
        <v>449</v>
      </c>
      <c r="B89301" s="63">
        <v>0.93630000000000002</v>
      </c>
      <c r="C89301" s="63">
        <v>19</v>
      </c>
      <c r="D89301" s="63">
        <v>65</v>
      </c>
    </row>
    <row r="89302" spans="1:4">
      <c r="A89302" s="63" t="s">
        <v>449</v>
      </c>
      <c r="B89302" s="63">
        <v>0.98750000000000004</v>
      </c>
      <c r="C89302" s="63">
        <v>18</v>
      </c>
      <c r="D89302" s="63">
        <v>65</v>
      </c>
    </row>
    <row r="89303" spans="1:4">
      <c r="A89303" s="63" t="s">
        <v>449</v>
      </c>
      <c r="B89303" s="63">
        <v>1.0959000000000001</v>
      </c>
      <c r="C89303" s="63">
        <v>17</v>
      </c>
      <c r="D89303" s="63">
        <v>65</v>
      </c>
    </row>
    <row r="89304" spans="1:4">
      <c r="A89304" s="63" t="s">
        <v>449</v>
      </c>
      <c r="B89304" s="63">
        <v>0.89659999999999995</v>
      </c>
      <c r="C89304" s="63">
        <v>16</v>
      </c>
      <c r="D89304" s="63">
        <v>65</v>
      </c>
    </row>
    <row r="89305" spans="1:4">
      <c r="A89305" s="63" t="s">
        <v>449</v>
      </c>
      <c r="B89305" s="63">
        <v>1.5274000000000001</v>
      </c>
      <c r="C89305" s="63">
        <v>15</v>
      </c>
      <c r="D89305" s="63">
        <v>65</v>
      </c>
    </row>
    <row r="89306" spans="1:4">
      <c r="A89306" s="63" t="s">
        <v>449</v>
      </c>
      <c r="B89306" s="63">
        <v>1.3056000000000001</v>
      </c>
      <c r="C89306" s="63">
        <v>14</v>
      </c>
      <c r="D89306" s="63">
        <v>65</v>
      </c>
    </row>
    <row r="89307" spans="1:4">
      <c r="A89307" s="63" t="s">
        <v>449</v>
      </c>
      <c r="B89307" s="63">
        <v>0.88470000000000004</v>
      </c>
      <c r="C89307" s="63">
        <v>13</v>
      </c>
      <c r="D89307" s="63">
        <v>65</v>
      </c>
    </row>
    <row r="89308" spans="1:4">
      <c r="A89308" s="63" t="s">
        <v>449</v>
      </c>
      <c r="B89308" s="63">
        <v>0.93959999999999999</v>
      </c>
      <c r="C89308" s="63">
        <v>12</v>
      </c>
      <c r="D89308" s="63">
        <v>65</v>
      </c>
    </row>
    <row r="89309" spans="1:4">
      <c r="A89309" s="63" t="s">
        <v>449</v>
      </c>
      <c r="B89309" s="63">
        <v>0.92410000000000003</v>
      </c>
      <c r="C89309" s="63">
        <v>11</v>
      </c>
      <c r="D89309" s="63">
        <v>65</v>
      </c>
    </row>
    <row r="89310" spans="1:4">
      <c r="A89310" s="63" t="s">
        <v>449</v>
      </c>
      <c r="B89310" s="63">
        <v>1.0570999999999999</v>
      </c>
      <c r="C89310" s="63">
        <v>10</v>
      </c>
      <c r="D89310" s="63">
        <v>65</v>
      </c>
    </row>
    <row r="89311" spans="1:4">
      <c r="A89311" s="63" t="s">
        <v>449</v>
      </c>
      <c r="B89311" s="63">
        <v>1.2399</v>
      </c>
      <c r="C89311" s="63">
        <v>9</v>
      </c>
      <c r="D89311" s="63">
        <v>65</v>
      </c>
    </row>
    <row r="89312" spans="1:4">
      <c r="A89312" s="63" t="s">
        <v>449</v>
      </c>
      <c r="B89312" s="63">
        <v>0.97960000000000003</v>
      </c>
      <c r="C89312" s="63">
        <v>8</v>
      </c>
      <c r="D89312" s="63">
        <v>65</v>
      </c>
    </row>
    <row r="89313" spans="1:4">
      <c r="A89313" s="63" t="s">
        <v>449</v>
      </c>
      <c r="B89313" s="63">
        <v>0.91949999999999998</v>
      </c>
      <c r="C89313" s="63">
        <v>7</v>
      </c>
      <c r="D89313" s="63">
        <v>65</v>
      </c>
    </row>
    <row r="89314" spans="1:4">
      <c r="A89314" s="63" t="s">
        <v>449</v>
      </c>
      <c r="B89314" s="63">
        <v>0.99209999999999998</v>
      </c>
      <c r="C89314" s="63">
        <v>6</v>
      </c>
      <c r="D89314" s="63">
        <v>65</v>
      </c>
    </row>
    <row r="89315" spans="1:4">
      <c r="A89315" s="63" t="s">
        <v>449</v>
      </c>
      <c r="B89315" s="63">
        <v>1.0175000000000001</v>
      </c>
      <c r="C89315" s="63">
        <v>5</v>
      </c>
      <c r="D89315" s="63">
        <v>65</v>
      </c>
    </row>
    <row r="89316" spans="1:4">
      <c r="A89316" s="63" t="s">
        <v>449</v>
      </c>
      <c r="B89316" s="63">
        <v>1.012</v>
      </c>
      <c r="C89316" s="63">
        <v>4</v>
      </c>
      <c r="D89316" s="63">
        <v>65</v>
      </c>
    </row>
    <row r="89317" spans="1:4">
      <c r="A89317" s="63" t="s">
        <v>449</v>
      </c>
      <c r="B89317" s="63">
        <v>0.95760000000000001</v>
      </c>
      <c r="C89317" s="63">
        <v>3</v>
      </c>
      <c r="D89317" s="63">
        <v>65</v>
      </c>
    </row>
    <row r="89318" spans="1:4">
      <c r="A89318" s="63" t="s">
        <v>449</v>
      </c>
      <c r="B89318" s="63">
        <v>1.0367</v>
      </c>
      <c r="C89318" s="63">
        <v>2</v>
      </c>
      <c r="D89318" s="63">
        <v>65</v>
      </c>
    </row>
    <row r="89319" spans="1:4">
      <c r="A89319" s="63" t="s">
        <v>449</v>
      </c>
      <c r="B89319" s="63">
        <v>1.3025</v>
      </c>
      <c r="C89319" s="63">
        <v>1</v>
      </c>
      <c r="D89319" s="63">
        <v>65</v>
      </c>
    </row>
    <row r="89320" spans="1:4">
      <c r="A89320" s="63" t="s">
        <v>449</v>
      </c>
      <c r="B89320" s="63">
        <v>0.92349999999999999</v>
      </c>
      <c r="C89320" s="63">
        <v>0</v>
      </c>
      <c r="D89320" s="63">
        <v>65</v>
      </c>
    </row>
    <row r="89321" spans="1:4">
      <c r="A89321" s="63" t="s">
        <v>449</v>
      </c>
      <c r="B89321" s="63">
        <v>0.99239999999999995</v>
      </c>
      <c r="C89321" s="63">
        <v>-1</v>
      </c>
      <c r="D89321" s="63">
        <v>65</v>
      </c>
    </row>
    <row r="89322" spans="1:4">
      <c r="A89322" s="63" t="s">
        <v>449</v>
      </c>
      <c r="B89322" s="63">
        <v>1.5302</v>
      </c>
      <c r="C89322" s="63">
        <v>-2</v>
      </c>
      <c r="D89322" s="63">
        <v>65</v>
      </c>
    </row>
    <row r="89323" spans="1:4">
      <c r="A89323" s="63" t="s">
        <v>449</v>
      </c>
      <c r="B89323" s="63">
        <v>1.0184</v>
      </c>
      <c r="C89323" s="63">
        <v>-3</v>
      </c>
      <c r="D89323" s="63">
        <v>65</v>
      </c>
    </row>
    <row r="89324" spans="1:4">
      <c r="A89324" s="63" t="s">
        <v>449</v>
      </c>
      <c r="B89324" s="63">
        <v>0.90390000000000004</v>
      </c>
      <c r="C89324" s="63">
        <v>-4</v>
      </c>
      <c r="D89324" s="63">
        <v>65</v>
      </c>
    </row>
    <row r="89325" spans="1:4">
      <c r="A89325" s="63" t="s">
        <v>449</v>
      </c>
      <c r="B89325" s="63">
        <v>0.9637</v>
      </c>
      <c r="C89325" s="63">
        <v>-5</v>
      </c>
      <c r="D89325" s="63">
        <v>65</v>
      </c>
    </row>
    <row r="89326" spans="1:4">
      <c r="A89326" s="63" t="s">
        <v>449</v>
      </c>
      <c r="B89326" s="63">
        <v>0.92159999999999997</v>
      </c>
      <c r="C89326" s="63">
        <v>-6</v>
      </c>
      <c r="D89326" s="63">
        <v>65</v>
      </c>
    </row>
    <row r="89327" spans="1:4">
      <c r="A89327" s="63" t="s">
        <v>449</v>
      </c>
      <c r="B89327" s="63">
        <v>0.97050000000000003</v>
      </c>
      <c r="C89327" s="63">
        <v>-7</v>
      </c>
      <c r="D89327" s="63">
        <v>65</v>
      </c>
    </row>
    <row r="89328" spans="1:4">
      <c r="A89328" s="63" t="s">
        <v>449</v>
      </c>
      <c r="B89328" s="63">
        <v>1.0793999999999999</v>
      </c>
      <c r="C89328" s="63">
        <v>-8</v>
      </c>
      <c r="D89328" s="63">
        <v>65</v>
      </c>
    </row>
    <row r="89329" spans="1:4">
      <c r="A89329" s="63" t="s">
        <v>449</v>
      </c>
      <c r="B89329" s="63">
        <v>1.0971</v>
      </c>
      <c r="C89329" s="63">
        <v>-9</v>
      </c>
      <c r="D89329" s="63">
        <v>65</v>
      </c>
    </row>
    <row r="89330" spans="1:4">
      <c r="A89330" s="63" t="s">
        <v>449</v>
      </c>
      <c r="B89330" s="63">
        <v>1.0889</v>
      </c>
      <c r="C89330" s="63">
        <v>-10</v>
      </c>
      <c r="D89330" s="63">
        <v>65</v>
      </c>
    </row>
    <row r="89331" spans="1:4">
      <c r="A89331" s="63" t="s">
        <v>449</v>
      </c>
      <c r="B89331" s="63">
        <v>0</v>
      </c>
      <c r="C89331" s="63">
        <v>-11</v>
      </c>
      <c r="D89331" s="63">
        <v>65</v>
      </c>
    </row>
    <row r="89332" spans="1:4">
      <c r="A89332" s="63" t="s">
        <v>449</v>
      </c>
      <c r="B89332" s="63">
        <v>1.3471</v>
      </c>
      <c r="C89332" s="63">
        <v>-12</v>
      </c>
      <c r="D89332" s="63">
        <v>65</v>
      </c>
    </row>
    <row r="89333" spans="1:4">
      <c r="A89333" s="63" t="s">
        <v>449</v>
      </c>
      <c r="B89333" s="63">
        <v>0</v>
      </c>
      <c r="C89333" s="63">
        <v>-13</v>
      </c>
      <c r="D89333" s="63">
        <v>65</v>
      </c>
    </row>
    <row r="89334" spans="1:4">
      <c r="A89334" s="63" t="s">
        <v>449</v>
      </c>
      <c r="B89334" s="63">
        <v>0</v>
      </c>
      <c r="C89334" s="63">
        <v>-14</v>
      </c>
      <c r="D89334" s="63">
        <v>65</v>
      </c>
    </row>
    <row r="89335" spans="1:4">
      <c r="A89335" s="63" t="s">
        <v>449</v>
      </c>
      <c r="B89335" s="63">
        <v>0</v>
      </c>
      <c r="C89335" s="63">
        <v>-15</v>
      </c>
      <c r="D89335" s="63">
        <v>65</v>
      </c>
    </row>
    <row r="89336" spans="1:4">
      <c r="A89336" s="63" t="s">
        <v>449</v>
      </c>
      <c r="B89336" s="63">
        <v>0</v>
      </c>
      <c r="C89336" s="63">
        <v>-16</v>
      </c>
      <c r="D89336" s="63">
        <v>65</v>
      </c>
    </row>
    <row r="89337" spans="1:4">
      <c r="A89337" s="63" t="s">
        <v>449</v>
      </c>
      <c r="B89337" s="63">
        <v>0</v>
      </c>
      <c r="C89337" s="63">
        <v>-17</v>
      </c>
      <c r="D89337" s="63">
        <v>65</v>
      </c>
    </row>
    <row r="89338" spans="1:4">
      <c r="A89338" s="63" t="s">
        <v>449</v>
      </c>
      <c r="B89338" s="63">
        <v>0</v>
      </c>
      <c r="C89338" s="63">
        <v>-18</v>
      </c>
      <c r="D89338" s="63">
        <v>65</v>
      </c>
    </row>
    <row r="89339" spans="1:4">
      <c r="A89339" s="63" t="s">
        <v>449</v>
      </c>
      <c r="B89339" s="63">
        <v>0</v>
      </c>
      <c r="C89339" s="63">
        <v>-17</v>
      </c>
      <c r="D89339" s="63">
        <v>66</v>
      </c>
    </row>
    <row r="89340" spans="1:4">
      <c r="A89340" s="63" t="s">
        <v>449</v>
      </c>
      <c r="B89340" s="63">
        <v>0</v>
      </c>
      <c r="C89340" s="63">
        <v>-16</v>
      </c>
      <c r="D89340" s="63">
        <v>66</v>
      </c>
    </row>
    <row r="89341" spans="1:4">
      <c r="A89341" s="63" t="s">
        <v>449</v>
      </c>
      <c r="B89341" s="63">
        <v>0</v>
      </c>
      <c r="C89341" s="63">
        <v>-15</v>
      </c>
      <c r="D89341" s="63">
        <v>66</v>
      </c>
    </row>
    <row r="89342" spans="1:4">
      <c r="A89342" s="63" t="s">
        <v>449</v>
      </c>
      <c r="B89342" s="63">
        <v>0</v>
      </c>
      <c r="C89342" s="63">
        <v>-14</v>
      </c>
      <c r="D89342" s="63">
        <v>66</v>
      </c>
    </row>
    <row r="89343" spans="1:4">
      <c r="A89343" s="63" t="s">
        <v>449</v>
      </c>
      <c r="B89343" s="63">
        <v>0</v>
      </c>
      <c r="C89343" s="63">
        <v>-13</v>
      </c>
      <c r="D89343" s="63">
        <v>66</v>
      </c>
    </row>
    <row r="89344" spans="1:4">
      <c r="A89344" s="63" t="s">
        <v>449</v>
      </c>
      <c r="B89344" s="63">
        <v>0</v>
      </c>
      <c r="C89344" s="63">
        <v>-12</v>
      </c>
      <c r="D89344" s="63">
        <v>66</v>
      </c>
    </row>
    <row r="89345" spans="1:4">
      <c r="A89345" s="63" t="s">
        <v>449</v>
      </c>
      <c r="B89345" s="63">
        <v>0</v>
      </c>
      <c r="C89345" s="63">
        <v>-11</v>
      </c>
      <c r="D89345" s="63">
        <v>66</v>
      </c>
    </row>
    <row r="89346" spans="1:4">
      <c r="A89346" s="63" t="s">
        <v>449</v>
      </c>
      <c r="B89346" s="63">
        <v>0</v>
      </c>
      <c r="C89346" s="63">
        <v>-10</v>
      </c>
      <c r="D89346" s="63">
        <v>66</v>
      </c>
    </row>
    <row r="89347" spans="1:4">
      <c r="A89347" s="63" t="s">
        <v>449</v>
      </c>
      <c r="B89347" s="63">
        <v>0</v>
      </c>
      <c r="C89347" s="63">
        <v>-9</v>
      </c>
      <c r="D89347" s="63">
        <v>66</v>
      </c>
    </row>
    <row r="89348" spans="1:4">
      <c r="A89348" s="63" t="s">
        <v>449</v>
      </c>
      <c r="B89348" s="63">
        <v>1.1896</v>
      </c>
      <c r="C89348" s="63">
        <v>-8</v>
      </c>
      <c r="D89348" s="63">
        <v>66</v>
      </c>
    </row>
    <row r="89349" spans="1:4">
      <c r="A89349" s="63" t="s">
        <v>449</v>
      </c>
      <c r="B89349" s="63">
        <v>0.96099999999999997</v>
      </c>
      <c r="C89349" s="63">
        <v>-7</v>
      </c>
      <c r="D89349" s="63">
        <v>66</v>
      </c>
    </row>
    <row r="89350" spans="1:4">
      <c r="A89350" s="63" t="s">
        <v>449</v>
      </c>
      <c r="B89350" s="63">
        <v>0.92469999999999997</v>
      </c>
      <c r="C89350" s="63">
        <v>-6</v>
      </c>
      <c r="D89350" s="63">
        <v>66</v>
      </c>
    </row>
    <row r="89351" spans="1:4">
      <c r="A89351" s="63" t="s">
        <v>449</v>
      </c>
      <c r="B89351" s="63">
        <v>0.9274</v>
      </c>
      <c r="C89351" s="63">
        <v>-5</v>
      </c>
      <c r="D89351" s="63">
        <v>66</v>
      </c>
    </row>
    <row r="89352" spans="1:4">
      <c r="A89352" s="63" t="s">
        <v>449</v>
      </c>
      <c r="B89352" s="63">
        <v>1.0156000000000001</v>
      </c>
      <c r="C89352" s="63">
        <v>-4</v>
      </c>
      <c r="D89352" s="63">
        <v>66</v>
      </c>
    </row>
    <row r="89353" spans="1:4">
      <c r="A89353" s="63" t="s">
        <v>449</v>
      </c>
      <c r="B89353" s="63">
        <v>0.93959999999999999</v>
      </c>
      <c r="C89353" s="63">
        <v>-3</v>
      </c>
      <c r="D89353" s="63">
        <v>66</v>
      </c>
    </row>
    <row r="89354" spans="1:4">
      <c r="A89354" s="63" t="s">
        <v>449</v>
      </c>
      <c r="B89354" s="63">
        <v>0.9375</v>
      </c>
      <c r="C89354" s="63">
        <v>-2</v>
      </c>
      <c r="D89354" s="63">
        <v>66</v>
      </c>
    </row>
    <row r="89355" spans="1:4">
      <c r="A89355" s="63" t="s">
        <v>449</v>
      </c>
      <c r="B89355" s="63">
        <v>0.94389999999999996</v>
      </c>
      <c r="C89355" s="63">
        <v>-1</v>
      </c>
      <c r="D89355" s="63">
        <v>66</v>
      </c>
    </row>
    <row r="89356" spans="1:4">
      <c r="A89356" s="63" t="s">
        <v>449</v>
      </c>
      <c r="B89356" s="63">
        <v>1.3580000000000001</v>
      </c>
      <c r="C89356" s="63">
        <v>0</v>
      </c>
      <c r="D89356" s="63">
        <v>66</v>
      </c>
    </row>
    <row r="89357" spans="1:4">
      <c r="A89357" s="63" t="s">
        <v>449</v>
      </c>
      <c r="B89357" s="63">
        <v>1.2408999999999999</v>
      </c>
      <c r="C89357" s="63">
        <v>1</v>
      </c>
      <c r="D89357" s="63">
        <v>66</v>
      </c>
    </row>
    <row r="89358" spans="1:4">
      <c r="A89358" s="63" t="s">
        <v>449</v>
      </c>
      <c r="B89358" s="63">
        <v>0.99670000000000003</v>
      </c>
      <c r="C89358" s="63">
        <v>2</v>
      </c>
      <c r="D89358" s="63">
        <v>66</v>
      </c>
    </row>
    <row r="89359" spans="1:4">
      <c r="A89359" s="63" t="s">
        <v>449</v>
      </c>
      <c r="B89359" s="63">
        <v>1.0101</v>
      </c>
      <c r="C89359" s="63">
        <v>3</v>
      </c>
      <c r="D89359" s="63">
        <v>66</v>
      </c>
    </row>
    <row r="89360" spans="1:4">
      <c r="A89360" s="63" t="s">
        <v>449</v>
      </c>
      <c r="B89360" s="63">
        <v>1.0104</v>
      </c>
      <c r="C89360" s="63">
        <v>4</v>
      </c>
      <c r="D89360" s="63">
        <v>66</v>
      </c>
    </row>
    <row r="89361" spans="1:4">
      <c r="A89361" s="63" t="s">
        <v>449</v>
      </c>
      <c r="B89361" s="63">
        <v>0.93020000000000003</v>
      </c>
      <c r="C89361" s="63">
        <v>5</v>
      </c>
      <c r="D89361" s="63">
        <v>66</v>
      </c>
    </row>
    <row r="89362" spans="1:4">
      <c r="A89362" s="63" t="s">
        <v>449</v>
      </c>
      <c r="B89362" s="63">
        <v>0.94389999999999996</v>
      </c>
      <c r="C89362" s="63">
        <v>6</v>
      </c>
      <c r="D89362" s="63">
        <v>66</v>
      </c>
    </row>
    <row r="89363" spans="1:4">
      <c r="A89363" s="63" t="s">
        <v>449</v>
      </c>
      <c r="B89363" s="63">
        <v>1.0117</v>
      </c>
      <c r="C89363" s="63">
        <v>7</v>
      </c>
      <c r="D89363" s="63">
        <v>66</v>
      </c>
    </row>
    <row r="89364" spans="1:4">
      <c r="A89364" s="63" t="s">
        <v>449</v>
      </c>
      <c r="B89364" s="63">
        <v>0.90510000000000002</v>
      </c>
      <c r="C89364" s="63">
        <v>8</v>
      </c>
      <c r="D89364" s="63">
        <v>66</v>
      </c>
    </row>
    <row r="89365" spans="1:4">
      <c r="A89365" s="63" t="s">
        <v>449</v>
      </c>
      <c r="B89365" s="63">
        <v>0.99399999999999999</v>
      </c>
      <c r="C89365" s="63">
        <v>9</v>
      </c>
      <c r="D89365" s="63">
        <v>66</v>
      </c>
    </row>
    <row r="89366" spans="1:4">
      <c r="A89366" s="63" t="s">
        <v>449</v>
      </c>
      <c r="B89366" s="63">
        <v>0.99029999999999996</v>
      </c>
      <c r="C89366" s="63">
        <v>10</v>
      </c>
      <c r="D89366" s="63">
        <v>66</v>
      </c>
    </row>
    <row r="89367" spans="1:4">
      <c r="A89367" s="63" t="s">
        <v>449</v>
      </c>
      <c r="B89367" s="63">
        <v>0.97260000000000002</v>
      </c>
      <c r="C89367" s="63">
        <v>11</v>
      </c>
      <c r="D89367" s="63">
        <v>66</v>
      </c>
    </row>
    <row r="89368" spans="1:4">
      <c r="A89368" s="63" t="s">
        <v>449</v>
      </c>
      <c r="B89368" s="63">
        <v>0.8407</v>
      </c>
      <c r="C89368" s="63">
        <v>12</v>
      </c>
      <c r="D89368" s="63">
        <v>66</v>
      </c>
    </row>
    <row r="89369" spans="1:4">
      <c r="A89369" s="63" t="s">
        <v>449</v>
      </c>
      <c r="B89369" s="63">
        <v>0.93230000000000002</v>
      </c>
      <c r="C89369" s="63">
        <v>13</v>
      </c>
      <c r="D89369" s="63">
        <v>66</v>
      </c>
    </row>
    <row r="89370" spans="1:4">
      <c r="A89370" s="63" t="s">
        <v>449</v>
      </c>
      <c r="B89370" s="63">
        <v>0.84530000000000005</v>
      </c>
      <c r="C89370" s="63">
        <v>14</v>
      </c>
      <c r="D89370" s="63">
        <v>66</v>
      </c>
    </row>
    <row r="89371" spans="1:4">
      <c r="A89371" s="63" t="s">
        <v>449</v>
      </c>
      <c r="B89371" s="63">
        <v>0.9415</v>
      </c>
      <c r="C89371" s="63">
        <v>15</v>
      </c>
      <c r="D89371" s="63">
        <v>66</v>
      </c>
    </row>
    <row r="89372" spans="1:4">
      <c r="A89372" s="63" t="s">
        <v>449</v>
      </c>
      <c r="B89372" s="63">
        <v>0.91859999999999997</v>
      </c>
      <c r="C89372" s="63">
        <v>16</v>
      </c>
      <c r="D89372" s="63">
        <v>66</v>
      </c>
    </row>
    <row r="89373" spans="1:4">
      <c r="A89373" s="63" t="s">
        <v>449</v>
      </c>
      <c r="B89373" s="63">
        <v>0.96250000000000002</v>
      </c>
      <c r="C89373" s="63">
        <v>17</v>
      </c>
      <c r="D89373" s="63">
        <v>66</v>
      </c>
    </row>
    <row r="89374" spans="1:4">
      <c r="A89374" s="63" t="s">
        <v>449</v>
      </c>
      <c r="B89374" s="63">
        <v>0.91520000000000001</v>
      </c>
      <c r="C89374" s="63">
        <v>18</v>
      </c>
      <c r="D89374" s="63">
        <v>66</v>
      </c>
    </row>
    <row r="89375" spans="1:4">
      <c r="A89375" s="63" t="s">
        <v>449</v>
      </c>
      <c r="B89375" s="63">
        <v>0.98819999999999997</v>
      </c>
      <c r="C89375" s="63">
        <v>19</v>
      </c>
      <c r="D89375" s="63">
        <v>66</v>
      </c>
    </row>
    <row r="89376" spans="1:4">
      <c r="A89376" s="63" t="s">
        <v>449</v>
      </c>
      <c r="B89376" s="63">
        <v>1.0901000000000001</v>
      </c>
      <c r="C89376" s="63">
        <v>20</v>
      </c>
      <c r="D89376" s="63">
        <v>66</v>
      </c>
    </row>
    <row r="89377" spans="1:4">
      <c r="A89377" s="63" t="s">
        <v>449</v>
      </c>
      <c r="B89377" s="63">
        <v>0</v>
      </c>
      <c r="C89377" s="63">
        <v>21</v>
      </c>
      <c r="D89377" s="63">
        <v>66</v>
      </c>
    </row>
    <row r="89378" spans="1:4">
      <c r="A89378" s="63" t="s">
        <v>449</v>
      </c>
      <c r="B89378" s="63">
        <v>0</v>
      </c>
      <c r="C89378" s="63">
        <v>22</v>
      </c>
      <c r="D89378" s="63">
        <v>66</v>
      </c>
    </row>
    <row r="89379" spans="1:4">
      <c r="A89379" s="63" t="s">
        <v>449</v>
      </c>
      <c r="B89379" s="63">
        <v>0</v>
      </c>
      <c r="C89379" s="63">
        <v>23</v>
      </c>
      <c r="D89379" s="63">
        <v>66</v>
      </c>
    </row>
    <row r="89380" spans="1:4">
      <c r="A89380" s="63" t="s">
        <v>449</v>
      </c>
      <c r="B89380" s="63">
        <v>0</v>
      </c>
      <c r="C89380" s="63">
        <v>24</v>
      </c>
      <c r="D89380" s="63">
        <v>66</v>
      </c>
    </row>
    <row r="89381" spans="1:4">
      <c r="A89381" s="63" t="s">
        <v>449</v>
      </c>
      <c r="B89381" s="63">
        <v>0</v>
      </c>
      <c r="C89381" s="63">
        <v>25</v>
      </c>
      <c r="D89381" s="63">
        <v>66</v>
      </c>
    </row>
    <row r="89382" spans="1:4">
      <c r="A89382" s="63" t="s">
        <v>449</v>
      </c>
      <c r="B89382" s="63">
        <v>0</v>
      </c>
      <c r="C89382" s="63">
        <v>26</v>
      </c>
      <c r="D89382" s="63">
        <v>66</v>
      </c>
    </row>
    <row r="89383" spans="1:4">
      <c r="A89383" s="63" t="s">
        <v>449</v>
      </c>
      <c r="B89383" s="63">
        <v>0</v>
      </c>
      <c r="C89383" s="63">
        <v>27</v>
      </c>
      <c r="D89383" s="63">
        <v>66</v>
      </c>
    </row>
    <row r="89384" spans="1:4">
      <c r="A89384" s="63" t="s">
        <v>449</v>
      </c>
      <c r="B89384" s="63">
        <v>0</v>
      </c>
      <c r="C89384" s="63">
        <v>28</v>
      </c>
      <c r="D89384" s="63">
        <v>66</v>
      </c>
    </row>
    <row r="89385" spans="1:4">
      <c r="A89385" s="63" t="s">
        <v>449</v>
      </c>
      <c r="B89385" s="63">
        <v>0</v>
      </c>
      <c r="C89385" s="63">
        <v>27</v>
      </c>
      <c r="D89385" s="63">
        <v>67</v>
      </c>
    </row>
    <row r="89386" spans="1:4">
      <c r="A89386" s="63" t="s">
        <v>449</v>
      </c>
      <c r="B89386" s="63">
        <v>0</v>
      </c>
      <c r="C89386" s="63">
        <v>26</v>
      </c>
      <c r="D89386" s="63">
        <v>67</v>
      </c>
    </row>
    <row r="89387" spans="1:4">
      <c r="A89387" s="63" t="s">
        <v>449</v>
      </c>
      <c r="B89387" s="63">
        <v>0</v>
      </c>
      <c r="C89387" s="63">
        <v>25</v>
      </c>
      <c r="D89387" s="63">
        <v>67</v>
      </c>
    </row>
    <row r="89388" spans="1:4">
      <c r="A89388" s="63" t="s">
        <v>449</v>
      </c>
      <c r="B89388" s="63">
        <v>0</v>
      </c>
      <c r="C89388" s="63">
        <v>24</v>
      </c>
      <c r="D89388" s="63">
        <v>67</v>
      </c>
    </row>
    <row r="89389" spans="1:4">
      <c r="A89389" s="63" t="s">
        <v>449</v>
      </c>
      <c r="B89389" s="63">
        <v>0</v>
      </c>
      <c r="C89389" s="63">
        <v>23</v>
      </c>
      <c r="D89389" s="63">
        <v>67</v>
      </c>
    </row>
    <row r="89390" spans="1:4">
      <c r="A89390" s="63" t="s">
        <v>449</v>
      </c>
      <c r="B89390" s="63">
        <v>0</v>
      </c>
      <c r="C89390" s="63">
        <v>22</v>
      </c>
      <c r="D89390" s="63">
        <v>67</v>
      </c>
    </row>
    <row r="89391" spans="1:4">
      <c r="A89391" s="63" t="s">
        <v>449</v>
      </c>
      <c r="B89391" s="63">
        <v>0</v>
      </c>
      <c r="C89391" s="63">
        <v>21</v>
      </c>
      <c r="D89391" s="63">
        <v>67</v>
      </c>
    </row>
    <row r="89392" spans="1:4">
      <c r="A89392" s="63" t="s">
        <v>449</v>
      </c>
      <c r="B89392" s="63">
        <v>0</v>
      </c>
      <c r="C89392" s="63">
        <v>20</v>
      </c>
      <c r="D89392" s="63">
        <v>67</v>
      </c>
    </row>
    <row r="89393" spans="1:4">
      <c r="A89393" s="63" t="s">
        <v>449</v>
      </c>
      <c r="B89393" s="63">
        <v>1.0268999999999999</v>
      </c>
      <c r="C89393" s="63">
        <v>19</v>
      </c>
      <c r="D89393" s="63">
        <v>67</v>
      </c>
    </row>
    <row r="89394" spans="1:4">
      <c r="A89394" s="63" t="s">
        <v>449</v>
      </c>
      <c r="B89394" s="63">
        <v>2.7082000000000002</v>
      </c>
      <c r="C89394" s="63">
        <v>18</v>
      </c>
      <c r="D89394" s="63">
        <v>67</v>
      </c>
    </row>
    <row r="89395" spans="1:4">
      <c r="A89395" s="63" t="s">
        <v>449</v>
      </c>
      <c r="B89395" s="63">
        <v>0</v>
      </c>
      <c r="C89395" s="63">
        <v>17</v>
      </c>
      <c r="D89395" s="63">
        <v>67</v>
      </c>
    </row>
    <row r="89396" spans="1:4">
      <c r="A89396" s="63" t="s">
        <v>449</v>
      </c>
      <c r="B89396" s="63">
        <v>0</v>
      </c>
      <c r="C89396" s="63">
        <v>16</v>
      </c>
      <c r="D89396" s="63">
        <v>67</v>
      </c>
    </row>
    <row r="89397" spans="1:4">
      <c r="A89397" s="63" t="s">
        <v>449</v>
      </c>
      <c r="B89397" s="63">
        <v>0.88229999999999997</v>
      </c>
      <c r="C89397" s="63">
        <v>15</v>
      </c>
      <c r="D89397" s="63">
        <v>67</v>
      </c>
    </row>
    <row r="89398" spans="1:4">
      <c r="A89398" s="63" t="s">
        <v>449</v>
      </c>
      <c r="B89398" s="63">
        <v>0.89929999999999999</v>
      </c>
      <c r="C89398" s="63">
        <v>14</v>
      </c>
      <c r="D89398" s="63">
        <v>67</v>
      </c>
    </row>
    <row r="89399" spans="1:4">
      <c r="A89399" s="63" t="s">
        <v>449</v>
      </c>
      <c r="B89399" s="63">
        <v>0.92159999999999997</v>
      </c>
      <c r="C89399" s="63">
        <v>13</v>
      </c>
      <c r="D89399" s="63">
        <v>67</v>
      </c>
    </row>
    <row r="89400" spans="1:4">
      <c r="A89400" s="63" t="s">
        <v>449</v>
      </c>
      <c r="B89400" s="63">
        <v>1.1939</v>
      </c>
      <c r="C89400" s="63">
        <v>12</v>
      </c>
      <c r="D89400" s="63">
        <v>67</v>
      </c>
    </row>
    <row r="89401" spans="1:4">
      <c r="A89401" s="63" t="s">
        <v>449</v>
      </c>
      <c r="B89401" s="63">
        <v>0.89449999999999996</v>
      </c>
      <c r="C89401" s="63">
        <v>11</v>
      </c>
      <c r="D89401" s="63">
        <v>67</v>
      </c>
    </row>
    <row r="89402" spans="1:4">
      <c r="A89402" s="63" t="s">
        <v>449</v>
      </c>
      <c r="B89402" s="63">
        <v>1.1935</v>
      </c>
      <c r="C89402" s="63">
        <v>10</v>
      </c>
      <c r="D89402" s="63">
        <v>67</v>
      </c>
    </row>
    <row r="89403" spans="1:4">
      <c r="A89403" s="63" t="s">
        <v>449</v>
      </c>
      <c r="B89403" s="63">
        <v>0.97109999999999996</v>
      </c>
      <c r="C89403" s="63">
        <v>9</v>
      </c>
      <c r="D89403" s="63">
        <v>67</v>
      </c>
    </row>
    <row r="89404" spans="1:4">
      <c r="A89404" s="63" t="s">
        <v>449</v>
      </c>
      <c r="B89404" s="63">
        <v>0.88009999999999999</v>
      </c>
      <c r="C89404" s="63">
        <v>8</v>
      </c>
      <c r="D89404" s="63">
        <v>67</v>
      </c>
    </row>
    <row r="89405" spans="1:4">
      <c r="A89405" s="63" t="s">
        <v>449</v>
      </c>
      <c r="B89405" s="63">
        <v>0.9335</v>
      </c>
      <c r="C89405" s="63">
        <v>7</v>
      </c>
      <c r="D89405" s="63">
        <v>67</v>
      </c>
    </row>
    <row r="89406" spans="1:4">
      <c r="A89406" s="63" t="s">
        <v>449</v>
      </c>
      <c r="B89406" s="63">
        <v>1.0596000000000001</v>
      </c>
      <c r="C89406" s="63">
        <v>6</v>
      </c>
      <c r="D89406" s="63">
        <v>67</v>
      </c>
    </row>
    <row r="89407" spans="1:4">
      <c r="A89407" s="63" t="s">
        <v>449</v>
      </c>
      <c r="B89407" s="63">
        <v>0.93689999999999996</v>
      </c>
      <c r="C89407" s="63">
        <v>5</v>
      </c>
      <c r="D89407" s="63">
        <v>67</v>
      </c>
    </row>
    <row r="89408" spans="1:4">
      <c r="A89408" s="63" t="s">
        <v>449</v>
      </c>
      <c r="B89408" s="63">
        <v>0.92679999999999996</v>
      </c>
      <c r="C89408" s="63">
        <v>4</v>
      </c>
      <c r="D89408" s="63">
        <v>67</v>
      </c>
    </row>
    <row r="89409" spans="1:4">
      <c r="A89409" s="63" t="s">
        <v>449</v>
      </c>
      <c r="B89409" s="63">
        <v>0.85809999999999997</v>
      </c>
      <c r="C89409" s="63">
        <v>3</v>
      </c>
      <c r="D89409" s="63">
        <v>67</v>
      </c>
    </row>
    <row r="89410" spans="1:4">
      <c r="A89410" s="63" t="s">
        <v>449</v>
      </c>
      <c r="B89410" s="63">
        <v>1.1374</v>
      </c>
      <c r="C89410" s="63">
        <v>2</v>
      </c>
      <c r="D89410" s="63">
        <v>67</v>
      </c>
    </row>
    <row r="89411" spans="1:4">
      <c r="A89411" s="63" t="s">
        <v>449</v>
      </c>
      <c r="B89411" s="63">
        <v>0</v>
      </c>
      <c r="C89411" s="63">
        <v>1</v>
      </c>
      <c r="D89411" s="63">
        <v>67</v>
      </c>
    </row>
    <row r="89412" spans="1:4">
      <c r="A89412" s="63" t="s">
        <v>449</v>
      </c>
      <c r="B89412" s="63">
        <v>1.1084000000000001</v>
      </c>
      <c r="C89412" s="63">
        <v>0</v>
      </c>
      <c r="D89412" s="63">
        <v>67</v>
      </c>
    </row>
    <row r="89413" spans="1:4">
      <c r="A89413" s="63" t="s">
        <v>449</v>
      </c>
      <c r="B89413" s="63">
        <v>0.9506</v>
      </c>
      <c r="C89413" s="63">
        <v>-1</v>
      </c>
      <c r="D89413" s="63">
        <v>67</v>
      </c>
    </row>
    <row r="89414" spans="1:4">
      <c r="A89414" s="63" t="s">
        <v>449</v>
      </c>
      <c r="B89414" s="63">
        <v>1.0814999999999999</v>
      </c>
      <c r="C89414" s="63">
        <v>-2</v>
      </c>
      <c r="D89414" s="63">
        <v>67</v>
      </c>
    </row>
    <row r="89415" spans="1:4">
      <c r="A89415" s="63" t="s">
        <v>449</v>
      </c>
      <c r="B89415" s="63">
        <v>0.9405</v>
      </c>
      <c r="C89415" s="63">
        <v>-3</v>
      </c>
      <c r="D89415" s="63">
        <v>67</v>
      </c>
    </row>
    <row r="89416" spans="1:4">
      <c r="A89416" s="63" t="s">
        <v>449</v>
      </c>
      <c r="B89416" s="63">
        <v>0.95520000000000005</v>
      </c>
      <c r="C89416" s="63">
        <v>-4</v>
      </c>
      <c r="D89416" s="63">
        <v>67</v>
      </c>
    </row>
    <row r="89417" spans="1:4">
      <c r="A89417" s="63" t="s">
        <v>449</v>
      </c>
      <c r="B89417" s="63">
        <v>1.0024999999999999</v>
      </c>
      <c r="C89417" s="63">
        <v>-5</v>
      </c>
      <c r="D89417" s="63">
        <v>67</v>
      </c>
    </row>
    <row r="89418" spans="1:4">
      <c r="A89418" s="63" t="s">
        <v>449</v>
      </c>
      <c r="B89418" s="63">
        <v>0.96889999999999998</v>
      </c>
      <c r="C89418" s="63">
        <v>-6</v>
      </c>
      <c r="D89418" s="63">
        <v>67</v>
      </c>
    </row>
    <row r="89419" spans="1:4">
      <c r="A89419" s="63" t="s">
        <v>449</v>
      </c>
      <c r="B89419" s="63">
        <v>1.0242</v>
      </c>
      <c r="C89419" s="63">
        <v>-7</v>
      </c>
      <c r="D89419" s="63">
        <v>67</v>
      </c>
    </row>
    <row r="89420" spans="1:4">
      <c r="A89420" s="63" t="s">
        <v>449</v>
      </c>
      <c r="B89420" s="63">
        <v>0</v>
      </c>
      <c r="C89420" s="63">
        <v>-8</v>
      </c>
      <c r="D89420" s="63">
        <v>67</v>
      </c>
    </row>
    <row r="89421" spans="1:4">
      <c r="A89421" s="63" t="s">
        <v>449</v>
      </c>
      <c r="B89421" s="63">
        <v>0</v>
      </c>
      <c r="C89421" s="63">
        <v>-9</v>
      </c>
      <c r="D89421" s="63">
        <v>67</v>
      </c>
    </row>
    <row r="89422" spans="1:4">
      <c r="A89422" s="63" t="s">
        <v>449</v>
      </c>
      <c r="B89422" s="63">
        <v>0</v>
      </c>
      <c r="C89422" s="63">
        <v>-10</v>
      </c>
      <c r="D89422" s="63">
        <v>67</v>
      </c>
    </row>
    <row r="89423" spans="1:4">
      <c r="A89423" s="63" t="s">
        <v>449</v>
      </c>
      <c r="B89423" s="63">
        <v>0</v>
      </c>
      <c r="C89423" s="63">
        <v>-11</v>
      </c>
      <c r="D89423" s="63">
        <v>67</v>
      </c>
    </row>
    <row r="89424" spans="1:4">
      <c r="A89424" s="63" t="s">
        <v>449</v>
      </c>
      <c r="B89424" s="63">
        <v>0</v>
      </c>
      <c r="C89424" s="63">
        <v>-12</v>
      </c>
      <c r="D89424" s="63">
        <v>67</v>
      </c>
    </row>
    <row r="89425" spans="1:4">
      <c r="A89425" s="63" t="s">
        <v>449</v>
      </c>
      <c r="B89425" s="63">
        <v>0</v>
      </c>
      <c r="C89425" s="63">
        <v>-13</v>
      </c>
      <c r="D89425" s="63">
        <v>67</v>
      </c>
    </row>
    <row r="89426" spans="1:4">
      <c r="A89426" s="63" t="s">
        <v>449</v>
      </c>
      <c r="B89426" s="63">
        <v>0</v>
      </c>
      <c r="C89426" s="63">
        <v>-14</v>
      </c>
      <c r="D89426" s="63">
        <v>67</v>
      </c>
    </row>
    <row r="89427" spans="1:4">
      <c r="A89427" s="63" t="s">
        <v>449</v>
      </c>
      <c r="B89427" s="63">
        <v>0</v>
      </c>
      <c r="C89427" s="63">
        <v>-15</v>
      </c>
      <c r="D89427" s="63">
        <v>67</v>
      </c>
    </row>
    <row r="89428" spans="1:4">
      <c r="A89428" s="63" t="s">
        <v>449</v>
      </c>
      <c r="B89428" s="63">
        <v>0</v>
      </c>
      <c r="C89428" s="63">
        <v>-14</v>
      </c>
      <c r="D89428" s="63">
        <v>68</v>
      </c>
    </row>
    <row r="89429" spans="1:4">
      <c r="A89429" s="63" t="s">
        <v>449</v>
      </c>
      <c r="B89429" s="63">
        <v>0</v>
      </c>
      <c r="C89429" s="63">
        <v>-13</v>
      </c>
      <c r="D89429" s="63">
        <v>68</v>
      </c>
    </row>
    <row r="89430" spans="1:4">
      <c r="A89430" s="63" t="s">
        <v>449</v>
      </c>
      <c r="B89430" s="63">
        <v>0</v>
      </c>
      <c r="C89430" s="63">
        <v>-12</v>
      </c>
      <c r="D89430" s="63">
        <v>68</v>
      </c>
    </row>
    <row r="89431" spans="1:4">
      <c r="A89431" s="63" t="s">
        <v>449</v>
      </c>
      <c r="B89431" s="63">
        <v>0</v>
      </c>
      <c r="C89431" s="63">
        <v>-11</v>
      </c>
      <c r="D89431" s="63">
        <v>68</v>
      </c>
    </row>
    <row r="89432" spans="1:4">
      <c r="A89432" s="63" t="s">
        <v>449</v>
      </c>
      <c r="B89432" s="63">
        <v>0</v>
      </c>
      <c r="C89432" s="63">
        <v>-10</v>
      </c>
      <c r="D89432" s="63">
        <v>68</v>
      </c>
    </row>
    <row r="89433" spans="1:4">
      <c r="A89433" s="63" t="s">
        <v>449</v>
      </c>
      <c r="B89433" s="63">
        <v>0</v>
      </c>
      <c r="C89433" s="63">
        <v>-9</v>
      </c>
      <c r="D89433" s="63">
        <v>68</v>
      </c>
    </row>
    <row r="89434" spans="1:4">
      <c r="A89434" s="63" t="s">
        <v>449</v>
      </c>
      <c r="B89434" s="63">
        <v>0</v>
      </c>
      <c r="C89434" s="63">
        <v>-8</v>
      </c>
      <c r="D89434" s="63">
        <v>68</v>
      </c>
    </row>
    <row r="89435" spans="1:4">
      <c r="A89435" s="63" t="s">
        <v>449</v>
      </c>
      <c r="B89435" s="63">
        <v>0</v>
      </c>
      <c r="C89435" s="63">
        <v>-7</v>
      </c>
      <c r="D89435" s="63">
        <v>68</v>
      </c>
    </row>
    <row r="89436" spans="1:4">
      <c r="A89436" s="63" t="s">
        <v>449</v>
      </c>
      <c r="B89436" s="63">
        <v>0.92279999999999995</v>
      </c>
      <c r="C89436" s="63">
        <v>-6</v>
      </c>
      <c r="D89436" s="63">
        <v>68</v>
      </c>
    </row>
    <row r="89437" spans="1:4">
      <c r="A89437" s="63" t="s">
        <v>449</v>
      </c>
      <c r="B89437" s="63">
        <v>1.0178</v>
      </c>
      <c r="C89437" s="63">
        <v>-5</v>
      </c>
      <c r="D89437" s="63">
        <v>68</v>
      </c>
    </row>
    <row r="89438" spans="1:4">
      <c r="A89438" s="63" t="s">
        <v>449</v>
      </c>
      <c r="B89438" s="63">
        <v>0.90149999999999997</v>
      </c>
      <c r="C89438" s="63">
        <v>-4</v>
      </c>
      <c r="D89438" s="63">
        <v>68</v>
      </c>
    </row>
    <row r="89439" spans="1:4">
      <c r="A89439" s="63" t="s">
        <v>449</v>
      </c>
      <c r="B89439" s="63">
        <v>0.93200000000000005</v>
      </c>
      <c r="C89439" s="63">
        <v>-3</v>
      </c>
      <c r="D89439" s="63">
        <v>68</v>
      </c>
    </row>
    <row r="89440" spans="1:4">
      <c r="A89440" s="63" t="s">
        <v>449</v>
      </c>
      <c r="B89440" s="63">
        <v>1.5302</v>
      </c>
      <c r="C89440" s="63">
        <v>-2</v>
      </c>
      <c r="D89440" s="63">
        <v>68</v>
      </c>
    </row>
    <row r="89441" spans="1:4">
      <c r="A89441" s="63" t="s">
        <v>449</v>
      </c>
      <c r="B89441" s="63">
        <v>0.95120000000000005</v>
      </c>
      <c r="C89441" s="63">
        <v>-1</v>
      </c>
      <c r="D89441" s="63">
        <v>68</v>
      </c>
    </row>
    <row r="89442" spans="1:4">
      <c r="A89442" s="63" t="s">
        <v>449</v>
      </c>
      <c r="B89442" s="63">
        <v>1.0788</v>
      </c>
      <c r="C89442" s="63">
        <v>0</v>
      </c>
      <c r="D89442" s="63">
        <v>68</v>
      </c>
    </row>
    <row r="89443" spans="1:4">
      <c r="A89443" s="63" t="s">
        <v>449</v>
      </c>
      <c r="B89443" s="63">
        <v>0</v>
      </c>
      <c r="C89443" s="63">
        <v>1</v>
      </c>
      <c r="D89443" s="63">
        <v>68</v>
      </c>
    </row>
    <row r="89444" spans="1:4">
      <c r="A89444" s="63" t="s">
        <v>449</v>
      </c>
      <c r="B89444" s="63">
        <v>1.3928</v>
      </c>
      <c r="C89444" s="63">
        <v>2</v>
      </c>
      <c r="D89444" s="63">
        <v>68</v>
      </c>
    </row>
    <row r="89445" spans="1:4">
      <c r="A89445" s="63" t="s">
        <v>449</v>
      </c>
      <c r="B89445" s="63">
        <v>0.95240000000000002</v>
      </c>
      <c r="C89445" s="63">
        <v>3</v>
      </c>
      <c r="D89445" s="63">
        <v>68</v>
      </c>
    </row>
    <row r="89446" spans="1:4">
      <c r="A89446" s="63" t="s">
        <v>449</v>
      </c>
      <c r="B89446" s="63">
        <v>0.93379999999999996</v>
      </c>
      <c r="C89446" s="63">
        <v>4</v>
      </c>
      <c r="D89446" s="63">
        <v>68</v>
      </c>
    </row>
    <row r="89447" spans="1:4">
      <c r="A89447" s="63" t="s">
        <v>449</v>
      </c>
      <c r="B89447" s="63">
        <v>0.85389999999999999</v>
      </c>
      <c r="C89447" s="63">
        <v>5</v>
      </c>
      <c r="D89447" s="63">
        <v>68</v>
      </c>
    </row>
    <row r="89448" spans="1:4">
      <c r="A89448" s="63" t="s">
        <v>449</v>
      </c>
      <c r="B89448" s="63">
        <v>1.0085999999999999</v>
      </c>
      <c r="C89448" s="63">
        <v>6</v>
      </c>
      <c r="D89448" s="63">
        <v>68</v>
      </c>
    </row>
    <row r="89449" spans="1:4">
      <c r="A89449" s="63" t="s">
        <v>449</v>
      </c>
      <c r="B89449" s="63">
        <v>0.96220000000000006</v>
      </c>
      <c r="C89449" s="63">
        <v>7</v>
      </c>
      <c r="D89449" s="63">
        <v>68</v>
      </c>
    </row>
    <row r="89450" spans="1:4">
      <c r="A89450" s="63" t="s">
        <v>449</v>
      </c>
      <c r="B89450" s="63">
        <v>0.98509999999999998</v>
      </c>
      <c r="C89450" s="63">
        <v>8</v>
      </c>
      <c r="D89450" s="63">
        <v>68</v>
      </c>
    </row>
    <row r="89451" spans="1:4">
      <c r="A89451" s="63" t="s">
        <v>449</v>
      </c>
      <c r="B89451" s="63">
        <v>0.88649999999999995</v>
      </c>
      <c r="C89451" s="63">
        <v>9</v>
      </c>
      <c r="D89451" s="63">
        <v>68</v>
      </c>
    </row>
    <row r="89452" spans="1:4">
      <c r="A89452" s="63" t="s">
        <v>449</v>
      </c>
      <c r="B89452" s="63">
        <v>0.82979999999999998</v>
      </c>
      <c r="C89452" s="63">
        <v>10</v>
      </c>
      <c r="D89452" s="63">
        <v>68</v>
      </c>
    </row>
    <row r="89453" spans="1:4">
      <c r="A89453" s="63" t="s">
        <v>449</v>
      </c>
      <c r="B89453" s="63">
        <v>0.92069999999999996</v>
      </c>
      <c r="C89453" s="63">
        <v>11</v>
      </c>
      <c r="D89453" s="63">
        <v>68</v>
      </c>
    </row>
    <row r="89454" spans="1:4">
      <c r="A89454" s="63" t="s">
        <v>449</v>
      </c>
      <c r="B89454" s="63">
        <v>0.9375</v>
      </c>
      <c r="C89454" s="63">
        <v>12</v>
      </c>
      <c r="D89454" s="63">
        <v>68</v>
      </c>
    </row>
    <row r="89455" spans="1:4">
      <c r="A89455" s="63" t="s">
        <v>449</v>
      </c>
      <c r="B89455" s="63">
        <v>0.90790000000000004</v>
      </c>
      <c r="C89455" s="63">
        <v>13</v>
      </c>
      <c r="D89455" s="63">
        <v>68</v>
      </c>
    </row>
    <row r="89456" spans="1:4">
      <c r="A89456" s="63" t="s">
        <v>449</v>
      </c>
      <c r="B89456" s="63">
        <v>0.85880000000000001</v>
      </c>
      <c r="C89456" s="63">
        <v>14</v>
      </c>
      <c r="D89456" s="63">
        <v>68</v>
      </c>
    </row>
    <row r="89457" spans="1:4">
      <c r="A89457" s="63" t="s">
        <v>449</v>
      </c>
      <c r="B89457" s="63">
        <v>0.88229999999999997</v>
      </c>
      <c r="C89457" s="63">
        <v>15</v>
      </c>
      <c r="D89457" s="63">
        <v>68</v>
      </c>
    </row>
    <row r="89458" spans="1:4">
      <c r="A89458" s="63" t="s">
        <v>449</v>
      </c>
      <c r="B89458" s="63">
        <v>0</v>
      </c>
      <c r="C89458" s="63">
        <v>16</v>
      </c>
      <c r="D89458" s="63">
        <v>68</v>
      </c>
    </row>
    <row r="89459" spans="1:4">
      <c r="A89459" s="63" t="s">
        <v>449</v>
      </c>
      <c r="B89459" s="63">
        <v>0</v>
      </c>
      <c r="C89459" s="63">
        <v>17</v>
      </c>
      <c r="D89459" s="63">
        <v>68</v>
      </c>
    </row>
    <row r="89460" spans="1:4">
      <c r="A89460" s="63" t="s">
        <v>449</v>
      </c>
      <c r="B89460" s="63">
        <v>0</v>
      </c>
      <c r="C89460" s="63">
        <v>18</v>
      </c>
      <c r="D89460" s="63">
        <v>68</v>
      </c>
    </row>
    <row r="89461" spans="1:4">
      <c r="A89461" s="63" t="s">
        <v>449</v>
      </c>
      <c r="B89461" s="63">
        <v>0</v>
      </c>
      <c r="C89461" s="63">
        <v>19</v>
      </c>
      <c r="D89461" s="63">
        <v>68</v>
      </c>
    </row>
    <row r="89462" spans="1:4">
      <c r="A89462" s="63" t="s">
        <v>449</v>
      </c>
      <c r="B89462" s="63">
        <v>0</v>
      </c>
      <c r="C89462" s="63">
        <v>20</v>
      </c>
      <c r="D89462" s="63">
        <v>68</v>
      </c>
    </row>
    <row r="89463" spans="1:4">
      <c r="A89463" s="63" t="s">
        <v>449</v>
      </c>
      <c r="B89463" s="63">
        <v>0</v>
      </c>
      <c r="C89463" s="63">
        <v>21</v>
      </c>
      <c r="D89463" s="63">
        <v>68</v>
      </c>
    </row>
    <row r="89464" spans="1:4">
      <c r="A89464" s="63" t="s">
        <v>449</v>
      </c>
      <c r="B89464" s="63">
        <v>0</v>
      </c>
      <c r="C89464" s="63">
        <v>22</v>
      </c>
      <c r="D89464" s="63">
        <v>68</v>
      </c>
    </row>
    <row r="89465" spans="1:4">
      <c r="A89465" s="63" t="s">
        <v>449</v>
      </c>
      <c r="B89465" s="63">
        <v>0</v>
      </c>
      <c r="C89465" s="63">
        <v>23</v>
      </c>
      <c r="D89465" s="63">
        <v>68</v>
      </c>
    </row>
    <row r="89466" spans="1:4">
      <c r="A89466" s="63" t="s">
        <v>449</v>
      </c>
      <c r="B89466" s="63">
        <v>0</v>
      </c>
      <c r="C89466" s="63">
        <v>24</v>
      </c>
      <c r="D89466" s="63">
        <v>68</v>
      </c>
    </row>
    <row r="89467" spans="1:4">
      <c r="A89467" s="63" t="s">
        <v>449</v>
      </c>
      <c r="B89467" s="63">
        <v>0</v>
      </c>
      <c r="C89467" s="63">
        <v>25</v>
      </c>
      <c r="D89467" s="63">
        <v>68</v>
      </c>
    </row>
    <row r="89468" spans="1:4">
      <c r="A89468" s="63" t="s">
        <v>449</v>
      </c>
      <c r="B89468" s="63">
        <v>0</v>
      </c>
      <c r="C89468" s="63">
        <v>23</v>
      </c>
      <c r="D89468" s="63">
        <v>69</v>
      </c>
    </row>
    <row r="89469" spans="1:4">
      <c r="A89469" s="63" t="s">
        <v>449</v>
      </c>
      <c r="B89469" s="63">
        <v>0</v>
      </c>
      <c r="C89469" s="63">
        <v>22</v>
      </c>
      <c r="D89469" s="63">
        <v>69</v>
      </c>
    </row>
    <row r="89470" spans="1:4">
      <c r="A89470" s="63" t="s">
        <v>449</v>
      </c>
      <c r="B89470" s="63">
        <v>0</v>
      </c>
      <c r="C89470" s="63">
        <v>21</v>
      </c>
      <c r="D89470" s="63">
        <v>69</v>
      </c>
    </row>
    <row r="89471" spans="1:4">
      <c r="A89471" s="63" t="s">
        <v>449</v>
      </c>
      <c r="B89471" s="63">
        <v>0</v>
      </c>
      <c r="C89471" s="63">
        <v>20</v>
      </c>
      <c r="D89471" s="63">
        <v>69</v>
      </c>
    </row>
    <row r="89472" spans="1:4">
      <c r="A89472" s="63" t="s">
        <v>449</v>
      </c>
      <c r="B89472" s="63">
        <v>0</v>
      </c>
      <c r="C89472" s="63">
        <v>19</v>
      </c>
      <c r="D89472" s="63">
        <v>69</v>
      </c>
    </row>
    <row r="89473" spans="1:4">
      <c r="A89473" s="63" t="s">
        <v>449</v>
      </c>
      <c r="B89473" s="63">
        <v>0</v>
      </c>
      <c r="C89473" s="63">
        <v>18</v>
      </c>
      <c r="D89473" s="63">
        <v>69</v>
      </c>
    </row>
    <row r="89474" spans="1:4">
      <c r="A89474" s="63" t="s">
        <v>449</v>
      </c>
      <c r="B89474" s="63">
        <v>0</v>
      </c>
      <c r="C89474" s="63">
        <v>17</v>
      </c>
      <c r="D89474" s="63">
        <v>69</v>
      </c>
    </row>
    <row r="89475" spans="1:4">
      <c r="A89475" s="63" t="s">
        <v>449</v>
      </c>
      <c r="B89475" s="63">
        <v>0</v>
      </c>
      <c r="C89475" s="63">
        <v>16</v>
      </c>
      <c r="D89475" s="63">
        <v>69</v>
      </c>
    </row>
    <row r="89476" spans="1:4">
      <c r="A89476" s="63" t="s">
        <v>449</v>
      </c>
      <c r="B89476" s="63">
        <v>0</v>
      </c>
      <c r="C89476" s="63">
        <v>15</v>
      </c>
      <c r="D89476" s="63">
        <v>69</v>
      </c>
    </row>
    <row r="89477" spans="1:4">
      <c r="A89477" s="63" t="s">
        <v>449</v>
      </c>
      <c r="B89477" s="63">
        <v>1.4453</v>
      </c>
      <c r="C89477" s="63">
        <v>14</v>
      </c>
      <c r="D89477" s="63">
        <v>69</v>
      </c>
    </row>
    <row r="89478" spans="1:4">
      <c r="A89478" s="63" t="s">
        <v>449</v>
      </c>
      <c r="B89478" s="63">
        <v>1.0965</v>
      </c>
      <c r="C89478" s="63">
        <v>13</v>
      </c>
      <c r="D89478" s="63">
        <v>69</v>
      </c>
    </row>
    <row r="89479" spans="1:4">
      <c r="A89479" s="63" t="s">
        <v>449</v>
      </c>
      <c r="B89479" s="63">
        <v>0.89139999999999997</v>
      </c>
      <c r="C89479" s="63">
        <v>12</v>
      </c>
      <c r="D89479" s="63">
        <v>69</v>
      </c>
    </row>
    <row r="89480" spans="1:4">
      <c r="A89480" s="63" t="s">
        <v>449</v>
      </c>
      <c r="B89480" s="63">
        <v>0.84199999999999997</v>
      </c>
      <c r="C89480" s="63">
        <v>11</v>
      </c>
      <c r="D89480" s="63">
        <v>69</v>
      </c>
    </row>
    <row r="89481" spans="1:4">
      <c r="A89481" s="63" t="s">
        <v>449</v>
      </c>
      <c r="B89481" s="63">
        <v>0.90329999999999999</v>
      </c>
      <c r="C89481" s="63">
        <v>10</v>
      </c>
      <c r="D89481" s="63">
        <v>69</v>
      </c>
    </row>
    <row r="89482" spans="1:4">
      <c r="A89482" s="63" t="s">
        <v>449</v>
      </c>
      <c r="B89482" s="63">
        <v>0.93989999999999996</v>
      </c>
      <c r="C89482" s="63">
        <v>9</v>
      </c>
      <c r="D89482" s="63">
        <v>69</v>
      </c>
    </row>
    <row r="89483" spans="1:4">
      <c r="A89483" s="63" t="s">
        <v>449</v>
      </c>
      <c r="B89483" s="63">
        <v>1.4856</v>
      </c>
      <c r="C89483" s="63">
        <v>8</v>
      </c>
      <c r="D89483" s="63">
        <v>69</v>
      </c>
    </row>
    <row r="89484" spans="1:4">
      <c r="A89484" s="63" t="s">
        <v>449</v>
      </c>
      <c r="B89484" s="63">
        <v>0.89200000000000002</v>
      </c>
      <c r="C89484" s="63">
        <v>7</v>
      </c>
      <c r="D89484" s="63">
        <v>69</v>
      </c>
    </row>
    <row r="89485" spans="1:4">
      <c r="A89485" s="63" t="s">
        <v>449</v>
      </c>
      <c r="B89485" s="63">
        <v>1.1697</v>
      </c>
      <c r="C89485" s="63">
        <v>6</v>
      </c>
      <c r="D89485" s="63">
        <v>69</v>
      </c>
    </row>
    <row r="89486" spans="1:4">
      <c r="A89486" s="63" t="s">
        <v>449</v>
      </c>
      <c r="B89486" s="63">
        <v>0.9335</v>
      </c>
      <c r="C89486" s="63">
        <v>5</v>
      </c>
      <c r="D89486" s="63">
        <v>69</v>
      </c>
    </row>
    <row r="89487" spans="1:4">
      <c r="A89487" s="63" t="s">
        <v>449</v>
      </c>
      <c r="B89487" s="63">
        <v>0.96709999999999996</v>
      </c>
      <c r="C89487" s="63">
        <v>4</v>
      </c>
      <c r="D89487" s="63">
        <v>69</v>
      </c>
    </row>
    <row r="89488" spans="1:4">
      <c r="A89488" s="63" t="s">
        <v>449</v>
      </c>
      <c r="B89488" s="63">
        <v>1.6195999999999999</v>
      </c>
      <c r="C89488" s="63">
        <v>3</v>
      </c>
      <c r="D89488" s="63">
        <v>69</v>
      </c>
    </row>
    <row r="89489" spans="1:4">
      <c r="A89489" s="63" t="s">
        <v>449</v>
      </c>
      <c r="B89489" s="63">
        <v>0.93630000000000002</v>
      </c>
      <c r="C89489" s="63">
        <v>2</v>
      </c>
      <c r="D89489" s="63">
        <v>69</v>
      </c>
    </row>
    <row r="89490" spans="1:4">
      <c r="A89490" s="63" t="s">
        <v>449</v>
      </c>
      <c r="B89490" s="63">
        <v>0.99209999999999998</v>
      </c>
      <c r="C89490" s="63">
        <v>1</v>
      </c>
      <c r="D89490" s="63">
        <v>69</v>
      </c>
    </row>
    <row r="89491" spans="1:4">
      <c r="A89491" s="63" t="s">
        <v>449</v>
      </c>
      <c r="B89491" s="63">
        <v>0.91159999999999997</v>
      </c>
      <c r="C89491" s="63">
        <v>0</v>
      </c>
      <c r="D89491" s="63">
        <v>69</v>
      </c>
    </row>
    <row r="89492" spans="1:4">
      <c r="A89492" s="63" t="s">
        <v>449</v>
      </c>
      <c r="B89492" s="63">
        <v>0.97560000000000002</v>
      </c>
      <c r="C89492" s="63">
        <v>-1</v>
      </c>
      <c r="D89492" s="63">
        <v>69</v>
      </c>
    </row>
    <row r="89493" spans="1:4">
      <c r="A89493" s="63" t="s">
        <v>449</v>
      </c>
      <c r="B89493" s="63">
        <v>1.0250999999999999</v>
      </c>
      <c r="C89493" s="63">
        <v>-2</v>
      </c>
      <c r="D89493" s="63">
        <v>69</v>
      </c>
    </row>
    <row r="89494" spans="1:4">
      <c r="A89494" s="63" t="s">
        <v>449</v>
      </c>
      <c r="B89494" s="63">
        <v>0.91920000000000002</v>
      </c>
      <c r="C89494" s="63">
        <v>-3</v>
      </c>
      <c r="D89494" s="63">
        <v>69</v>
      </c>
    </row>
    <row r="89495" spans="1:4">
      <c r="A89495" s="63" t="s">
        <v>449</v>
      </c>
      <c r="B89495" s="63">
        <v>0</v>
      </c>
      <c r="C89495" s="63">
        <v>-4</v>
      </c>
      <c r="D89495" s="63">
        <v>69</v>
      </c>
    </row>
    <row r="89496" spans="1:4">
      <c r="A89496" s="63" t="s">
        <v>449</v>
      </c>
      <c r="B89496" s="63">
        <v>0</v>
      </c>
      <c r="C89496" s="63">
        <v>-5</v>
      </c>
      <c r="D89496" s="63">
        <v>69</v>
      </c>
    </row>
    <row r="89497" spans="1:4">
      <c r="A89497" s="63" t="s">
        <v>449</v>
      </c>
      <c r="B89497" s="63">
        <v>0</v>
      </c>
      <c r="C89497" s="63">
        <v>-6</v>
      </c>
      <c r="D89497" s="63">
        <v>69</v>
      </c>
    </row>
    <row r="89498" spans="1:4">
      <c r="A89498" s="63" t="s">
        <v>449</v>
      </c>
      <c r="B89498" s="63">
        <v>0</v>
      </c>
      <c r="C89498" s="63">
        <v>-7</v>
      </c>
      <c r="D89498" s="63">
        <v>69</v>
      </c>
    </row>
    <row r="89499" spans="1:4">
      <c r="A89499" s="63" t="s">
        <v>449</v>
      </c>
      <c r="B89499" s="63">
        <v>0</v>
      </c>
      <c r="C89499" s="63">
        <v>-8</v>
      </c>
      <c r="D89499" s="63">
        <v>69</v>
      </c>
    </row>
    <row r="89500" spans="1:4">
      <c r="A89500" s="63" t="s">
        <v>449</v>
      </c>
      <c r="B89500" s="63">
        <v>0</v>
      </c>
      <c r="C89500" s="63">
        <v>-9</v>
      </c>
      <c r="D89500" s="63">
        <v>69</v>
      </c>
    </row>
    <row r="89501" spans="1:4">
      <c r="A89501" s="63" t="s">
        <v>449</v>
      </c>
      <c r="B89501" s="63">
        <v>0</v>
      </c>
      <c r="C89501" s="63">
        <v>-10</v>
      </c>
      <c r="D89501" s="63">
        <v>69</v>
      </c>
    </row>
    <row r="89502" spans="1:4">
      <c r="A89502" s="63" t="s">
        <v>449</v>
      </c>
      <c r="B89502" s="63">
        <v>0</v>
      </c>
      <c r="C89502" s="63">
        <v>-11</v>
      </c>
      <c r="D89502" s="63">
        <v>69</v>
      </c>
    </row>
    <row r="89503" spans="1:4">
      <c r="A89503" s="63" t="s">
        <v>449</v>
      </c>
      <c r="B89503" s="63">
        <v>0</v>
      </c>
      <c r="C89503" s="63">
        <v>-12</v>
      </c>
      <c r="D89503" s="63">
        <v>69</v>
      </c>
    </row>
    <row r="89504" spans="1:4">
      <c r="A89504" s="63" t="s">
        <v>449</v>
      </c>
      <c r="B89504" s="63">
        <v>0</v>
      </c>
      <c r="C89504" s="63">
        <v>-10</v>
      </c>
      <c r="D89504" s="63">
        <v>70</v>
      </c>
    </row>
    <row r="89505" spans="1:4">
      <c r="A89505" s="63" t="s">
        <v>449</v>
      </c>
      <c r="B89505" s="63">
        <v>0</v>
      </c>
      <c r="C89505" s="63">
        <v>-9</v>
      </c>
      <c r="D89505" s="63">
        <v>70</v>
      </c>
    </row>
    <row r="89506" spans="1:4">
      <c r="A89506" s="63" t="s">
        <v>449</v>
      </c>
      <c r="B89506" s="63">
        <v>0</v>
      </c>
      <c r="C89506" s="63">
        <v>-8</v>
      </c>
      <c r="D89506" s="63">
        <v>70</v>
      </c>
    </row>
    <row r="89507" spans="1:4">
      <c r="A89507" s="63" t="s">
        <v>449</v>
      </c>
      <c r="B89507" s="63">
        <v>0</v>
      </c>
      <c r="C89507" s="63">
        <v>-7</v>
      </c>
      <c r="D89507" s="63">
        <v>70</v>
      </c>
    </row>
    <row r="89508" spans="1:4">
      <c r="A89508" s="63" t="s">
        <v>449</v>
      </c>
      <c r="B89508" s="63">
        <v>0</v>
      </c>
      <c r="C89508" s="63">
        <v>-6</v>
      </c>
      <c r="D89508" s="63">
        <v>70</v>
      </c>
    </row>
    <row r="89509" spans="1:4">
      <c r="A89509" s="63" t="s">
        <v>449</v>
      </c>
      <c r="B89509" s="63">
        <v>0</v>
      </c>
      <c r="C89509" s="63">
        <v>-5</v>
      </c>
      <c r="D89509" s="63">
        <v>70</v>
      </c>
    </row>
    <row r="89510" spans="1:4">
      <c r="A89510" s="63" t="s">
        <v>449</v>
      </c>
      <c r="B89510" s="63">
        <v>0</v>
      </c>
      <c r="C89510" s="63">
        <v>-4</v>
      </c>
      <c r="D89510" s="63">
        <v>70</v>
      </c>
    </row>
    <row r="89511" spans="1:4">
      <c r="A89511" s="63" t="s">
        <v>449</v>
      </c>
      <c r="B89511" s="63">
        <v>0</v>
      </c>
      <c r="C89511" s="63">
        <v>-3</v>
      </c>
      <c r="D89511" s="63">
        <v>70</v>
      </c>
    </row>
    <row r="89512" spans="1:4">
      <c r="A89512" s="63" t="s">
        <v>449</v>
      </c>
      <c r="B89512" s="63">
        <v>0</v>
      </c>
      <c r="C89512" s="63">
        <v>-2</v>
      </c>
      <c r="D89512" s="63">
        <v>70</v>
      </c>
    </row>
    <row r="89513" spans="1:4">
      <c r="A89513" s="63" t="s">
        <v>449</v>
      </c>
      <c r="B89513" s="63">
        <v>0</v>
      </c>
      <c r="C89513" s="63">
        <v>-1</v>
      </c>
      <c r="D89513" s="63">
        <v>70</v>
      </c>
    </row>
    <row r="89514" spans="1:4">
      <c r="A89514" s="63" t="s">
        <v>449</v>
      </c>
      <c r="B89514" s="63">
        <v>0</v>
      </c>
      <c r="C89514" s="63">
        <v>0</v>
      </c>
      <c r="D89514" s="63">
        <v>70</v>
      </c>
    </row>
    <row r="89515" spans="1:4">
      <c r="A89515" s="63" t="s">
        <v>449</v>
      </c>
      <c r="B89515" s="63">
        <v>0</v>
      </c>
      <c r="C89515" s="63">
        <v>1</v>
      </c>
      <c r="D89515" s="63">
        <v>70</v>
      </c>
    </row>
    <row r="89516" spans="1:4">
      <c r="A89516" s="63" t="s">
        <v>449</v>
      </c>
      <c r="B89516" s="63">
        <v>0</v>
      </c>
      <c r="C89516" s="63">
        <v>2</v>
      </c>
      <c r="D89516" s="63">
        <v>70</v>
      </c>
    </row>
    <row r="89517" spans="1:4">
      <c r="A89517" s="63" t="s">
        <v>449</v>
      </c>
      <c r="B89517" s="63">
        <v>1.2073</v>
      </c>
      <c r="C89517" s="63">
        <v>3</v>
      </c>
      <c r="D89517" s="63">
        <v>70</v>
      </c>
    </row>
    <row r="89518" spans="1:4">
      <c r="A89518" s="63" t="s">
        <v>449</v>
      </c>
      <c r="B89518" s="63">
        <v>0.97840000000000005</v>
      </c>
      <c r="C89518" s="63">
        <v>4</v>
      </c>
      <c r="D89518" s="63">
        <v>70</v>
      </c>
    </row>
    <row r="89519" spans="1:4">
      <c r="A89519" s="63" t="s">
        <v>449</v>
      </c>
      <c r="B89519" s="63">
        <v>1.1008</v>
      </c>
      <c r="C89519" s="63">
        <v>5</v>
      </c>
      <c r="D89519" s="63">
        <v>70</v>
      </c>
    </row>
    <row r="89520" spans="1:4">
      <c r="A89520" s="63" t="s">
        <v>449</v>
      </c>
      <c r="B89520" s="63">
        <v>0.91800000000000004</v>
      </c>
      <c r="C89520" s="63">
        <v>6</v>
      </c>
      <c r="D89520" s="63">
        <v>70</v>
      </c>
    </row>
    <row r="89521" spans="1:4">
      <c r="A89521" s="63" t="s">
        <v>449</v>
      </c>
      <c r="B89521" s="63">
        <v>0.88870000000000005</v>
      </c>
      <c r="C89521" s="63">
        <v>7</v>
      </c>
      <c r="D89521" s="63">
        <v>70</v>
      </c>
    </row>
    <row r="89522" spans="1:4">
      <c r="A89522" s="63" t="s">
        <v>449</v>
      </c>
      <c r="B89522" s="63">
        <v>0.98880000000000001</v>
      </c>
      <c r="C89522" s="63">
        <v>8</v>
      </c>
      <c r="D89522" s="63">
        <v>70</v>
      </c>
    </row>
    <row r="89523" spans="1:4">
      <c r="A89523" s="63" t="s">
        <v>449</v>
      </c>
      <c r="B89523" s="63">
        <v>0.9698</v>
      </c>
      <c r="C89523" s="63">
        <v>9</v>
      </c>
      <c r="D89523" s="63">
        <v>70</v>
      </c>
    </row>
    <row r="89524" spans="1:4">
      <c r="A89524" s="63" t="s">
        <v>449</v>
      </c>
      <c r="B89524" s="63">
        <v>0</v>
      </c>
      <c r="C89524" s="63">
        <v>10</v>
      </c>
      <c r="D89524" s="63">
        <v>70</v>
      </c>
    </row>
    <row r="89525" spans="1:4">
      <c r="A89525" s="63" t="s">
        <v>449</v>
      </c>
      <c r="B89525" s="63">
        <v>0</v>
      </c>
      <c r="C89525" s="63">
        <v>11</v>
      </c>
      <c r="D89525" s="63">
        <v>70</v>
      </c>
    </row>
    <row r="89526" spans="1:4">
      <c r="A89526" s="63" t="s">
        <v>449</v>
      </c>
      <c r="B89526" s="63">
        <v>0</v>
      </c>
      <c r="C89526" s="63">
        <v>12</v>
      </c>
      <c r="D89526" s="63">
        <v>70</v>
      </c>
    </row>
    <row r="89527" spans="1:4">
      <c r="A89527" s="63" t="s">
        <v>449</v>
      </c>
      <c r="B89527" s="63">
        <v>0</v>
      </c>
      <c r="C89527" s="63">
        <v>13</v>
      </c>
      <c r="D89527" s="63">
        <v>70</v>
      </c>
    </row>
    <row r="89528" spans="1:4">
      <c r="A89528" s="63" t="s">
        <v>449</v>
      </c>
      <c r="B89528" s="63">
        <v>0</v>
      </c>
      <c r="C89528" s="63">
        <v>14</v>
      </c>
      <c r="D89528" s="63">
        <v>70</v>
      </c>
    </row>
    <row r="89529" spans="1:4">
      <c r="A89529" s="63" t="s">
        <v>449</v>
      </c>
      <c r="B89529" s="63">
        <v>0</v>
      </c>
      <c r="C89529" s="63">
        <v>15</v>
      </c>
      <c r="D89529" s="63">
        <v>70</v>
      </c>
    </row>
    <row r="89530" spans="1:4">
      <c r="A89530" s="63" t="s">
        <v>449</v>
      </c>
      <c r="B89530" s="63">
        <v>0</v>
      </c>
      <c r="C89530" s="63">
        <v>16</v>
      </c>
      <c r="D89530" s="63">
        <v>70</v>
      </c>
    </row>
    <row r="89531" spans="1:4">
      <c r="A89531" s="63" t="s">
        <v>449</v>
      </c>
      <c r="B89531" s="63">
        <v>0</v>
      </c>
      <c r="C89531" s="63">
        <v>17</v>
      </c>
      <c r="D89531" s="63">
        <v>70</v>
      </c>
    </row>
    <row r="89532" spans="1:4">
      <c r="A89532" s="63" t="s">
        <v>449</v>
      </c>
      <c r="B89532" s="63">
        <v>0</v>
      </c>
      <c r="C89532" s="63">
        <v>18</v>
      </c>
      <c r="D89532" s="63">
        <v>70</v>
      </c>
    </row>
    <row r="89533" spans="1:4">
      <c r="A89533" s="63" t="s">
        <v>449</v>
      </c>
      <c r="B89533" s="63">
        <v>0</v>
      </c>
      <c r="C89533" s="63">
        <v>19</v>
      </c>
      <c r="D89533" s="63">
        <v>70</v>
      </c>
    </row>
    <row r="89534" spans="1:4">
      <c r="A89534" s="63" t="s">
        <v>449</v>
      </c>
      <c r="B89534" s="63">
        <v>0</v>
      </c>
      <c r="C89534" s="63">
        <v>20</v>
      </c>
      <c r="D89534" s="63">
        <v>70</v>
      </c>
    </row>
    <row r="89535" spans="1:4">
      <c r="A89535" s="63" t="s">
        <v>449</v>
      </c>
      <c r="B89535" s="63">
        <v>0</v>
      </c>
      <c r="C89535" s="63">
        <v>21</v>
      </c>
      <c r="D89535" s="63">
        <v>70</v>
      </c>
    </row>
    <row r="89536" spans="1:4">
      <c r="A89536" s="63" t="s">
        <v>449</v>
      </c>
      <c r="B89536" s="63">
        <v>0</v>
      </c>
      <c r="C89536" s="63">
        <v>22</v>
      </c>
      <c r="D89536" s="63">
        <v>70</v>
      </c>
    </row>
    <row r="89537" spans="1:4">
      <c r="A89537" s="63" t="s">
        <v>449</v>
      </c>
      <c r="B89537" s="63">
        <v>0</v>
      </c>
      <c r="C89537" s="63">
        <v>19</v>
      </c>
      <c r="D89537" s="63">
        <v>71</v>
      </c>
    </row>
    <row r="89538" spans="1:4">
      <c r="A89538" s="63" t="s">
        <v>449</v>
      </c>
      <c r="B89538" s="63">
        <v>0</v>
      </c>
      <c r="C89538" s="63">
        <v>18</v>
      </c>
      <c r="D89538" s="63">
        <v>71</v>
      </c>
    </row>
    <row r="89539" spans="1:4">
      <c r="A89539" s="63" t="s">
        <v>449</v>
      </c>
      <c r="B89539" s="63">
        <v>0</v>
      </c>
      <c r="C89539" s="63">
        <v>17</v>
      </c>
      <c r="D89539" s="63">
        <v>71</v>
      </c>
    </row>
    <row r="89540" spans="1:4">
      <c r="A89540" s="63" t="s">
        <v>449</v>
      </c>
      <c r="B89540" s="63">
        <v>0</v>
      </c>
      <c r="C89540" s="63">
        <v>16</v>
      </c>
      <c r="D89540" s="63">
        <v>71</v>
      </c>
    </row>
    <row r="89541" spans="1:4">
      <c r="A89541" s="63" t="s">
        <v>449</v>
      </c>
      <c r="B89541" s="63">
        <v>0</v>
      </c>
      <c r="C89541" s="63">
        <v>15</v>
      </c>
      <c r="D89541" s="63">
        <v>71</v>
      </c>
    </row>
    <row r="89542" spans="1:4">
      <c r="A89542" s="63" t="s">
        <v>449</v>
      </c>
      <c r="B89542" s="63">
        <v>0</v>
      </c>
      <c r="C89542" s="63">
        <v>14</v>
      </c>
      <c r="D89542" s="63">
        <v>71</v>
      </c>
    </row>
    <row r="89543" spans="1:4">
      <c r="A89543" s="63" t="s">
        <v>449</v>
      </c>
      <c r="B89543" s="63">
        <v>0</v>
      </c>
      <c r="C89543" s="63">
        <v>13</v>
      </c>
      <c r="D89543" s="63">
        <v>71</v>
      </c>
    </row>
    <row r="89544" spans="1:4">
      <c r="A89544" s="63" t="s">
        <v>449</v>
      </c>
      <c r="B89544" s="63">
        <v>0</v>
      </c>
      <c r="C89544" s="63">
        <v>12</v>
      </c>
      <c r="D89544" s="63">
        <v>71</v>
      </c>
    </row>
    <row r="89545" spans="1:4">
      <c r="A89545" s="63" t="s">
        <v>449</v>
      </c>
      <c r="B89545" s="63">
        <v>0</v>
      </c>
      <c r="C89545" s="63">
        <v>11</v>
      </c>
      <c r="D89545" s="63">
        <v>71</v>
      </c>
    </row>
    <row r="89546" spans="1:4">
      <c r="A89546" s="63" t="s">
        <v>449</v>
      </c>
      <c r="B89546" s="63">
        <v>0</v>
      </c>
      <c r="C89546" s="63">
        <v>10</v>
      </c>
      <c r="D89546" s="63">
        <v>71</v>
      </c>
    </row>
    <row r="89547" spans="1:4">
      <c r="A89547" s="63" t="s">
        <v>449</v>
      </c>
      <c r="B89547" s="63">
        <v>0</v>
      </c>
      <c r="C89547" s="63">
        <v>9</v>
      </c>
      <c r="D89547" s="63">
        <v>71</v>
      </c>
    </row>
    <row r="89548" spans="1:4">
      <c r="A89548" s="63" t="s">
        <v>449</v>
      </c>
      <c r="B89548" s="63">
        <v>0</v>
      </c>
      <c r="C89548" s="63">
        <v>8</v>
      </c>
      <c r="D89548" s="63">
        <v>71</v>
      </c>
    </row>
    <row r="89549" spans="1:4">
      <c r="A89549" s="63" t="s">
        <v>449</v>
      </c>
      <c r="B89549" s="63">
        <v>0</v>
      </c>
      <c r="C89549" s="63">
        <v>7</v>
      </c>
      <c r="D89549" s="63">
        <v>71</v>
      </c>
    </row>
    <row r="89550" spans="1:4">
      <c r="A89550" s="63" t="s">
        <v>449</v>
      </c>
      <c r="B89550" s="63">
        <v>0</v>
      </c>
      <c r="C89550" s="63">
        <v>6</v>
      </c>
      <c r="D89550" s="63">
        <v>71</v>
      </c>
    </row>
    <row r="89551" spans="1:4">
      <c r="A89551" s="63" t="s">
        <v>449</v>
      </c>
      <c r="B89551" s="63">
        <v>0</v>
      </c>
      <c r="C89551" s="63">
        <v>5</v>
      </c>
      <c r="D89551" s="63">
        <v>71</v>
      </c>
    </row>
    <row r="89552" spans="1:4">
      <c r="A89552" s="63" t="s">
        <v>449</v>
      </c>
      <c r="B89552" s="63">
        <v>0</v>
      </c>
      <c r="C89552" s="63">
        <v>4</v>
      </c>
      <c r="D89552" s="63">
        <v>71</v>
      </c>
    </row>
    <row r="89553" spans="1:4">
      <c r="A89553" s="63" t="s">
        <v>449</v>
      </c>
      <c r="B89553" s="63">
        <v>0</v>
      </c>
      <c r="C89553" s="63">
        <v>3</v>
      </c>
      <c r="D89553" s="63">
        <v>71</v>
      </c>
    </row>
    <row r="89554" spans="1:4">
      <c r="A89554" s="63" t="s">
        <v>449</v>
      </c>
      <c r="B89554" s="63">
        <v>0</v>
      </c>
      <c r="C89554" s="63">
        <v>2</v>
      </c>
      <c r="D89554" s="63">
        <v>71</v>
      </c>
    </row>
    <row r="89555" spans="1:4">
      <c r="A89555" s="63" t="s">
        <v>449</v>
      </c>
      <c r="B89555" s="63">
        <v>0</v>
      </c>
      <c r="C89555" s="63">
        <v>1</v>
      </c>
      <c r="D89555" s="63">
        <v>71</v>
      </c>
    </row>
    <row r="89556" spans="1:4">
      <c r="A89556" s="63" t="s">
        <v>449</v>
      </c>
      <c r="B89556" s="63">
        <v>0</v>
      </c>
      <c r="C89556" s="63">
        <v>0</v>
      </c>
      <c r="D89556" s="63">
        <v>71</v>
      </c>
    </row>
    <row r="89557" spans="1:4">
      <c r="A89557" s="63" t="s">
        <v>449</v>
      </c>
      <c r="B89557" s="63">
        <v>0</v>
      </c>
      <c r="C89557" s="63">
        <v>-1</v>
      </c>
      <c r="D89557" s="63">
        <v>71</v>
      </c>
    </row>
    <row r="89558" spans="1:4">
      <c r="A89558" s="63" t="s">
        <v>449</v>
      </c>
      <c r="B89558" s="63">
        <v>0</v>
      </c>
      <c r="C89558" s="63">
        <v>-2</v>
      </c>
      <c r="D89558" s="63">
        <v>71</v>
      </c>
    </row>
    <row r="89559" spans="1:4">
      <c r="A89559" s="63" t="s">
        <v>449</v>
      </c>
      <c r="B89559" s="63">
        <v>0</v>
      </c>
      <c r="C89559" s="63">
        <v>-3</v>
      </c>
      <c r="D89559" s="63">
        <v>71</v>
      </c>
    </row>
    <row r="89560" spans="1:4">
      <c r="A89560" s="63" t="s">
        <v>449</v>
      </c>
      <c r="B89560" s="63">
        <v>0</v>
      </c>
      <c r="C89560" s="63">
        <v>-4</v>
      </c>
      <c r="D89560" s="63">
        <v>71</v>
      </c>
    </row>
    <row r="89561" spans="1:4">
      <c r="A89561" s="63" t="s">
        <v>449</v>
      </c>
      <c r="B89561" s="63">
        <v>0</v>
      </c>
      <c r="C89561" s="63">
        <v>-5</v>
      </c>
      <c r="D89561" s="63">
        <v>71</v>
      </c>
    </row>
    <row r="89562" spans="1:4">
      <c r="A89562" s="63" t="s">
        <v>449</v>
      </c>
      <c r="B89562" s="63">
        <v>0</v>
      </c>
      <c r="C89562" s="63">
        <v>-6</v>
      </c>
      <c r="D89562" s="63">
        <v>71</v>
      </c>
    </row>
    <row r="89563" spans="1:4">
      <c r="A89563" s="63" t="s">
        <v>449</v>
      </c>
      <c r="B89563" s="63">
        <v>0</v>
      </c>
      <c r="C89563" s="63">
        <v>-7</v>
      </c>
      <c r="D89563" s="63">
        <v>71</v>
      </c>
    </row>
    <row r="89564" spans="1:4">
      <c r="A89564" s="63" t="s">
        <v>449</v>
      </c>
      <c r="B89564" s="63">
        <v>0</v>
      </c>
      <c r="C89564" s="63">
        <v>-8</v>
      </c>
      <c r="D89564" s="63">
        <v>71</v>
      </c>
    </row>
    <row r="89565" spans="1:4">
      <c r="A89565" s="63" t="s">
        <v>449</v>
      </c>
      <c r="B89565" s="63">
        <v>0</v>
      </c>
      <c r="C89565" s="63">
        <v>-5</v>
      </c>
      <c r="D89565" s="63">
        <v>72</v>
      </c>
    </row>
    <row r="89566" spans="1:4">
      <c r="A89566" s="63" t="s">
        <v>449</v>
      </c>
      <c r="B89566" s="63">
        <v>0</v>
      </c>
      <c r="C89566" s="63">
        <v>-4</v>
      </c>
      <c r="D89566" s="63">
        <v>72</v>
      </c>
    </row>
    <row r="89567" spans="1:4">
      <c r="A89567" s="63" t="s">
        <v>449</v>
      </c>
      <c r="B89567" s="63">
        <v>0</v>
      </c>
      <c r="C89567" s="63">
        <v>-3</v>
      </c>
      <c r="D89567" s="63">
        <v>72</v>
      </c>
    </row>
    <row r="89568" spans="1:4">
      <c r="A89568" s="63" t="s">
        <v>449</v>
      </c>
      <c r="B89568" s="63">
        <v>0</v>
      </c>
      <c r="C89568" s="63">
        <v>-2</v>
      </c>
      <c r="D89568" s="63">
        <v>72</v>
      </c>
    </row>
    <row r="89569" spans="1:4">
      <c r="A89569" s="63" t="s">
        <v>449</v>
      </c>
      <c r="B89569" s="63">
        <v>0</v>
      </c>
      <c r="C89569" s="63">
        <v>-1</v>
      </c>
      <c r="D89569" s="63">
        <v>72</v>
      </c>
    </row>
    <row r="89570" spans="1:4">
      <c r="A89570" s="63" t="s">
        <v>449</v>
      </c>
      <c r="B89570" s="63">
        <v>0</v>
      </c>
      <c r="C89570" s="63">
        <v>0</v>
      </c>
      <c r="D89570" s="63">
        <v>72</v>
      </c>
    </row>
    <row r="89571" spans="1:4">
      <c r="A89571" s="63" t="s">
        <v>449</v>
      </c>
      <c r="B89571" s="63">
        <v>0</v>
      </c>
      <c r="C89571" s="63">
        <v>1</v>
      </c>
      <c r="D89571" s="63">
        <v>72</v>
      </c>
    </row>
    <row r="89572" spans="1:4">
      <c r="A89572" s="63" t="s">
        <v>449</v>
      </c>
      <c r="B89572" s="63">
        <v>0</v>
      </c>
      <c r="C89572" s="63">
        <v>2</v>
      </c>
      <c r="D89572" s="63">
        <v>72</v>
      </c>
    </row>
    <row r="89573" spans="1:4">
      <c r="A89573" s="63" t="s">
        <v>449</v>
      </c>
      <c r="B89573" s="63">
        <v>0</v>
      </c>
      <c r="C89573" s="63">
        <v>3</v>
      </c>
      <c r="D89573" s="63">
        <v>72</v>
      </c>
    </row>
    <row r="89574" spans="1:4">
      <c r="A89574" s="63" t="s">
        <v>449</v>
      </c>
      <c r="B89574" s="63">
        <v>0</v>
      </c>
      <c r="C89574" s="63">
        <v>4</v>
      </c>
      <c r="D89574" s="63">
        <v>72</v>
      </c>
    </row>
    <row r="89575" spans="1:4">
      <c r="A89575" s="63" t="s">
        <v>449</v>
      </c>
      <c r="B89575" s="63">
        <v>0</v>
      </c>
      <c r="C89575" s="63">
        <v>5</v>
      </c>
      <c r="D89575" s="63">
        <v>72</v>
      </c>
    </row>
    <row r="89576" spans="1:4">
      <c r="A89576" s="63" t="s">
        <v>449</v>
      </c>
      <c r="B89576" s="63">
        <v>0</v>
      </c>
      <c r="C89576" s="63">
        <v>6</v>
      </c>
      <c r="D89576" s="63">
        <v>72</v>
      </c>
    </row>
    <row r="89577" spans="1:4">
      <c r="A89577" s="63" t="s">
        <v>449</v>
      </c>
      <c r="B89577" s="63">
        <v>0</v>
      </c>
      <c r="C89577" s="63">
        <v>7</v>
      </c>
      <c r="D89577" s="63">
        <v>72</v>
      </c>
    </row>
    <row r="89578" spans="1:4">
      <c r="A89578" s="63" t="s">
        <v>449</v>
      </c>
      <c r="B89578" s="63">
        <v>0</v>
      </c>
      <c r="C89578" s="63">
        <v>8</v>
      </c>
      <c r="D89578" s="63">
        <v>72</v>
      </c>
    </row>
    <row r="89579" spans="1:4">
      <c r="A89579" s="63" t="s">
        <v>449</v>
      </c>
      <c r="B89579" s="63">
        <v>0</v>
      </c>
      <c r="C89579" s="63">
        <v>9</v>
      </c>
      <c r="D89579" s="63">
        <v>72</v>
      </c>
    </row>
    <row r="89580" spans="1:4">
      <c r="A89580" s="63" t="s">
        <v>449</v>
      </c>
      <c r="B89580" s="63">
        <v>0</v>
      </c>
      <c r="C89580" s="63">
        <v>10</v>
      </c>
      <c r="D89580" s="63">
        <v>72</v>
      </c>
    </row>
    <row r="89581" spans="1:4">
      <c r="A89581" s="63" t="s">
        <v>449</v>
      </c>
      <c r="B89581" s="63">
        <v>0</v>
      </c>
      <c r="C89581" s="63">
        <v>11</v>
      </c>
      <c r="D89581" s="63">
        <v>72</v>
      </c>
    </row>
    <row r="89582" spans="1:4">
      <c r="A89582" s="63" t="s">
        <v>449</v>
      </c>
      <c r="B89582" s="63">
        <v>0</v>
      </c>
      <c r="C89582" s="63">
        <v>12</v>
      </c>
      <c r="D89582" s="63">
        <v>72</v>
      </c>
    </row>
    <row r="89583" spans="1:4">
      <c r="A89583" s="63" t="s">
        <v>449</v>
      </c>
      <c r="B89583" s="63">
        <v>0</v>
      </c>
      <c r="C89583" s="63">
        <v>13</v>
      </c>
      <c r="D89583" s="63">
        <v>72</v>
      </c>
    </row>
    <row r="89584" spans="1:4">
      <c r="A89584" s="63" t="s">
        <v>449</v>
      </c>
      <c r="B89584" s="63">
        <v>0</v>
      </c>
      <c r="C89584" s="63">
        <v>14</v>
      </c>
      <c r="D89584" s="63">
        <v>72</v>
      </c>
    </row>
    <row r="89585" spans="1:4">
      <c r="A89585" s="63" t="s">
        <v>449</v>
      </c>
      <c r="B89585" s="63">
        <v>0</v>
      </c>
      <c r="C89585" s="63">
        <v>15</v>
      </c>
      <c r="D89585" s="63">
        <v>72</v>
      </c>
    </row>
    <row r="89586" spans="1:4">
      <c r="A89586" s="63" t="s">
        <v>449</v>
      </c>
      <c r="B89586" s="63">
        <v>0</v>
      </c>
      <c r="C89586" s="63">
        <v>16</v>
      </c>
      <c r="D89586" s="63">
        <v>72</v>
      </c>
    </row>
    <row r="89587" spans="1:4">
      <c r="A89587" s="63" t="s">
        <v>449</v>
      </c>
      <c r="B89587" s="63">
        <v>0</v>
      </c>
      <c r="C89587" s="63">
        <v>17</v>
      </c>
      <c r="D89587" s="63">
        <v>72</v>
      </c>
    </row>
    <row r="89588" spans="1:4">
      <c r="A89588" s="63" t="s">
        <v>449</v>
      </c>
      <c r="B89588" s="63">
        <v>0</v>
      </c>
      <c r="C89588" s="63">
        <v>13</v>
      </c>
      <c r="D89588" s="63">
        <v>73</v>
      </c>
    </row>
    <row r="89589" spans="1:4">
      <c r="A89589" s="63" t="s">
        <v>449</v>
      </c>
      <c r="B89589" s="63">
        <v>0</v>
      </c>
      <c r="C89589" s="63">
        <v>12</v>
      </c>
      <c r="D89589" s="63">
        <v>73</v>
      </c>
    </row>
    <row r="89590" spans="1:4">
      <c r="A89590" s="63" t="s">
        <v>449</v>
      </c>
      <c r="B89590" s="63">
        <v>0</v>
      </c>
      <c r="C89590" s="63">
        <v>11</v>
      </c>
      <c r="D89590" s="63">
        <v>73</v>
      </c>
    </row>
    <row r="89591" spans="1:4">
      <c r="A89591" s="63" t="s">
        <v>449</v>
      </c>
      <c r="B89591" s="63">
        <v>0</v>
      </c>
      <c r="C89591" s="63">
        <v>10</v>
      </c>
      <c r="D89591" s="63">
        <v>73</v>
      </c>
    </row>
    <row r="89592" spans="1:4">
      <c r="A89592" s="63" t="s">
        <v>449</v>
      </c>
      <c r="B89592" s="63">
        <v>0</v>
      </c>
      <c r="C89592" s="63">
        <v>9</v>
      </c>
      <c r="D89592" s="63">
        <v>73</v>
      </c>
    </row>
    <row r="89593" spans="1:4">
      <c r="A89593" s="63" t="s">
        <v>449</v>
      </c>
      <c r="B89593" s="63">
        <v>0</v>
      </c>
      <c r="C89593" s="63">
        <v>8</v>
      </c>
      <c r="D89593" s="63">
        <v>73</v>
      </c>
    </row>
    <row r="89594" spans="1:4">
      <c r="A89594" s="63" t="s">
        <v>449</v>
      </c>
      <c r="B89594" s="63">
        <v>0</v>
      </c>
      <c r="C89594" s="63">
        <v>7</v>
      </c>
      <c r="D89594" s="63">
        <v>73</v>
      </c>
    </row>
    <row r="89595" spans="1:4">
      <c r="A89595" s="63" t="s">
        <v>449</v>
      </c>
      <c r="B89595" s="63">
        <v>0</v>
      </c>
      <c r="C89595" s="63">
        <v>6</v>
      </c>
      <c r="D89595" s="63">
        <v>73</v>
      </c>
    </row>
    <row r="89596" spans="1:4">
      <c r="A89596" s="63" t="s">
        <v>449</v>
      </c>
      <c r="B89596" s="63">
        <v>0</v>
      </c>
      <c r="C89596" s="63">
        <v>5</v>
      </c>
      <c r="D89596" s="63">
        <v>73</v>
      </c>
    </row>
    <row r="89597" spans="1:4">
      <c r="A89597" s="63" t="s">
        <v>449</v>
      </c>
      <c r="B89597" s="63">
        <v>0</v>
      </c>
      <c r="C89597" s="63">
        <v>4</v>
      </c>
      <c r="D89597" s="63">
        <v>73</v>
      </c>
    </row>
    <row r="89598" spans="1:4">
      <c r="A89598" s="63" t="s">
        <v>449</v>
      </c>
      <c r="B89598" s="63">
        <v>0</v>
      </c>
      <c r="C89598" s="63">
        <v>3</v>
      </c>
      <c r="D89598" s="63">
        <v>73</v>
      </c>
    </row>
    <row r="89599" spans="1:4">
      <c r="A89599" s="63" t="s">
        <v>449</v>
      </c>
      <c r="B89599" s="63">
        <v>0</v>
      </c>
      <c r="C89599" s="63">
        <v>2</v>
      </c>
      <c r="D89599" s="63">
        <v>73</v>
      </c>
    </row>
    <row r="89600" spans="1:4">
      <c r="A89600" s="63" t="s">
        <v>449</v>
      </c>
      <c r="B89600" s="63">
        <v>0</v>
      </c>
      <c r="C89600" s="63">
        <v>1</v>
      </c>
      <c r="D89600" s="63">
        <v>73</v>
      </c>
    </row>
    <row r="89601" spans="1:4">
      <c r="A89601" s="63" t="s">
        <v>449</v>
      </c>
      <c r="B89601" s="63">
        <v>0</v>
      </c>
      <c r="C89601" s="63">
        <v>0</v>
      </c>
      <c r="D89601" s="63">
        <v>73</v>
      </c>
    </row>
    <row r="89602" spans="1:4">
      <c r="A89602" s="63" t="s">
        <v>449</v>
      </c>
      <c r="B89602" s="63">
        <v>0</v>
      </c>
      <c r="C89602" s="63">
        <v>-1</v>
      </c>
      <c r="D89602" s="63">
        <v>73</v>
      </c>
    </row>
    <row r="89603" spans="1:4">
      <c r="A89603" s="63" t="s">
        <v>449</v>
      </c>
      <c r="B89603" s="63">
        <v>0</v>
      </c>
      <c r="C89603" s="63">
        <v>-2</v>
      </c>
      <c r="D89603" s="63">
        <v>73</v>
      </c>
    </row>
    <row r="89604" spans="1:4">
      <c r="A89604" s="63" t="s">
        <v>450</v>
      </c>
      <c r="B89604" s="63">
        <v>0</v>
      </c>
      <c r="C89604" s="63">
        <v>0</v>
      </c>
      <c r="D89604" s="63">
        <v>0</v>
      </c>
    </row>
    <row r="89605" spans="1:4">
      <c r="A89605" s="63" t="s">
        <v>450</v>
      </c>
      <c r="B89605" s="63">
        <v>0</v>
      </c>
      <c r="C89605" s="63">
        <v>1</v>
      </c>
      <c r="D89605" s="63">
        <v>0</v>
      </c>
    </row>
    <row r="89606" spans="1:4">
      <c r="A89606" s="63" t="s">
        <v>450</v>
      </c>
      <c r="B89606" s="63">
        <v>0</v>
      </c>
      <c r="C89606" s="63">
        <v>2</v>
      </c>
      <c r="D89606" s="63">
        <v>0</v>
      </c>
    </row>
    <row r="89607" spans="1:4">
      <c r="A89607" s="63" t="s">
        <v>450</v>
      </c>
      <c r="B89607" s="63">
        <v>0</v>
      </c>
      <c r="C89607" s="63">
        <v>3</v>
      </c>
      <c r="D89607" s="63">
        <v>0</v>
      </c>
    </row>
    <row r="89608" spans="1:4">
      <c r="A89608" s="63" t="s">
        <v>450</v>
      </c>
      <c r="B89608" s="63">
        <v>0</v>
      </c>
      <c r="C89608" s="63">
        <v>4</v>
      </c>
      <c r="D89608" s="63">
        <v>0</v>
      </c>
    </row>
    <row r="89609" spans="1:4">
      <c r="A89609" s="63" t="s">
        <v>450</v>
      </c>
      <c r="B89609" s="63">
        <v>0</v>
      </c>
      <c r="C89609" s="63">
        <v>5</v>
      </c>
      <c r="D89609" s="63">
        <v>0</v>
      </c>
    </row>
    <row r="89610" spans="1:4">
      <c r="A89610" s="63" t="s">
        <v>450</v>
      </c>
      <c r="B89610" s="63">
        <v>0</v>
      </c>
      <c r="C89610" s="63">
        <v>6</v>
      </c>
      <c r="D89610" s="63">
        <v>0</v>
      </c>
    </row>
    <row r="89611" spans="1:4">
      <c r="A89611" s="63" t="s">
        <v>450</v>
      </c>
      <c r="B89611" s="63">
        <v>0</v>
      </c>
      <c r="C89611" s="63">
        <v>7</v>
      </c>
      <c r="D89611" s="63">
        <v>0</v>
      </c>
    </row>
    <row r="89612" spans="1:4">
      <c r="A89612" s="63" t="s">
        <v>450</v>
      </c>
      <c r="B89612" s="63">
        <v>0</v>
      </c>
      <c r="C89612" s="63">
        <v>8</v>
      </c>
      <c r="D89612" s="63">
        <v>0</v>
      </c>
    </row>
    <row r="89613" spans="1:4">
      <c r="A89613" s="63" t="s">
        <v>450</v>
      </c>
      <c r="B89613" s="63">
        <v>0</v>
      </c>
      <c r="C89613" s="63">
        <v>9</v>
      </c>
      <c r="D89613" s="63">
        <v>0</v>
      </c>
    </row>
    <row r="89614" spans="1:4">
      <c r="A89614" s="63" t="s">
        <v>450</v>
      </c>
      <c r="B89614" s="63">
        <v>0</v>
      </c>
      <c r="C89614" s="63">
        <v>10</v>
      </c>
      <c r="D89614" s="63">
        <v>0</v>
      </c>
    </row>
    <row r="89615" spans="1:4">
      <c r="A89615" s="63" t="s">
        <v>450</v>
      </c>
      <c r="B89615" s="63">
        <v>0</v>
      </c>
      <c r="C89615" s="63">
        <v>11</v>
      </c>
      <c r="D89615" s="63">
        <v>0</v>
      </c>
    </row>
    <row r="89616" spans="1:4">
      <c r="A89616" s="63" t="s">
        <v>450</v>
      </c>
      <c r="B89616" s="63">
        <v>0</v>
      </c>
      <c r="C89616" s="63">
        <v>12</v>
      </c>
      <c r="D89616" s="63">
        <v>0</v>
      </c>
    </row>
    <row r="89617" spans="1:4">
      <c r="A89617" s="63" t="s">
        <v>450</v>
      </c>
      <c r="B89617" s="63">
        <v>0</v>
      </c>
      <c r="C89617" s="63">
        <v>13</v>
      </c>
      <c r="D89617" s="63">
        <v>0</v>
      </c>
    </row>
    <row r="89618" spans="1:4">
      <c r="A89618" s="63" t="s">
        <v>450</v>
      </c>
      <c r="B89618" s="63">
        <v>0</v>
      </c>
      <c r="C89618" s="63">
        <v>14</v>
      </c>
      <c r="D89618" s="63">
        <v>0</v>
      </c>
    </row>
    <row r="89619" spans="1:4">
      <c r="A89619" s="63" t="s">
        <v>450</v>
      </c>
      <c r="B89619" s="63">
        <v>0</v>
      </c>
      <c r="C89619" s="63">
        <v>15</v>
      </c>
      <c r="D89619" s="63">
        <v>0</v>
      </c>
    </row>
    <row r="89620" spans="1:4">
      <c r="A89620" s="63" t="s">
        <v>450</v>
      </c>
      <c r="B89620" s="63">
        <v>0</v>
      </c>
      <c r="C89620" s="63">
        <v>16</v>
      </c>
      <c r="D89620" s="63">
        <v>0</v>
      </c>
    </row>
    <row r="89621" spans="1:4">
      <c r="A89621" s="63" t="s">
        <v>450</v>
      </c>
      <c r="B89621" s="63">
        <v>0</v>
      </c>
      <c r="C89621" s="63">
        <v>19</v>
      </c>
      <c r="D89621" s="63">
        <v>1</v>
      </c>
    </row>
    <row r="89622" spans="1:4">
      <c r="A89622" s="63" t="s">
        <v>450</v>
      </c>
      <c r="B89622" s="63">
        <v>0</v>
      </c>
      <c r="C89622" s="63">
        <v>18</v>
      </c>
      <c r="D89622" s="63">
        <v>1</v>
      </c>
    </row>
    <row r="89623" spans="1:4">
      <c r="A89623" s="63" t="s">
        <v>450</v>
      </c>
      <c r="B89623" s="63">
        <v>0</v>
      </c>
      <c r="C89623" s="63">
        <v>17</v>
      </c>
      <c r="D89623" s="63">
        <v>1</v>
      </c>
    </row>
    <row r="89624" spans="1:4">
      <c r="A89624" s="63" t="s">
        <v>450</v>
      </c>
      <c r="B89624" s="63">
        <v>0</v>
      </c>
      <c r="C89624" s="63">
        <v>16</v>
      </c>
      <c r="D89624" s="63">
        <v>1</v>
      </c>
    </row>
    <row r="89625" spans="1:4">
      <c r="A89625" s="63" t="s">
        <v>450</v>
      </c>
      <c r="B89625" s="63">
        <v>0</v>
      </c>
      <c r="C89625" s="63">
        <v>15</v>
      </c>
      <c r="D89625" s="63">
        <v>1</v>
      </c>
    </row>
    <row r="89626" spans="1:4">
      <c r="A89626" s="63" t="s">
        <v>450</v>
      </c>
      <c r="B89626" s="63">
        <v>0</v>
      </c>
      <c r="C89626" s="63">
        <v>14</v>
      </c>
      <c r="D89626" s="63">
        <v>1</v>
      </c>
    </row>
    <row r="89627" spans="1:4">
      <c r="A89627" s="63" t="s">
        <v>450</v>
      </c>
      <c r="B89627" s="63">
        <v>0</v>
      </c>
      <c r="C89627" s="63">
        <v>13</v>
      </c>
      <c r="D89627" s="63">
        <v>1</v>
      </c>
    </row>
    <row r="89628" spans="1:4">
      <c r="A89628" s="63" t="s">
        <v>450</v>
      </c>
      <c r="B89628" s="63">
        <v>0</v>
      </c>
      <c r="C89628" s="63">
        <v>12</v>
      </c>
      <c r="D89628" s="63">
        <v>1</v>
      </c>
    </row>
    <row r="89629" spans="1:4">
      <c r="A89629" s="63" t="s">
        <v>450</v>
      </c>
      <c r="B89629" s="63">
        <v>0</v>
      </c>
      <c r="C89629" s="63">
        <v>11</v>
      </c>
      <c r="D89629" s="63">
        <v>1</v>
      </c>
    </row>
    <row r="89630" spans="1:4">
      <c r="A89630" s="63" t="s">
        <v>450</v>
      </c>
      <c r="B89630" s="63">
        <v>0</v>
      </c>
      <c r="C89630" s="63">
        <v>10</v>
      </c>
      <c r="D89630" s="63">
        <v>1</v>
      </c>
    </row>
    <row r="89631" spans="1:4">
      <c r="A89631" s="63" t="s">
        <v>450</v>
      </c>
      <c r="B89631" s="63">
        <v>2.0133000000000001</v>
      </c>
      <c r="C89631" s="63">
        <v>9</v>
      </c>
      <c r="D89631" s="63">
        <v>1</v>
      </c>
    </row>
    <row r="89632" spans="1:4">
      <c r="A89632" s="63" t="s">
        <v>450</v>
      </c>
      <c r="B89632" s="63">
        <v>0</v>
      </c>
      <c r="C89632" s="63">
        <v>8</v>
      </c>
      <c r="D89632" s="63">
        <v>1</v>
      </c>
    </row>
    <row r="89633" spans="1:4">
      <c r="A89633" s="63" t="s">
        <v>450</v>
      </c>
      <c r="B89633" s="63">
        <v>2.649</v>
      </c>
      <c r="C89633" s="63">
        <v>7</v>
      </c>
      <c r="D89633" s="63">
        <v>1</v>
      </c>
    </row>
    <row r="89634" spans="1:4">
      <c r="A89634" s="63" t="s">
        <v>450</v>
      </c>
      <c r="B89634" s="63">
        <v>1.659</v>
      </c>
      <c r="C89634" s="63">
        <v>6</v>
      </c>
      <c r="D89634" s="63">
        <v>1</v>
      </c>
    </row>
    <row r="89635" spans="1:4">
      <c r="A89635" s="63" t="s">
        <v>450</v>
      </c>
      <c r="B89635" s="63">
        <v>0</v>
      </c>
      <c r="C89635" s="63">
        <v>5</v>
      </c>
      <c r="D89635" s="63">
        <v>1</v>
      </c>
    </row>
    <row r="89636" spans="1:4">
      <c r="A89636" s="63" t="s">
        <v>450</v>
      </c>
      <c r="B89636" s="63">
        <v>0</v>
      </c>
      <c r="C89636" s="63">
        <v>4</v>
      </c>
      <c r="D89636" s="63">
        <v>1</v>
      </c>
    </row>
    <row r="89637" spans="1:4">
      <c r="A89637" s="63" t="s">
        <v>450</v>
      </c>
      <c r="B89637" s="63">
        <v>1.3019000000000001</v>
      </c>
      <c r="C89637" s="63">
        <v>3</v>
      </c>
      <c r="D89637" s="63">
        <v>1</v>
      </c>
    </row>
    <row r="89638" spans="1:4">
      <c r="A89638" s="63" t="s">
        <v>450</v>
      </c>
      <c r="B89638" s="63">
        <v>1.2365999999999999</v>
      </c>
      <c r="C89638" s="63">
        <v>2</v>
      </c>
      <c r="D89638" s="63">
        <v>1</v>
      </c>
    </row>
    <row r="89639" spans="1:4">
      <c r="A89639" s="63" t="s">
        <v>450</v>
      </c>
      <c r="B89639" s="63">
        <v>0</v>
      </c>
      <c r="C89639" s="63">
        <v>1</v>
      </c>
      <c r="D89639" s="63">
        <v>1</v>
      </c>
    </row>
    <row r="89640" spans="1:4">
      <c r="A89640" s="63" t="s">
        <v>450</v>
      </c>
      <c r="B89640" s="63">
        <v>0</v>
      </c>
      <c r="C89640" s="63">
        <v>0</v>
      </c>
      <c r="D89640" s="63">
        <v>1</v>
      </c>
    </row>
    <row r="89641" spans="1:4">
      <c r="A89641" s="63" t="s">
        <v>450</v>
      </c>
      <c r="B89641" s="63">
        <v>0</v>
      </c>
      <c r="C89641" s="63">
        <v>-1</v>
      </c>
      <c r="D89641" s="63">
        <v>1</v>
      </c>
    </row>
    <row r="89642" spans="1:4">
      <c r="A89642" s="63" t="s">
        <v>450</v>
      </c>
      <c r="B89642" s="63">
        <v>0</v>
      </c>
      <c r="C89642" s="63">
        <v>-2</v>
      </c>
      <c r="D89642" s="63">
        <v>1</v>
      </c>
    </row>
    <row r="89643" spans="1:4">
      <c r="A89643" s="63" t="s">
        <v>450</v>
      </c>
      <c r="B89643" s="63">
        <v>0</v>
      </c>
      <c r="C89643" s="63">
        <v>-3</v>
      </c>
      <c r="D89643" s="63">
        <v>1</v>
      </c>
    </row>
    <row r="89644" spans="1:4">
      <c r="A89644" s="63" t="s">
        <v>450</v>
      </c>
      <c r="B89644" s="63">
        <v>0</v>
      </c>
      <c r="C89644" s="63">
        <v>-4</v>
      </c>
      <c r="D89644" s="63">
        <v>1</v>
      </c>
    </row>
    <row r="89645" spans="1:4">
      <c r="A89645" s="63" t="s">
        <v>450</v>
      </c>
      <c r="B89645" s="63">
        <v>0</v>
      </c>
      <c r="C89645" s="63">
        <v>-5</v>
      </c>
      <c r="D89645" s="63">
        <v>1</v>
      </c>
    </row>
    <row r="89646" spans="1:4">
      <c r="A89646" s="63" t="s">
        <v>450</v>
      </c>
      <c r="B89646" s="63">
        <v>0</v>
      </c>
      <c r="C89646" s="63">
        <v>-6</v>
      </c>
      <c r="D89646" s="63">
        <v>1</v>
      </c>
    </row>
    <row r="89647" spans="1:4">
      <c r="A89647" s="63" t="s">
        <v>450</v>
      </c>
      <c r="B89647" s="63">
        <v>0</v>
      </c>
      <c r="C89647" s="63">
        <v>-7</v>
      </c>
      <c r="D89647" s="63">
        <v>1</v>
      </c>
    </row>
    <row r="89648" spans="1:4">
      <c r="A89648" s="63" t="s">
        <v>450</v>
      </c>
      <c r="B89648" s="63">
        <v>0</v>
      </c>
      <c r="C89648" s="63">
        <v>-8</v>
      </c>
      <c r="D89648" s="63">
        <v>1</v>
      </c>
    </row>
    <row r="89649" spans="1:4">
      <c r="A89649" s="63" t="s">
        <v>450</v>
      </c>
      <c r="B89649" s="63">
        <v>0</v>
      </c>
      <c r="C89649" s="63">
        <v>-10</v>
      </c>
      <c r="D89649" s="63">
        <v>2</v>
      </c>
    </row>
    <row r="89650" spans="1:4">
      <c r="A89650" s="63" t="s">
        <v>450</v>
      </c>
      <c r="B89650" s="63">
        <v>0</v>
      </c>
      <c r="C89650" s="63">
        <v>-9</v>
      </c>
      <c r="D89650" s="63">
        <v>2</v>
      </c>
    </row>
    <row r="89651" spans="1:4">
      <c r="A89651" s="63" t="s">
        <v>450</v>
      </c>
      <c r="B89651" s="63">
        <v>0</v>
      </c>
      <c r="C89651" s="63">
        <v>-8</v>
      </c>
      <c r="D89651" s="63">
        <v>2</v>
      </c>
    </row>
    <row r="89652" spans="1:4">
      <c r="A89652" s="63" t="s">
        <v>450</v>
      </c>
      <c r="B89652" s="63">
        <v>0</v>
      </c>
      <c r="C89652" s="63">
        <v>-7</v>
      </c>
      <c r="D89652" s="63">
        <v>2</v>
      </c>
    </row>
    <row r="89653" spans="1:4">
      <c r="A89653" s="63" t="s">
        <v>450</v>
      </c>
      <c r="B89653" s="63">
        <v>0</v>
      </c>
      <c r="C89653" s="63">
        <v>-6</v>
      </c>
      <c r="D89653" s="63">
        <v>2</v>
      </c>
    </row>
    <row r="89654" spans="1:4">
      <c r="A89654" s="63" t="s">
        <v>450</v>
      </c>
      <c r="B89654" s="63">
        <v>0</v>
      </c>
      <c r="C89654" s="63">
        <v>-5</v>
      </c>
      <c r="D89654" s="63">
        <v>2</v>
      </c>
    </row>
    <row r="89655" spans="1:4">
      <c r="A89655" s="63" t="s">
        <v>450</v>
      </c>
      <c r="B89655" s="63">
        <v>0</v>
      </c>
      <c r="C89655" s="63">
        <v>-4</v>
      </c>
      <c r="D89655" s="63">
        <v>2</v>
      </c>
    </row>
    <row r="89656" spans="1:4">
      <c r="A89656" s="63" t="s">
        <v>450</v>
      </c>
      <c r="B89656" s="63">
        <v>1.0711999999999999</v>
      </c>
      <c r="C89656" s="63">
        <v>-3</v>
      </c>
      <c r="D89656" s="63">
        <v>2</v>
      </c>
    </row>
    <row r="89657" spans="1:4">
      <c r="A89657" s="63" t="s">
        <v>450</v>
      </c>
      <c r="B89657" s="63">
        <v>1.0403</v>
      </c>
      <c r="C89657" s="63">
        <v>-2</v>
      </c>
      <c r="D89657" s="63">
        <v>2</v>
      </c>
    </row>
    <row r="89658" spans="1:4">
      <c r="A89658" s="63" t="s">
        <v>450</v>
      </c>
      <c r="B89658" s="63">
        <v>1.0361</v>
      </c>
      <c r="C89658" s="63">
        <v>-1</v>
      </c>
      <c r="D89658" s="63">
        <v>2</v>
      </c>
    </row>
    <row r="89659" spans="1:4">
      <c r="A89659" s="63" t="s">
        <v>450</v>
      </c>
      <c r="B89659" s="63">
        <v>1.0922000000000001</v>
      </c>
      <c r="C89659" s="63">
        <v>0</v>
      </c>
      <c r="D89659" s="63">
        <v>2</v>
      </c>
    </row>
    <row r="89660" spans="1:4">
      <c r="A89660" s="63" t="s">
        <v>450</v>
      </c>
      <c r="B89660" s="63">
        <v>1.163</v>
      </c>
      <c r="C89660" s="63">
        <v>1</v>
      </c>
      <c r="D89660" s="63">
        <v>2</v>
      </c>
    </row>
    <row r="89661" spans="1:4">
      <c r="A89661" s="63" t="s">
        <v>450</v>
      </c>
      <c r="B89661" s="63">
        <v>1.4517</v>
      </c>
      <c r="C89661" s="63">
        <v>2</v>
      </c>
      <c r="D89661" s="63">
        <v>2</v>
      </c>
    </row>
    <row r="89662" spans="1:4">
      <c r="A89662" s="63" t="s">
        <v>450</v>
      </c>
      <c r="B89662" s="63">
        <v>1.2775000000000001</v>
      </c>
      <c r="C89662" s="63">
        <v>3</v>
      </c>
      <c r="D89662" s="63">
        <v>2</v>
      </c>
    </row>
    <row r="89663" spans="1:4">
      <c r="A89663" s="63" t="s">
        <v>450</v>
      </c>
      <c r="B89663" s="63">
        <v>0</v>
      </c>
      <c r="C89663" s="63">
        <v>4</v>
      </c>
      <c r="D89663" s="63">
        <v>2</v>
      </c>
    </row>
    <row r="89664" spans="1:4">
      <c r="A89664" s="63" t="s">
        <v>450</v>
      </c>
      <c r="B89664" s="63">
        <v>1.6223000000000001</v>
      </c>
      <c r="C89664" s="63">
        <v>5</v>
      </c>
      <c r="D89664" s="63">
        <v>2</v>
      </c>
    </row>
    <row r="89665" spans="1:4">
      <c r="A89665" s="63" t="s">
        <v>450</v>
      </c>
      <c r="B89665" s="63">
        <v>0</v>
      </c>
      <c r="C89665" s="63">
        <v>6</v>
      </c>
      <c r="D89665" s="63">
        <v>2</v>
      </c>
    </row>
    <row r="89666" spans="1:4">
      <c r="A89666" s="63" t="s">
        <v>450</v>
      </c>
      <c r="B89666" s="63">
        <v>1.6657</v>
      </c>
      <c r="C89666" s="63">
        <v>7</v>
      </c>
      <c r="D89666" s="63">
        <v>2</v>
      </c>
    </row>
    <row r="89667" spans="1:4">
      <c r="A89667" s="63" t="s">
        <v>450</v>
      </c>
      <c r="B89667" s="63">
        <v>4.0705999999999998</v>
      </c>
      <c r="C89667" s="63">
        <v>8</v>
      </c>
      <c r="D89667" s="63">
        <v>2</v>
      </c>
    </row>
    <row r="89668" spans="1:4">
      <c r="A89668" s="63" t="s">
        <v>450</v>
      </c>
      <c r="B89668" s="63">
        <v>1.9330000000000001</v>
      </c>
      <c r="C89668" s="63">
        <v>9</v>
      </c>
      <c r="D89668" s="63">
        <v>2</v>
      </c>
    </row>
    <row r="89669" spans="1:4">
      <c r="A89669" s="63" t="s">
        <v>450</v>
      </c>
      <c r="B89669" s="63">
        <v>2.1234999999999999</v>
      </c>
      <c r="C89669" s="63">
        <v>10</v>
      </c>
      <c r="D89669" s="63">
        <v>2</v>
      </c>
    </row>
    <row r="89670" spans="1:4">
      <c r="A89670" s="63" t="s">
        <v>450</v>
      </c>
      <c r="B89670" s="63">
        <v>5.6898999999999997</v>
      </c>
      <c r="C89670" s="63">
        <v>11</v>
      </c>
      <c r="D89670" s="63">
        <v>2</v>
      </c>
    </row>
    <row r="89671" spans="1:4">
      <c r="A89671" s="63" t="s">
        <v>450</v>
      </c>
      <c r="B89671" s="63">
        <v>0</v>
      </c>
      <c r="C89671" s="63">
        <v>12</v>
      </c>
      <c r="D89671" s="63">
        <v>2</v>
      </c>
    </row>
    <row r="89672" spans="1:4">
      <c r="A89672" s="63" t="s">
        <v>450</v>
      </c>
      <c r="B89672" s="63">
        <v>3.2187999999999999</v>
      </c>
      <c r="C89672" s="63">
        <v>13</v>
      </c>
      <c r="D89672" s="63">
        <v>2</v>
      </c>
    </row>
    <row r="89673" spans="1:4">
      <c r="A89673" s="63" t="s">
        <v>450</v>
      </c>
      <c r="B89673" s="63">
        <v>0</v>
      </c>
      <c r="C89673" s="63">
        <v>14</v>
      </c>
      <c r="D89673" s="63">
        <v>2</v>
      </c>
    </row>
    <row r="89674" spans="1:4">
      <c r="A89674" s="63" t="s">
        <v>450</v>
      </c>
      <c r="B89674" s="63">
        <v>0</v>
      </c>
      <c r="C89674" s="63">
        <v>15</v>
      </c>
      <c r="D89674" s="63">
        <v>2</v>
      </c>
    </row>
    <row r="89675" spans="1:4">
      <c r="A89675" s="63" t="s">
        <v>450</v>
      </c>
      <c r="B89675" s="63">
        <v>0</v>
      </c>
      <c r="C89675" s="63">
        <v>16</v>
      </c>
      <c r="D89675" s="63">
        <v>2</v>
      </c>
    </row>
    <row r="89676" spans="1:4">
      <c r="A89676" s="63" t="s">
        <v>450</v>
      </c>
      <c r="B89676" s="63">
        <v>0</v>
      </c>
      <c r="C89676" s="63">
        <v>17</v>
      </c>
      <c r="D89676" s="63">
        <v>2</v>
      </c>
    </row>
    <row r="89677" spans="1:4">
      <c r="A89677" s="63" t="s">
        <v>450</v>
      </c>
      <c r="B89677" s="63">
        <v>0</v>
      </c>
      <c r="C89677" s="63">
        <v>18</v>
      </c>
      <c r="D89677" s="63">
        <v>2</v>
      </c>
    </row>
    <row r="89678" spans="1:4">
      <c r="A89678" s="63" t="s">
        <v>450</v>
      </c>
      <c r="B89678" s="63">
        <v>0</v>
      </c>
      <c r="C89678" s="63">
        <v>19</v>
      </c>
      <c r="D89678" s="63">
        <v>2</v>
      </c>
    </row>
    <row r="89679" spans="1:4">
      <c r="A89679" s="63" t="s">
        <v>450</v>
      </c>
      <c r="B89679" s="63">
        <v>0</v>
      </c>
      <c r="C89679" s="63">
        <v>20</v>
      </c>
      <c r="D89679" s="63">
        <v>2</v>
      </c>
    </row>
    <row r="89680" spans="1:4">
      <c r="A89680" s="63" t="s">
        <v>450</v>
      </c>
      <c r="B89680" s="63">
        <v>0</v>
      </c>
      <c r="C89680" s="63">
        <v>21</v>
      </c>
      <c r="D89680" s="63">
        <v>2</v>
      </c>
    </row>
    <row r="89681" spans="1:4">
      <c r="A89681" s="63" t="s">
        <v>450</v>
      </c>
      <c r="B89681" s="63">
        <v>0</v>
      </c>
      <c r="C89681" s="63">
        <v>23</v>
      </c>
      <c r="D89681" s="63">
        <v>3</v>
      </c>
    </row>
    <row r="89682" spans="1:4">
      <c r="A89682" s="63" t="s">
        <v>450</v>
      </c>
      <c r="B89682" s="63">
        <v>0</v>
      </c>
      <c r="C89682" s="63">
        <v>22</v>
      </c>
      <c r="D89682" s="63">
        <v>3</v>
      </c>
    </row>
    <row r="89683" spans="1:4">
      <c r="A89683" s="63" t="s">
        <v>450</v>
      </c>
      <c r="B89683" s="63">
        <v>0</v>
      </c>
      <c r="C89683" s="63">
        <v>21</v>
      </c>
      <c r="D89683" s="63">
        <v>3</v>
      </c>
    </row>
    <row r="89684" spans="1:4">
      <c r="A89684" s="63" t="s">
        <v>450</v>
      </c>
      <c r="B89684" s="63">
        <v>0</v>
      </c>
      <c r="C89684" s="63">
        <v>20</v>
      </c>
      <c r="D89684" s="63">
        <v>3</v>
      </c>
    </row>
    <row r="89685" spans="1:4">
      <c r="A89685" s="63" t="s">
        <v>450</v>
      </c>
      <c r="B89685" s="63">
        <v>0</v>
      </c>
      <c r="C89685" s="63">
        <v>19</v>
      </c>
      <c r="D89685" s="63">
        <v>3</v>
      </c>
    </row>
    <row r="89686" spans="1:4">
      <c r="A89686" s="63" t="s">
        <v>450</v>
      </c>
      <c r="B89686" s="63">
        <v>0</v>
      </c>
      <c r="C89686" s="63">
        <v>18</v>
      </c>
      <c r="D89686" s="63">
        <v>3</v>
      </c>
    </row>
    <row r="89687" spans="1:4">
      <c r="A89687" s="63" t="s">
        <v>450</v>
      </c>
      <c r="B89687" s="63">
        <v>0</v>
      </c>
      <c r="C89687" s="63">
        <v>17</v>
      </c>
      <c r="D89687" s="63">
        <v>3</v>
      </c>
    </row>
    <row r="89688" spans="1:4">
      <c r="A89688" s="63" t="s">
        <v>450</v>
      </c>
      <c r="B89688" s="63">
        <v>0</v>
      </c>
      <c r="C89688" s="63">
        <v>16</v>
      </c>
      <c r="D89688" s="63">
        <v>3</v>
      </c>
    </row>
    <row r="89689" spans="1:4">
      <c r="A89689" s="63" t="s">
        <v>450</v>
      </c>
      <c r="B89689" s="63">
        <v>0</v>
      </c>
      <c r="C89689" s="63">
        <v>15</v>
      </c>
      <c r="D89689" s="63">
        <v>3</v>
      </c>
    </row>
    <row r="89690" spans="1:4">
      <c r="A89690" s="63" t="s">
        <v>450</v>
      </c>
      <c r="B89690" s="63">
        <v>3.2376999999999998</v>
      </c>
      <c r="C89690" s="63">
        <v>14</v>
      </c>
      <c r="D89690" s="63">
        <v>3</v>
      </c>
    </row>
    <row r="89691" spans="1:4">
      <c r="A89691" s="63" t="s">
        <v>450</v>
      </c>
      <c r="B89691" s="63">
        <v>3.1724000000000001</v>
      </c>
      <c r="C89691" s="63">
        <v>13</v>
      </c>
      <c r="D89691" s="63">
        <v>3</v>
      </c>
    </row>
    <row r="89692" spans="1:4">
      <c r="A89692" s="63" t="s">
        <v>450</v>
      </c>
      <c r="B89692" s="63">
        <v>0</v>
      </c>
      <c r="C89692" s="63">
        <v>12</v>
      </c>
      <c r="D89692" s="63">
        <v>3</v>
      </c>
    </row>
    <row r="89693" spans="1:4">
      <c r="A89693" s="63" t="s">
        <v>450</v>
      </c>
      <c r="B89693" s="63">
        <v>2.5626000000000002</v>
      </c>
      <c r="C89693" s="63">
        <v>11</v>
      </c>
      <c r="D89693" s="63">
        <v>3</v>
      </c>
    </row>
    <row r="89694" spans="1:4">
      <c r="A89694" s="63" t="s">
        <v>450</v>
      </c>
      <c r="B89694" s="63">
        <v>1.7791999999999999</v>
      </c>
      <c r="C89694" s="63">
        <v>10</v>
      </c>
      <c r="D89694" s="63">
        <v>3</v>
      </c>
    </row>
    <row r="89695" spans="1:4">
      <c r="A89695" s="63" t="s">
        <v>450</v>
      </c>
      <c r="B89695" s="63">
        <v>1.9776</v>
      </c>
      <c r="C89695" s="63">
        <v>9</v>
      </c>
      <c r="D89695" s="63">
        <v>3</v>
      </c>
    </row>
    <row r="89696" spans="1:4">
      <c r="A89696" s="63" t="s">
        <v>450</v>
      </c>
      <c r="B89696" s="63">
        <v>1.8378000000000001</v>
      </c>
      <c r="C89696" s="63">
        <v>8</v>
      </c>
      <c r="D89696" s="63">
        <v>3</v>
      </c>
    </row>
    <row r="89697" spans="1:4">
      <c r="A89697" s="63" t="s">
        <v>450</v>
      </c>
      <c r="B89697" s="63">
        <v>0</v>
      </c>
      <c r="C89697" s="63">
        <v>7</v>
      </c>
      <c r="D89697" s="63">
        <v>3</v>
      </c>
    </row>
    <row r="89698" spans="1:4">
      <c r="A89698" s="63" t="s">
        <v>450</v>
      </c>
      <c r="B89698" s="63">
        <v>1.3375999999999999</v>
      </c>
      <c r="C89698" s="63">
        <v>6</v>
      </c>
      <c r="D89698" s="63">
        <v>3</v>
      </c>
    </row>
    <row r="89699" spans="1:4">
      <c r="A89699" s="63" t="s">
        <v>450</v>
      </c>
      <c r="B89699" s="63">
        <v>1.3953</v>
      </c>
      <c r="C89699" s="63">
        <v>5</v>
      </c>
      <c r="D89699" s="63">
        <v>3</v>
      </c>
    </row>
    <row r="89700" spans="1:4">
      <c r="A89700" s="63" t="s">
        <v>450</v>
      </c>
      <c r="B89700" s="63">
        <v>1.4188000000000001</v>
      </c>
      <c r="C89700" s="63">
        <v>4</v>
      </c>
      <c r="D89700" s="63">
        <v>3</v>
      </c>
    </row>
    <row r="89701" spans="1:4">
      <c r="A89701" s="63" t="s">
        <v>450</v>
      </c>
      <c r="B89701" s="63">
        <v>1.2829999999999999</v>
      </c>
      <c r="C89701" s="63">
        <v>3</v>
      </c>
      <c r="D89701" s="63">
        <v>3</v>
      </c>
    </row>
    <row r="89702" spans="1:4">
      <c r="A89702" s="63" t="s">
        <v>450</v>
      </c>
      <c r="B89702" s="63">
        <v>1.2015</v>
      </c>
      <c r="C89702" s="63">
        <v>2</v>
      </c>
      <c r="D89702" s="63">
        <v>3</v>
      </c>
    </row>
    <row r="89703" spans="1:4">
      <c r="A89703" s="63" t="s">
        <v>450</v>
      </c>
      <c r="B89703" s="63">
        <v>1.1008</v>
      </c>
      <c r="C89703" s="63">
        <v>1</v>
      </c>
      <c r="D89703" s="63">
        <v>3</v>
      </c>
    </row>
    <row r="89704" spans="1:4">
      <c r="A89704" s="63" t="s">
        <v>450</v>
      </c>
      <c r="B89704" s="63">
        <v>1.1169</v>
      </c>
      <c r="C89704" s="63">
        <v>0</v>
      </c>
      <c r="D89704" s="63">
        <v>3</v>
      </c>
    </row>
    <row r="89705" spans="1:4">
      <c r="A89705" s="63" t="s">
        <v>450</v>
      </c>
      <c r="B89705" s="63">
        <v>1.0156000000000001</v>
      </c>
      <c r="C89705" s="63">
        <v>-1</v>
      </c>
      <c r="D89705" s="63">
        <v>3</v>
      </c>
    </row>
    <row r="89706" spans="1:4">
      <c r="A89706" s="63" t="s">
        <v>450</v>
      </c>
      <c r="B89706" s="63">
        <v>1.2116</v>
      </c>
      <c r="C89706" s="63">
        <v>-2</v>
      </c>
      <c r="D89706" s="63">
        <v>3</v>
      </c>
    </row>
    <row r="89707" spans="1:4">
      <c r="A89707" s="63" t="s">
        <v>450</v>
      </c>
      <c r="B89707" s="63">
        <v>0.98050000000000004</v>
      </c>
      <c r="C89707" s="63">
        <v>-3</v>
      </c>
      <c r="D89707" s="63">
        <v>3</v>
      </c>
    </row>
    <row r="89708" spans="1:4">
      <c r="A89708" s="63" t="s">
        <v>450</v>
      </c>
      <c r="B89708" s="63">
        <v>0.97260000000000002</v>
      </c>
      <c r="C89708" s="63">
        <v>-4</v>
      </c>
      <c r="D89708" s="63">
        <v>3</v>
      </c>
    </row>
    <row r="89709" spans="1:4">
      <c r="A89709" s="63" t="s">
        <v>450</v>
      </c>
      <c r="B89709" s="63">
        <v>1.0427999999999999</v>
      </c>
      <c r="C89709" s="63">
        <v>-5</v>
      </c>
      <c r="D89709" s="63">
        <v>3</v>
      </c>
    </row>
    <row r="89710" spans="1:4">
      <c r="A89710" s="63" t="s">
        <v>450</v>
      </c>
      <c r="B89710" s="63">
        <v>0.91610000000000003</v>
      </c>
      <c r="C89710" s="63">
        <v>-6</v>
      </c>
      <c r="D89710" s="63">
        <v>3</v>
      </c>
    </row>
    <row r="89711" spans="1:4">
      <c r="A89711" s="63" t="s">
        <v>450</v>
      </c>
      <c r="B89711" s="63">
        <v>0</v>
      </c>
      <c r="C89711" s="63">
        <v>-7</v>
      </c>
      <c r="D89711" s="63">
        <v>3</v>
      </c>
    </row>
    <row r="89712" spans="1:4">
      <c r="A89712" s="63" t="s">
        <v>450</v>
      </c>
      <c r="B89712" s="63">
        <v>0</v>
      </c>
      <c r="C89712" s="63">
        <v>-8</v>
      </c>
      <c r="D89712" s="63">
        <v>3</v>
      </c>
    </row>
    <row r="89713" spans="1:4">
      <c r="A89713" s="63" t="s">
        <v>450</v>
      </c>
      <c r="B89713" s="63">
        <v>0</v>
      </c>
      <c r="C89713" s="63">
        <v>-9</v>
      </c>
      <c r="D89713" s="63">
        <v>3</v>
      </c>
    </row>
    <row r="89714" spans="1:4">
      <c r="A89714" s="63" t="s">
        <v>450</v>
      </c>
      <c r="B89714" s="63">
        <v>0</v>
      </c>
      <c r="C89714" s="63">
        <v>-10</v>
      </c>
      <c r="D89714" s="63">
        <v>3</v>
      </c>
    </row>
    <row r="89715" spans="1:4">
      <c r="A89715" s="63" t="s">
        <v>450</v>
      </c>
      <c r="B89715" s="63">
        <v>0</v>
      </c>
      <c r="C89715" s="63">
        <v>-11</v>
      </c>
      <c r="D89715" s="63">
        <v>3</v>
      </c>
    </row>
    <row r="89716" spans="1:4">
      <c r="A89716" s="63" t="s">
        <v>450</v>
      </c>
      <c r="B89716" s="63">
        <v>0</v>
      </c>
      <c r="C89716" s="63">
        <v>-12</v>
      </c>
      <c r="D89716" s="63">
        <v>3</v>
      </c>
    </row>
    <row r="89717" spans="1:4">
      <c r="A89717" s="63" t="s">
        <v>450</v>
      </c>
      <c r="B89717" s="63">
        <v>0</v>
      </c>
      <c r="C89717" s="63">
        <v>-14</v>
      </c>
      <c r="D89717" s="63">
        <v>4</v>
      </c>
    </row>
    <row r="89718" spans="1:4">
      <c r="A89718" s="63" t="s">
        <v>450</v>
      </c>
      <c r="B89718" s="63">
        <v>0</v>
      </c>
      <c r="C89718" s="63">
        <v>-13</v>
      </c>
      <c r="D89718" s="63">
        <v>4</v>
      </c>
    </row>
    <row r="89719" spans="1:4">
      <c r="A89719" s="63" t="s">
        <v>450</v>
      </c>
      <c r="B89719" s="63">
        <v>0</v>
      </c>
      <c r="C89719" s="63">
        <v>-12</v>
      </c>
      <c r="D89719" s="63">
        <v>4</v>
      </c>
    </row>
    <row r="89720" spans="1:4">
      <c r="A89720" s="63" t="s">
        <v>450</v>
      </c>
      <c r="B89720" s="63">
        <v>0</v>
      </c>
      <c r="C89720" s="63">
        <v>-11</v>
      </c>
      <c r="D89720" s="63">
        <v>4</v>
      </c>
    </row>
    <row r="89721" spans="1:4">
      <c r="A89721" s="63" t="s">
        <v>450</v>
      </c>
      <c r="B89721" s="63">
        <v>0</v>
      </c>
      <c r="C89721" s="63">
        <v>-10</v>
      </c>
      <c r="D89721" s="63">
        <v>4</v>
      </c>
    </row>
    <row r="89722" spans="1:4">
      <c r="A89722" s="63" t="s">
        <v>450</v>
      </c>
      <c r="B89722" s="63">
        <v>0</v>
      </c>
      <c r="C89722" s="63">
        <v>-9</v>
      </c>
      <c r="D89722" s="63">
        <v>4</v>
      </c>
    </row>
    <row r="89723" spans="1:4">
      <c r="A89723" s="63" t="s">
        <v>450</v>
      </c>
      <c r="B89723" s="63">
        <v>0.95760000000000001</v>
      </c>
      <c r="C89723" s="63">
        <v>-8</v>
      </c>
      <c r="D89723" s="63">
        <v>4</v>
      </c>
    </row>
    <row r="89724" spans="1:4">
      <c r="A89724" s="63" t="s">
        <v>450</v>
      </c>
      <c r="B89724" s="63">
        <v>0.98240000000000005</v>
      </c>
      <c r="C89724" s="63">
        <v>-7</v>
      </c>
      <c r="D89724" s="63">
        <v>4</v>
      </c>
    </row>
    <row r="89725" spans="1:4">
      <c r="A89725" s="63" t="s">
        <v>450</v>
      </c>
      <c r="B89725" s="63">
        <v>0.98970000000000002</v>
      </c>
      <c r="C89725" s="63">
        <v>-6</v>
      </c>
      <c r="D89725" s="63">
        <v>4</v>
      </c>
    </row>
    <row r="89726" spans="1:4">
      <c r="A89726" s="63" t="s">
        <v>450</v>
      </c>
      <c r="B89726" s="63">
        <v>1.0369999999999999</v>
      </c>
      <c r="C89726" s="63">
        <v>-5</v>
      </c>
      <c r="D89726" s="63">
        <v>4</v>
      </c>
    </row>
    <row r="89727" spans="1:4">
      <c r="A89727" s="63" t="s">
        <v>450</v>
      </c>
      <c r="B89727" s="63">
        <v>0.9405</v>
      </c>
      <c r="C89727" s="63">
        <v>-4</v>
      </c>
      <c r="D89727" s="63">
        <v>4</v>
      </c>
    </row>
    <row r="89728" spans="1:4">
      <c r="A89728" s="63" t="s">
        <v>450</v>
      </c>
      <c r="B89728" s="63">
        <v>1.012</v>
      </c>
      <c r="C89728" s="63">
        <v>-3</v>
      </c>
      <c r="D89728" s="63">
        <v>4</v>
      </c>
    </row>
    <row r="89729" spans="1:4">
      <c r="A89729" s="63" t="s">
        <v>450</v>
      </c>
      <c r="B89729" s="63">
        <v>1.1591</v>
      </c>
      <c r="C89729" s="63">
        <v>-2</v>
      </c>
      <c r="D89729" s="63">
        <v>4</v>
      </c>
    </row>
    <row r="89730" spans="1:4">
      <c r="A89730" s="63" t="s">
        <v>450</v>
      </c>
      <c r="B89730" s="63">
        <v>1.3515999999999999</v>
      </c>
      <c r="C89730" s="63">
        <v>-1</v>
      </c>
      <c r="D89730" s="63">
        <v>4</v>
      </c>
    </row>
    <row r="89731" spans="1:4">
      <c r="A89731" s="63" t="s">
        <v>450</v>
      </c>
      <c r="B89731" s="63">
        <v>1.0455000000000001</v>
      </c>
      <c r="C89731" s="63">
        <v>0</v>
      </c>
      <c r="D89731" s="63">
        <v>4</v>
      </c>
    </row>
    <row r="89732" spans="1:4">
      <c r="A89732" s="63" t="s">
        <v>450</v>
      </c>
      <c r="B89732" s="63">
        <v>1.3953</v>
      </c>
      <c r="C89732" s="63">
        <v>1</v>
      </c>
      <c r="D89732" s="63">
        <v>4</v>
      </c>
    </row>
    <row r="89733" spans="1:4">
      <c r="A89733" s="63" t="s">
        <v>450</v>
      </c>
      <c r="B89733" s="63">
        <v>3.0634000000000001</v>
      </c>
      <c r="C89733" s="63">
        <v>2</v>
      </c>
      <c r="D89733" s="63">
        <v>4</v>
      </c>
    </row>
    <row r="89734" spans="1:4">
      <c r="A89734" s="63" t="s">
        <v>450</v>
      </c>
      <c r="B89734" s="63">
        <v>1.3431</v>
      </c>
      <c r="C89734" s="63">
        <v>3</v>
      </c>
      <c r="D89734" s="63">
        <v>4</v>
      </c>
    </row>
    <row r="89735" spans="1:4">
      <c r="A89735" s="63" t="s">
        <v>450</v>
      </c>
      <c r="B89735" s="63">
        <v>1.1969000000000001</v>
      </c>
      <c r="C89735" s="63">
        <v>4</v>
      </c>
      <c r="D89735" s="63">
        <v>4</v>
      </c>
    </row>
    <row r="89736" spans="1:4">
      <c r="A89736" s="63" t="s">
        <v>450</v>
      </c>
      <c r="B89736" s="63">
        <v>1.3904000000000001</v>
      </c>
      <c r="C89736" s="63">
        <v>5</v>
      </c>
      <c r="D89736" s="63">
        <v>4</v>
      </c>
    </row>
    <row r="89737" spans="1:4">
      <c r="A89737" s="63" t="s">
        <v>450</v>
      </c>
      <c r="B89737" s="63">
        <v>2.2892000000000001</v>
      </c>
      <c r="C89737" s="63">
        <v>6</v>
      </c>
      <c r="D89737" s="63">
        <v>4</v>
      </c>
    </row>
    <row r="89738" spans="1:4">
      <c r="A89738" s="63" t="s">
        <v>450</v>
      </c>
      <c r="B89738" s="63">
        <v>1.8732</v>
      </c>
      <c r="C89738" s="63">
        <v>7</v>
      </c>
      <c r="D89738" s="63">
        <v>4</v>
      </c>
    </row>
    <row r="89739" spans="1:4">
      <c r="A89739" s="63" t="s">
        <v>450</v>
      </c>
      <c r="B89739" s="63">
        <v>2.3172999999999999</v>
      </c>
      <c r="C89739" s="63">
        <v>8</v>
      </c>
      <c r="D89739" s="63">
        <v>4</v>
      </c>
    </row>
    <row r="89740" spans="1:4">
      <c r="A89740" s="63" t="s">
        <v>450</v>
      </c>
      <c r="B89740" s="63">
        <v>1.7450000000000001</v>
      </c>
      <c r="C89740" s="63">
        <v>9</v>
      </c>
      <c r="D89740" s="63">
        <v>4</v>
      </c>
    </row>
    <row r="89741" spans="1:4">
      <c r="A89741" s="63" t="s">
        <v>450</v>
      </c>
      <c r="B89741" s="63">
        <v>1.6977</v>
      </c>
      <c r="C89741" s="63">
        <v>10</v>
      </c>
      <c r="D89741" s="63">
        <v>4</v>
      </c>
    </row>
    <row r="89742" spans="1:4">
      <c r="A89742" s="63" t="s">
        <v>450</v>
      </c>
      <c r="B89742" s="63">
        <v>2.9643000000000002</v>
      </c>
      <c r="C89742" s="63">
        <v>11</v>
      </c>
      <c r="D89742" s="63">
        <v>4</v>
      </c>
    </row>
    <row r="89743" spans="1:4">
      <c r="A89743" s="63" t="s">
        <v>450</v>
      </c>
      <c r="B89743" s="63">
        <v>4.0727000000000002</v>
      </c>
      <c r="C89743" s="63">
        <v>12</v>
      </c>
      <c r="D89743" s="63">
        <v>4</v>
      </c>
    </row>
    <row r="89744" spans="1:4">
      <c r="A89744" s="63" t="s">
        <v>450</v>
      </c>
      <c r="B89744" s="63">
        <v>2.5834000000000001</v>
      </c>
      <c r="C89744" s="63">
        <v>13</v>
      </c>
      <c r="D89744" s="63">
        <v>4</v>
      </c>
    </row>
    <row r="89745" spans="1:4">
      <c r="A89745" s="63" t="s">
        <v>450</v>
      </c>
      <c r="B89745" s="63">
        <v>2.5605000000000002</v>
      </c>
      <c r="C89745" s="63">
        <v>14</v>
      </c>
      <c r="D89745" s="63">
        <v>4</v>
      </c>
    </row>
    <row r="89746" spans="1:4">
      <c r="A89746" s="63" t="s">
        <v>450</v>
      </c>
      <c r="B89746" s="63">
        <v>3.6469999999999998</v>
      </c>
      <c r="C89746" s="63">
        <v>15</v>
      </c>
      <c r="D89746" s="63">
        <v>4</v>
      </c>
    </row>
    <row r="89747" spans="1:4">
      <c r="A89747" s="63" t="s">
        <v>450</v>
      </c>
      <c r="B89747" s="63">
        <v>3.5752999999999999</v>
      </c>
      <c r="C89747" s="63">
        <v>16</v>
      </c>
      <c r="D89747" s="63">
        <v>4</v>
      </c>
    </row>
    <row r="89748" spans="1:4">
      <c r="A89748" s="63" t="s">
        <v>450</v>
      </c>
      <c r="B89748" s="63">
        <v>5.4824000000000002</v>
      </c>
      <c r="C89748" s="63">
        <v>17</v>
      </c>
      <c r="D89748" s="63">
        <v>4</v>
      </c>
    </row>
    <row r="89749" spans="1:4">
      <c r="A89749" s="63" t="s">
        <v>450</v>
      </c>
      <c r="B89749" s="63">
        <v>0</v>
      </c>
      <c r="C89749" s="63">
        <v>18</v>
      </c>
      <c r="D89749" s="63">
        <v>4</v>
      </c>
    </row>
    <row r="89750" spans="1:4">
      <c r="A89750" s="63" t="s">
        <v>450</v>
      </c>
      <c r="B89750" s="63">
        <v>0</v>
      </c>
      <c r="C89750" s="63">
        <v>19</v>
      </c>
      <c r="D89750" s="63">
        <v>4</v>
      </c>
    </row>
    <row r="89751" spans="1:4">
      <c r="A89751" s="63" t="s">
        <v>450</v>
      </c>
      <c r="B89751" s="63">
        <v>0</v>
      </c>
      <c r="C89751" s="63">
        <v>20</v>
      </c>
      <c r="D89751" s="63">
        <v>4</v>
      </c>
    </row>
    <row r="89752" spans="1:4">
      <c r="A89752" s="63" t="s">
        <v>450</v>
      </c>
      <c r="B89752" s="63">
        <v>0</v>
      </c>
      <c r="C89752" s="63">
        <v>21</v>
      </c>
      <c r="D89752" s="63">
        <v>4</v>
      </c>
    </row>
    <row r="89753" spans="1:4">
      <c r="A89753" s="63" t="s">
        <v>450</v>
      </c>
      <c r="B89753" s="63">
        <v>0</v>
      </c>
      <c r="C89753" s="63">
        <v>22</v>
      </c>
      <c r="D89753" s="63">
        <v>4</v>
      </c>
    </row>
    <row r="89754" spans="1:4">
      <c r="A89754" s="63" t="s">
        <v>450</v>
      </c>
      <c r="B89754" s="63">
        <v>0</v>
      </c>
      <c r="C89754" s="63">
        <v>23</v>
      </c>
      <c r="D89754" s="63">
        <v>4</v>
      </c>
    </row>
    <row r="89755" spans="1:4">
      <c r="A89755" s="63" t="s">
        <v>450</v>
      </c>
      <c r="B89755" s="63">
        <v>0</v>
      </c>
      <c r="C89755" s="63">
        <v>24</v>
      </c>
      <c r="D89755" s="63">
        <v>4</v>
      </c>
    </row>
    <row r="89756" spans="1:4">
      <c r="A89756" s="63" t="s">
        <v>450</v>
      </c>
      <c r="B89756" s="63">
        <v>0</v>
      </c>
      <c r="C89756" s="63">
        <v>25</v>
      </c>
      <c r="D89756" s="63">
        <v>4</v>
      </c>
    </row>
    <row r="89757" spans="1:4">
      <c r="A89757" s="63" t="s">
        <v>450</v>
      </c>
      <c r="B89757" s="63">
        <v>0</v>
      </c>
      <c r="C89757" s="63">
        <v>27</v>
      </c>
      <c r="D89757" s="63">
        <v>5</v>
      </c>
    </row>
    <row r="89758" spans="1:4">
      <c r="A89758" s="63" t="s">
        <v>450</v>
      </c>
      <c r="B89758" s="63">
        <v>0</v>
      </c>
      <c r="C89758" s="63">
        <v>26</v>
      </c>
      <c r="D89758" s="63">
        <v>5</v>
      </c>
    </row>
    <row r="89759" spans="1:4">
      <c r="A89759" s="63" t="s">
        <v>450</v>
      </c>
      <c r="B89759" s="63">
        <v>0</v>
      </c>
      <c r="C89759" s="63">
        <v>25</v>
      </c>
      <c r="D89759" s="63">
        <v>5</v>
      </c>
    </row>
    <row r="89760" spans="1:4">
      <c r="A89760" s="63" t="s">
        <v>450</v>
      </c>
      <c r="B89760" s="63">
        <v>0</v>
      </c>
      <c r="C89760" s="63">
        <v>24</v>
      </c>
      <c r="D89760" s="63">
        <v>5</v>
      </c>
    </row>
    <row r="89761" spans="1:4">
      <c r="A89761" s="63" t="s">
        <v>450</v>
      </c>
      <c r="B89761" s="63">
        <v>0</v>
      </c>
      <c r="C89761" s="63">
        <v>23</v>
      </c>
      <c r="D89761" s="63">
        <v>5</v>
      </c>
    </row>
    <row r="89762" spans="1:4">
      <c r="A89762" s="63" t="s">
        <v>450</v>
      </c>
      <c r="B89762" s="63">
        <v>0</v>
      </c>
      <c r="C89762" s="63">
        <v>22</v>
      </c>
      <c r="D89762" s="63">
        <v>5</v>
      </c>
    </row>
    <row r="89763" spans="1:4">
      <c r="A89763" s="63" t="s">
        <v>450</v>
      </c>
      <c r="B89763" s="63">
        <v>0</v>
      </c>
      <c r="C89763" s="63">
        <v>21</v>
      </c>
      <c r="D89763" s="63">
        <v>5</v>
      </c>
    </row>
    <row r="89764" spans="1:4">
      <c r="A89764" s="63" t="s">
        <v>450</v>
      </c>
      <c r="B89764" s="63">
        <v>0</v>
      </c>
      <c r="C89764" s="63">
        <v>20</v>
      </c>
      <c r="D89764" s="63">
        <v>5</v>
      </c>
    </row>
    <row r="89765" spans="1:4">
      <c r="A89765" s="63" t="s">
        <v>450</v>
      </c>
      <c r="B89765" s="63">
        <v>0</v>
      </c>
      <c r="C89765" s="63">
        <v>19</v>
      </c>
      <c r="D89765" s="63">
        <v>5</v>
      </c>
    </row>
    <row r="89766" spans="1:4">
      <c r="A89766" s="63" t="s">
        <v>450</v>
      </c>
      <c r="B89766" s="63">
        <v>4.1139000000000001</v>
      </c>
      <c r="C89766" s="63">
        <v>18</v>
      </c>
      <c r="D89766" s="63">
        <v>5</v>
      </c>
    </row>
    <row r="89767" spans="1:4">
      <c r="A89767" s="63" t="s">
        <v>450</v>
      </c>
      <c r="B89767" s="63">
        <v>4.8711000000000002</v>
      </c>
      <c r="C89767" s="63">
        <v>17</v>
      </c>
      <c r="D89767" s="63">
        <v>5</v>
      </c>
    </row>
    <row r="89768" spans="1:4">
      <c r="A89768" s="63" t="s">
        <v>450</v>
      </c>
      <c r="B89768" s="63">
        <v>3.5019999999999998</v>
      </c>
      <c r="C89768" s="63">
        <v>16</v>
      </c>
      <c r="D89768" s="63">
        <v>5</v>
      </c>
    </row>
    <row r="89769" spans="1:4">
      <c r="A89769" s="63" t="s">
        <v>450</v>
      </c>
      <c r="B89769" s="63">
        <v>3.1086</v>
      </c>
      <c r="C89769" s="63">
        <v>15</v>
      </c>
      <c r="D89769" s="63">
        <v>5</v>
      </c>
    </row>
    <row r="89770" spans="1:4">
      <c r="A89770" s="63" t="s">
        <v>450</v>
      </c>
      <c r="B89770" s="63">
        <v>2.7917999999999998</v>
      </c>
      <c r="C89770" s="63">
        <v>14</v>
      </c>
      <c r="D89770" s="63">
        <v>5</v>
      </c>
    </row>
    <row r="89771" spans="1:4">
      <c r="A89771" s="63" t="s">
        <v>450</v>
      </c>
      <c r="B89771" s="63">
        <v>2.2898000000000001</v>
      </c>
      <c r="C89771" s="63">
        <v>13</v>
      </c>
      <c r="D89771" s="63">
        <v>5</v>
      </c>
    </row>
    <row r="89772" spans="1:4">
      <c r="A89772" s="63" t="s">
        <v>450</v>
      </c>
      <c r="B89772" s="63">
        <v>2.9272999999999998</v>
      </c>
      <c r="C89772" s="63">
        <v>12</v>
      </c>
      <c r="D89772" s="63">
        <v>5</v>
      </c>
    </row>
    <row r="89773" spans="1:4">
      <c r="A89773" s="63" t="s">
        <v>450</v>
      </c>
      <c r="B89773" s="63">
        <v>2.157</v>
      </c>
      <c r="C89773" s="63">
        <v>11</v>
      </c>
      <c r="D89773" s="63">
        <v>5</v>
      </c>
    </row>
    <row r="89774" spans="1:4">
      <c r="A89774" s="63" t="s">
        <v>450</v>
      </c>
      <c r="B89774" s="63">
        <v>1.9061999999999999</v>
      </c>
      <c r="C89774" s="63">
        <v>10</v>
      </c>
      <c r="D89774" s="63">
        <v>5</v>
      </c>
    </row>
    <row r="89775" spans="1:4">
      <c r="A89775" s="63" t="s">
        <v>450</v>
      </c>
      <c r="B89775" s="63">
        <v>1.7043999999999999</v>
      </c>
      <c r="C89775" s="63">
        <v>9</v>
      </c>
      <c r="D89775" s="63">
        <v>5</v>
      </c>
    </row>
    <row r="89776" spans="1:4">
      <c r="A89776" s="63" t="s">
        <v>450</v>
      </c>
      <c r="B89776" s="63">
        <v>1.9635</v>
      </c>
      <c r="C89776" s="63">
        <v>8</v>
      </c>
      <c r="D89776" s="63">
        <v>5</v>
      </c>
    </row>
    <row r="89777" spans="1:4">
      <c r="A89777" s="63" t="s">
        <v>450</v>
      </c>
      <c r="B89777" s="63">
        <v>1.4691000000000001</v>
      </c>
      <c r="C89777" s="63">
        <v>7</v>
      </c>
      <c r="D89777" s="63">
        <v>5</v>
      </c>
    </row>
    <row r="89778" spans="1:4">
      <c r="A89778" s="63" t="s">
        <v>450</v>
      </c>
      <c r="B89778" s="63">
        <v>1.3846000000000001</v>
      </c>
      <c r="C89778" s="63">
        <v>6</v>
      </c>
      <c r="D89778" s="63">
        <v>5</v>
      </c>
    </row>
    <row r="89779" spans="1:4">
      <c r="A89779" s="63" t="s">
        <v>450</v>
      </c>
      <c r="B89779" s="63">
        <v>1.4295</v>
      </c>
      <c r="C89779" s="63">
        <v>5</v>
      </c>
      <c r="D89779" s="63">
        <v>5</v>
      </c>
    </row>
    <row r="89780" spans="1:4">
      <c r="A89780" s="63" t="s">
        <v>450</v>
      </c>
      <c r="B89780" s="63">
        <v>1.3223</v>
      </c>
      <c r="C89780" s="63">
        <v>4</v>
      </c>
      <c r="D89780" s="63">
        <v>5</v>
      </c>
    </row>
    <row r="89781" spans="1:4">
      <c r="A89781" s="63" t="s">
        <v>450</v>
      </c>
      <c r="B89781" s="63">
        <v>1.3461000000000001</v>
      </c>
      <c r="C89781" s="63">
        <v>3</v>
      </c>
      <c r="D89781" s="63">
        <v>5</v>
      </c>
    </row>
    <row r="89782" spans="1:4">
      <c r="A89782" s="63" t="s">
        <v>450</v>
      </c>
      <c r="B89782" s="63">
        <v>1.2824</v>
      </c>
      <c r="C89782" s="63">
        <v>2</v>
      </c>
      <c r="D89782" s="63">
        <v>5</v>
      </c>
    </row>
    <row r="89783" spans="1:4">
      <c r="A89783" s="63" t="s">
        <v>450</v>
      </c>
      <c r="B89783" s="63">
        <v>1.2558</v>
      </c>
      <c r="C89783" s="63">
        <v>1</v>
      </c>
      <c r="D89783" s="63">
        <v>5</v>
      </c>
    </row>
    <row r="89784" spans="1:4">
      <c r="A89784" s="63" t="s">
        <v>450</v>
      </c>
      <c r="B89784" s="63">
        <v>1.0922000000000001</v>
      </c>
      <c r="C89784" s="63">
        <v>0</v>
      </c>
      <c r="D89784" s="63">
        <v>5</v>
      </c>
    </row>
    <row r="89785" spans="1:4">
      <c r="A89785" s="63" t="s">
        <v>450</v>
      </c>
      <c r="B89785" s="63">
        <v>1.0486</v>
      </c>
      <c r="C89785" s="63">
        <v>-1</v>
      </c>
      <c r="D89785" s="63">
        <v>5</v>
      </c>
    </row>
    <row r="89786" spans="1:4">
      <c r="A89786" s="63" t="s">
        <v>450</v>
      </c>
      <c r="B89786" s="63">
        <v>0.95920000000000005</v>
      </c>
      <c r="C89786" s="63">
        <v>-2</v>
      </c>
      <c r="D89786" s="63">
        <v>5</v>
      </c>
    </row>
    <row r="89787" spans="1:4">
      <c r="A89787" s="63" t="s">
        <v>450</v>
      </c>
      <c r="B89787" s="63">
        <v>0.98719999999999997</v>
      </c>
      <c r="C89787" s="63">
        <v>-3</v>
      </c>
      <c r="D89787" s="63">
        <v>5</v>
      </c>
    </row>
    <row r="89788" spans="1:4">
      <c r="A89788" s="63" t="s">
        <v>450</v>
      </c>
      <c r="B89788" s="63">
        <v>0.96399999999999997</v>
      </c>
      <c r="C89788" s="63">
        <v>-4</v>
      </c>
      <c r="D89788" s="63">
        <v>5</v>
      </c>
    </row>
    <row r="89789" spans="1:4">
      <c r="A89789" s="63" t="s">
        <v>450</v>
      </c>
      <c r="B89789" s="63">
        <v>0.94120000000000004</v>
      </c>
      <c r="C89789" s="63">
        <v>-5</v>
      </c>
      <c r="D89789" s="63">
        <v>5</v>
      </c>
    </row>
    <row r="89790" spans="1:4">
      <c r="A89790" s="63" t="s">
        <v>450</v>
      </c>
      <c r="B89790" s="63">
        <v>0.90759999999999996</v>
      </c>
      <c r="C89790" s="63">
        <v>-6</v>
      </c>
      <c r="D89790" s="63">
        <v>5</v>
      </c>
    </row>
    <row r="89791" spans="1:4">
      <c r="A89791" s="63" t="s">
        <v>450</v>
      </c>
      <c r="B89791" s="63">
        <v>0.95699999999999996</v>
      </c>
      <c r="C89791" s="63">
        <v>-7</v>
      </c>
      <c r="D89791" s="63">
        <v>5</v>
      </c>
    </row>
    <row r="89792" spans="1:4">
      <c r="A89792" s="63" t="s">
        <v>450</v>
      </c>
      <c r="B89792" s="63">
        <v>0.96560000000000001</v>
      </c>
      <c r="C89792" s="63">
        <v>-8</v>
      </c>
      <c r="D89792" s="63">
        <v>5</v>
      </c>
    </row>
    <row r="89793" spans="1:4">
      <c r="A89793" s="63" t="s">
        <v>450</v>
      </c>
      <c r="B89793" s="63">
        <v>1.0048999999999999</v>
      </c>
      <c r="C89793" s="63">
        <v>-9</v>
      </c>
      <c r="D89793" s="63">
        <v>5</v>
      </c>
    </row>
    <row r="89794" spans="1:4">
      <c r="A89794" s="63" t="s">
        <v>450</v>
      </c>
      <c r="B89794" s="63">
        <v>0.94299999999999995</v>
      </c>
      <c r="C89794" s="63">
        <v>-10</v>
      </c>
      <c r="D89794" s="63">
        <v>5</v>
      </c>
    </row>
    <row r="89795" spans="1:4">
      <c r="A89795" s="63" t="s">
        <v>450</v>
      </c>
      <c r="B89795" s="63">
        <v>0</v>
      </c>
      <c r="C89795" s="63">
        <v>-11</v>
      </c>
      <c r="D89795" s="63">
        <v>5</v>
      </c>
    </row>
    <row r="89796" spans="1:4">
      <c r="A89796" s="63" t="s">
        <v>450</v>
      </c>
      <c r="B89796" s="63">
        <v>0</v>
      </c>
      <c r="C89796" s="63">
        <v>-12</v>
      </c>
      <c r="D89796" s="63">
        <v>5</v>
      </c>
    </row>
    <row r="89797" spans="1:4">
      <c r="A89797" s="63" t="s">
        <v>450</v>
      </c>
      <c r="B89797" s="63">
        <v>0</v>
      </c>
      <c r="C89797" s="63">
        <v>-13</v>
      </c>
      <c r="D89797" s="63">
        <v>5</v>
      </c>
    </row>
    <row r="89798" spans="1:4">
      <c r="A89798" s="63" t="s">
        <v>450</v>
      </c>
      <c r="B89798" s="63">
        <v>0</v>
      </c>
      <c r="C89798" s="63">
        <v>-14</v>
      </c>
      <c r="D89798" s="63">
        <v>5</v>
      </c>
    </row>
    <row r="89799" spans="1:4">
      <c r="A89799" s="63" t="s">
        <v>450</v>
      </c>
      <c r="B89799" s="63">
        <v>0</v>
      </c>
      <c r="C89799" s="63">
        <v>-15</v>
      </c>
      <c r="D89799" s="63">
        <v>5</v>
      </c>
    </row>
    <row r="89800" spans="1:4">
      <c r="A89800" s="63" t="s">
        <v>450</v>
      </c>
      <c r="B89800" s="63">
        <v>0</v>
      </c>
      <c r="C89800" s="63">
        <v>-17</v>
      </c>
      <c r="D89800" s="63">
        <v>6</v>
      </c>
    </row>
    <row r="89801" spans="1:4">
      <c r="A89801" s="63" t="s">
        <v>450</v>
      </c>
      <c r="B89801" s="63">
        <v>0</v>
      </c>
      <c r="C89801" s="63">
        <v>-16</v>
      </c>
      <c r="D89801" s="63">
        <v>6</v>
      </c>
    </row>
    <row r="89802" spans="1:4">
      <c r="A89802" s="63" t="s">
        <v>450</v>
      </c>
      <c r="B89802" s="63">
        <v>0</v>
      </c>
      <c r="C89802" s="63">
        <v>-15</v>
      </c>
      <c r="D89802" s="63">
        <v>6</v>
      </c>
    </row>
    <row r="89803" spans="1:4">
      <c r="A89803" s="63" t="s">
        <v>450</v>
      </c>
      <c r="B89803" s="63">
        <v>0</v>
      </c>
      <c r="C89803" s="63">
        <v>-14</v>
      </c>
      <c r="D89803" s="63">
        <v>6</v>
      </c>
    </row>
    <row r="89804" spans="1:4">
      <c r="A89804" s="63" t="s">
        <v>450</v>
      </c>
      <c r="B89804" s="63">
        <v>0</v>
      </c>
      <c r="C89804" s="63">
        <v>-13</v>
      </c>
      <c r="D89804" s="63">
        <v>6</v>
      </c>
    </row>
    <row r="89805" spans="1:4">
      <c r="A89805" s="63" t="s">
        <v>450</v>
      </c>
      <c r="B89805" s="63">
        <v>0.85389999999999999</v>
      </c>
      <c r="C89805" s="63">
        <v>-12</v>
      </c>
      <c r="D89805" s="63">
        <v>6</v>
      </c>
    </row>
    <row r="89806" spans="1:4">
      <c r="A89806" s="63" t="s">
        <v>450</v>
      </c>
      <c r="B89806" s="63">
        <v>0.87770000000000004</v>
      </c>
      <c r="C89806" s="63">
        <v>-11</v>
      </c>
      <c r="D89806" s="63">
        <v>6</v>
      </c>
    </row>
    <row r="89807" spans="1:4">
      <c r="A89807" s="63" t="s">
        <v>450</v>
      </c>
      <c r="B89807" s="63">
        <v>0.97840000000000005</v>
      </c>
      <c r="C89807" s="63">
        <v>-10</v>
      </c>
      <c r="D89807" s="63">
        <v>6</v>
      </c>
    </row>
    <row r="89808" spans="1:4">
      <c r="A89808" s="63" t="s">
        <v>450</v>
      </c>
      <c r="B89808" s="63">
        <v>0.90329999999999999</v>
      </c>
      <c r="C89808" s="63">
        <v>-9</v>
      </c>
      <c r="D89808" s="63">
        <v>6</v>
      </c>
    </row>
    <row r="89809" spans="1:4">
      <c r="A89809" s="63" t="s">
        <v>450</v>
      </c>
      <c r="B89809" s="63">
        <v>0.90480000000000005</v>
      </c>
      <c r="C89809" s="63">
        <v>-8</v>
      </c>
      <c r="D89809" s="63">
        <v>6</v>
      </c>
    </row>
    <row r="89810" spans="1:4">
      <c r="A89810" s="63" t="s">
        <v>450</v>
      </c>
      <c r="B89810" s="63">
        <v>1.0764</v>
      </c>
      <c r="C89810" s="63">
        <v>-7</v>
      </c>
      <c r="D89810" s="63">
        <v>6</v>
      </c>
    </row>
    <row r="89811" spans="1:4">
      <c r="A89811" s="63" t="s">
        <v>450</v>
      </c>
      <c r="B89811" s="63">
        <v>1.0186999999999999</v>
      </c>
      <c r="C89811" s="63">
        <v>-6</v>
      </c>
      <c r="D89811" s="63">
        <v>6</v>
      </c>
    </row>
    <row r="89812" spans="1:4">
      <c r="A89812" s="63" t="s">
        <v>450</v>
      </c>
      <c r="B89812" s="63">
        <v>0.94510000000000005</v>
      </c>
      <c r="C89812" s="63">
        <v>-5</v>
      </c>
      <c r="D89812" s="63">
        <v>6</v>
      </c>
    </row>
    <row r="89813" spans="1:4">
      <c r="A89813" s="63" t="s">
        <v>450</v>
      </c>
      <c r="B89813" s="63">
        <v>1.0907</v>
      </c>
      <c r="C89813" s="63">
        <v>-4</v>
      </c>
      <c r="D89813" s="63">
        <v>6</v>
      </c>
    </row>
    <row r="89814" spans="1:4">
      <c r="A89814" s="63" t="s">
        <v>450</v>
      </c>
      <c r="B89814" s="63">
        <v>0.97050000000000003</v>
      </c>
      <c r="C89814" s="63">
        <v>-3</v>
      </c>
      <c r="D89814" s="63">
        <v>6</v>
      </c>
    </row>
    <row r="89815" spans="1:4">
      <c r="A89815" s="63" t="s">
        <v>450</v>
      </c>
      <c r="B89815" s="63">
        <v>1.0367</v>
      </c>
      <c r="C89815" s="63">
        <v>-2</v>
      </c>
      <c r="D89815" s="63">
        <v>6</v>
      </c>
    </row>
    <row r="89816" spans="1:4">
      <c r="A89816" s="63" t="s">
        <v>450</v>
      </c>
      <c r="B89816" s="63">
        <v>1.1005</v>
      </c>
      <c r="C89816" s="63">
        <v>-1</v>
      </c>
      <c r="D89816" s="63">
        <v>6</v>
      </c>
    </row>
    <row r="89817" spans="1:4">
      <c r="A89817" s="63" t="s">
        <v>450</v>
      </c>
      <c r="B89817" s="63">
        <v>1.0925</v>
      </c>
      <c r="C89817" s="63">
        <v>0</v>
      </c>
      <c r="D89817" s="63">
        <v>6</v>
      </c>
    </row>
    <row r="89818" spans="1:4">
      <c r="A89818" s="63" t="s">
        <v>450</v>
      </c>
      <c r="B89818" s="63">
        <v>1.1288</v>
      </c>
      <c r="C89818" s="63">
        <v>1</v>
      </c>
      <c r="D89818" s="63">
        <v>6</v>
      </c>
    </row>
    <row r="89819" spans="1:4">
      <c r="A89819" s="63" t="s">
        <v>450</v>
      </c>
      <c r="B89819" s="63">
        <v>1.1261000000000001</v>
      </c>
      <c r="C89819" s="63">
        <v>2</v>
      </c>
      <c r="D89819" s="63">
        <v>6</v>
      </c>
    </row>
    <row r="89820" spans="1:4">
      <c r="A89820" s="63" t="s">
        <v>450</v>
      </c>
      <c r="B89820" s="63">
        <v>1.3095000000000001</v>
      </c>
      <c r="C89820" s="63">
        <v>3</v>
      </c>
      <c r="D89820" s="63">
        <v>6</v>
      </c>
    </row>
    <row r="89821" spans="1:4">
      <c r="A89821" s="63" t="s">
        <v>450</v>
      </c>
      <c r="B89821" s="63">
        <v>1.2833000000000001</v>
      </c>
      <c r="C89821" s="63">
        <v>4</v>
      </c>
      <c r="D89821" s="63">
        <v>6</v>
      </c>
    </row>
    <row r="89822" spans="1:4">
      <c r="A89822" s="63" t="s">
        <v>450</v>
      </c>
      <c r="B89822" s="63">
        <v>1.8575999999999999</v>
      </c>
      <c r="C89822" s="63">
        <v>5</v>
      </c>
      <c r="D89822" s="63">
        <v>6</v>
      </c>
    </row>
    <row r="89823" spans="1:4">
      <c r="A89823" s="63" t="s">
        <v>450</v>
      </c>
      <c r="B89823" s="63">
        <v>0</v>
      </c>
      <c r="C89823" s="63">
        <v>6</v>
      </c>
      <c r="D89823" s="63">
        <v>6</v>
      </c>
    </row>
    <row r="89824" spans="1:4">
      <c r="A89824" s="63" t="s">
        <v>450</v>
      </c>
      <c r="B89824" s="63">
        <v>1.4615</v>
      </c>
      <c r="C89824" s="63">
        <v>7</v>
      </c>
      <c r="D89824" s="63">
        <v>6</v>
      </c>
    </row>
    <row r="89825" spans="1:4">
      <c r="A89825" s="63" t="s">
        <v>450</v>
      </c>
      <c r="B89825" s="63">
        <v>1.7923</v>
      </c>
      <c r="C89825" s="63">
        <v>8</v>
      </c>
      <c r="D89825" s="63">
        <v>6</v>
      </c>
    </row>
    <row r="89826" spans="1:4">
      <c r="A89826" s="63" t="s">
        <v>450</v>
      </c>
      <c r="B89826" s="63">
        <v>1.7950999999999999</v>
      </c>
      <c r="C89826" s="63">
        <v>9</v>
      </c>
      <c r="D89826" s="63">
        <v>6</v>
      </c>
    </row>
    <row r="89827" spans="1:4">
      <c r="A89827" s="63" t="s">
        <v>450</v>
      </c>
      <c r="B89827" s="63">
        <v>2.1042000000000001</v>
      </c>
      <c r="C89827" s="63">
        <v>10</v>
      </c>
      <c r="D89827" s="63">
        <v>6</v>
      </c>
    </row>
    <row r="89828" spans="1:4">
      <c r="A89828" s="63" t="s">
        <v>450</v>
      </c>
      <c r="B89828" s="63">
        <v>2.3963000000000001</v>
      </c>
      <c r="C89828" s="63">
        <v>11</v>
      </c>
      <c r="D89828" s="63">
        <v>6</v>
      </c>
    </row>
    <row r="89829" spans="1:4">
      <c r="A89829" s="63" t="s">
        <v>450</v>
      </c>
      <c r="B89829" s="63">
        <v>2.0789</v>
      </c>
      <c r="C89829" s="63">
        <v>12</v>
      </c>
      <c r="D89829" s="63">
        <v>6</v>
      </c>
    </row>
    <row r="89830" spans="1:4">
      <c r="A89830" s="63" t="s">
        <v>450</v>
      </c>
      <c r="B89830" s="63">
        <v>2.7768999999999999</v>
      </c>
      <c r="C89830" s="63">
        <v>13</v>
      </c>
      <c r="D89830" s="63">
        <v>6</v>
      </c>
    </row>
    <row r="89831" spans="1:4">
      <c r="A89831" s="63" t="s">
        <v>450</v>
      </c>
      <c r="B89831" s="63">
        <v>2.6223999999999998</v>
      </c>
      <c r="C89831" s="63">
        <v>14</v>
      </c>
      <c r="D89831" s="63">
        <v>6</v>
      </c>
    </row>
    <row r="89832" spans="1:4">
      <c r="A89832" s="63" t="s">
        <v>450</v>
      </c>
      <c r="B89832" s="63">
        <v>5.7850999999999999</v>
      </c>
      <c r="C89832" s="63">
        <v>15</v>
      </c>
      <c r="D89832" s="63">
        <v>6</v>
      </c>
    </row>
    <row r="89833" spans="1:4">
      <c r="A89833" s="63" t="s">
        <v>450</v>
      </c>
      <c r="B89833" s="63">
        <v>4.9772999999999996</v>
      </c>
      <c r="C89833" s="63">
        <v>16</v>
      </c>
      <c r="D89833" s="63">
        <v>6</v>
      </c>
    </row>
    <row r="89834" spans="1:4">
      <c r="A89834" s="63" t="s">
        <v>450</v>
      </c>
      <c r="B89834" s="63">
        <v>4.7487000000000004</v>
      </c>
      <c r="C89834" s="63">
        <v>17</v>
      </c>
      <c r="D89834" s="63">
        <v>6</v>
      </c>
    </row>
    <row r="89835" spans="1:4">
      <c r="A89835" s="63" t="s">
        <v>450</v>
      </c>
      <c r="B89835" s="63">
        <v>0</v>
      </c>
      <c r="C89835" s="63">
        <v>18</v>
      </c>
      <c r="D89835" s="63">
        <v>6</v>
      </c>
    </row>
    <row r="89836" spans="1:4">
      <c r="A89836" s="63" t="s">
        <v>450</v>
      </c>
      <c r="B89836" s="63">
        <v>0</v>
      </c>
      <c r="C89836" s="63">
        <v>19</v>
      </c>
      <c r="D89836" s="63">
        <v>6</v>
      </c>
    </row>
    <row r="89837" spans="1:4">
      <c r="A89837" s="63" t="s">
        <v>450</v>
      </c>
      <c r="B89837" s="63">
        <v>0</v>
      </c>
      <c r="C89837" s="63">
        <v>20</v>
      </c>
      <c r="D89837" s="63">
        <v>6</v>
      </c>
    </row>
    <row r="89838" spans="1:4">
      <c r="A89838" s="63" t="s">
        <v>450</v>
      </c>
      <c r="B89838" s="63">
        <v>0</v>
      </c>
      <c r="C89838" s="63">
        <v>21</v>
      </c>
      <c r="D89838" s="63">
        <v>6</v>
      </c>
    </row>
    <row r="89839" spans="1:4">
      <c r="A89839" s="63" t="s">
        <v>450</v>
      </c>
      <c r="B89839" s="63">
        <v>0</v>
      </c>
      <c r="C89839" s="63">
        <v>22</v>
      </c>
      <c r="D89839" s="63">
        <v>6</v>
      </c>
    </row>
    <row r="89840" spans="1:4">
      <c r="A89840" s="63" t="s">
        <v>450</v>
      </c>
      <c r="B89840" s="63">
        <v>0</v>
      </c>
      <c r="C89840" s="63">
        <v>23</v>
      </c>
      <c r="D89840" s="63">
        <v>6</v>
      </c>
    </row>
    <row r="89841" spans="1:4">
      <c r="A89841" s="63" t="s">
        <v>450</v>
      </c>
      <c r="B89841" s="63">
        <v>0</v>
      </c>
      <c r="C89841" s="63">
        <v>24</v>
      </c>
      <c r="D89841" s="63">
        <v>6</v>
      </c>
    </row>
    <row r="89842" spans="1:4">
      <c r="A89842" s="63" t="s">
        <v>450</v>
      </c>
      <c r="B89842" s="63">
        <v>0</v>
      </c>
      <c r="C89842" s="63">
        <v>25</v>
      </c>
      <c r="D89842" s="63">
        <v>6</v>
      </c>
    </row>
    <row r="89843" spans="1:4">
      <c r="A89843" s="63" t="s">
        <v>450</v>
      </c>
      <c r="B89843" s="63">
        <v>0</v>
      </c>
      <c r="C89843" s="63">
        <v>26</v>
      </c>
      <c r="D89843" s="63">
        <v>6</v>
      </c>
    </row>
    <row r="89844" spans="1:4">
      <c r="A89844" s="63" t="s">
        <v>450</v>
      </c>
      <c r="B89844" s="63">
        <v>0</v>
      </c>
      <c r="C89844" s="63">
        <v>27</v>
      </c>
      <c r="D89844" s="63">
        <v>6</v>
      </c>
    </row>
    <row r="89845" spans="1:4">
      <c r="A89845" s="63" t="s">
        <v>450</v>
      </c>
      <c r="B89845" s="63">
        <v>0</v>
      </c>
      <c r="C89845" s="63">
        <v>28</v>
      </c>
      <c r="D89845" s="63">
        <v>6</v>
      </c>
    </row>
    <row r="89846" spans="1:4">
      <c r="A89846" s="63" t="s">
        <v>450</v>
      </c>
      <c r="B89846" s="63">
        <v>0</v>
      </c>
      <c r="C89846" s="63">
        <v>29</v>
      </c>
      <c r="D89846" s="63">
        <v>7</v>
      </c>
    </row>
    <row r="89847" spans="1:4">
      <c r="A89847" s="63" t="s">
        <v>450</v>
      </c>
      <c r="B89847" s="63">
        <v>0</v>
      </c>
      <c r="C89847" s="63">
        <v>28</v>
      </c>
      <c r="D89847" s="63">
        <v>7</v>
      </c>
    </row>
    <row r="89848" spans="1:4">
      <c r="A89848" s="63" t="s">
        <v>450</v>
      </c>
      <c r="B89848" s="63">
        <v>0</v>
      </c>
      <c r="C89848" s="63">
        <v>27</v>
      </c>
      <c r="D89848" s="63">
        <v>7</v>
      </c>
    </row>
    <row r="89849" spans="1:4">
      <c r="A89849" s="63" t="s">
        <v>450</v>
      </c>
      <c r="B89849" s="63">
        <v>0</v>
      </c>
      <c r="C89849" s="63">
        <v>26</v>
      </c>
      <c r="D89849" s="63">
        <v>7</v>
      </c>
    </row>
    <row r="89850" spans="1:4">
      <c r="A89850" s="63" t="s">
        <v>450</v>
      </c>
      <c r="B89850" s="63">
        <v>0</v>
      </c>
      <c r="C89850" s="63">
        <v>25</v>
      </c>
      <c r="D89850" s="63">
        <v>7</v>
      </c>
    </row>
    <row r="89851" spans="1:4">
      <c r="A89851" s="63" t="s">
        <v>450</v>
      </c>
      <c r="B89851" s="63">
        <v>0</v>
      </c>
      <c r="C89851" s="63">
        <v>24</v>
      </c>
      <c r="D89851" s="63">
        <v>7</v>
      </c>
    </row>
    <row r="89852" spans="1:4">
      <c r="A89852" s="63" t="s">
        <v>450</v>
      </c>
      <c r="B89852" s="63">
        <v>0</v>
      </c>
      <c r="C89852" s="63">
        <v>23</v>
      </c>
      <c r="D89852" s="63">
        <v>7</v>
      </c>
    </row>
    <row r="89853" spans="1:4">
      <c r="A89853" s="63" t="s">
        <v>450</v>
      </c>
      <c r="B89853" s="63">
        <v>0</v>
      </c>
      <c r="C89853" s="63">
        <v>22</v>
      </c>
      <c r="D89853" s="63">
        <v>7</v>
      </c>
    </row>
    <row r="89854" spans="1:4">
      <c r="A89854" s="63" t="s">
        <v>450</v>
      </c>
      <c r="B89854" s="63">
        <v>0</v>
      </c>
      <c r="C89854" s="63">
        <v>21</v>
      </c>
      <c r="D89854" s="63">
        <v>7</v>
      </c>
    </row>
    <row r="89855" spans="1:4">
      <c r="A89855" s="63" t="s">
        <v>450</v>
      </c>
      <c r="B89855" s="63">
        <v>0</v>
      </c>
      <c r="C89855" s="63">
        <v>20</v>
      </c>
      <c r="D89855" s="63">
        <v>7</v>
      </c>
    </row>
    <row r="89856" spans="1:4">
      <c r="A89856" s="63" t="s">
        <v>450</v>
      </c>
      <c r="B89856" s="63">
        <v>0</v>
      </c>
      <c r="C89856" s="63">
        <v>19</v>
      </c>
      <c r="D89856" s="63">
        <v>7</v>
      </c>
    </row>
    <row r="89857" spans="1:4">
      <c r="A89857" s="63" t="s">
        <v>450</v>
      </c>
      <c r="B89857" s="63">
        <v>0</v>
      </c>
      <c r="C89857" s="63">
        <v>18</v>
      </c>
      <c r="D89857" s="63">
        <v>7</v>
      </c>
    </row>
    <row r="89858" spans="1:4">
      <c r="A89858" s="63" t="s">
        <v>450</v>
      </c>
      <c r="B89858" s="63">
        <v>4.6143999999999998</v>
      </c>
      <c r="C89858" s="63">
        <v>17</v>
      </c>
      <c r="D89858" s="63">
        <v>7</v>
      </c>
    </row>
    <row r="89859" spans="1:4">
      <c r="A89859" s="63" t="s">
        <v>450</v>
      </c>
      <c r="B89859" s="63">
        <v>4.6593</v>
      </c>
      <c r="C89859" s="63">
        <v>16</v>
      </c>
      <c r="D89859" s="63">
        <v>7</v>
      </c>
    </row>
    <row r="89860" spans="1:4">
      <c r="A89860" s="63" t="s">
        <v>450</v>
      </c>
      <c r="B89860" s="63">
        <v>3.3079000000000001</v>
      </c>
      <c r="C89860" s="63">
        <v>15</v>
      </c>
      <c r="D89860" s="63">
        <v>7</v>
      </c>
    </row>
    <row r="89861" spans="1:4">
      <c r="A89861" s="63" t="s">
        <v>450</v>
      </c>
      <c r="B89861" s="63">
        <v>2.9062999999999999</v>
      </c>
      <c r="C89861" s="63">
        <v>14</v>
      </c>
      <c r="D89861" s="63">
        <v>7</v>
      </c>
    </row>
    <row r="89862" spans="1:4">
      <c r="A89862" s="63" t="s">
        <v>450</v>
      </c>
      <c r="B89862" s="63">
        <v>2.6185</v>
      </c>
      <c r="C89862" s="63">
        <v>13</v>
      </c>
      <c r="D89862" s="63">
        <v>7</v>
      </c>
    </row>
    <row r="89863" spans="1:4">
      <c r="A89863" s="63" t="s">
        <v>450</v>
      </c>
      <c r="B89863" s="63">
        <v>2.4182999999999999</v>
      </c>
      <c r="C89863" s="63">
        <v>12</v>
      </c>
      <c r="D89863" s="63">
        <v>7</v>
      </c>
    </row>
    <row r="89864" spans="1:4">
      <c r="A89864" s="63" t="s">
        <v>450</v>
      </c>
      <c r="B89864" s="63">
        <v>2.2610999999999999</v>
      </c>
      <c r="C89864" s="63">
        <v>11</v>
      </c>
      <c r="D89864" s="63">
        <v>7</v>
      </c>
    </row>
    <row r="89865" spans="1:4">
      <c r="A89865" s="63" t="s">
        <v>450</v>
      </c>
      <c r="B89865" s="63">
        <v>2.1566999999999998</v>
      </c>
      <c r="C89865" s="63">
        <v>10</v>
      </c>
      <c r="D89865" s="63">
        <v>7</v>
      </c>
    </row>
    <row r="89866" spans="1:4">
      <c r="A89866" s="63" t="s">
        <v>450</v>
      </c>
      <c r="B89866" s="63">
        <v>1.9599</v>
      </c>
      <c r="C89866" s="63">
        <v>9</v>
      </c>
      <c r="D89866" s="63">
        <v>7</v>
      </c>
    </row>
    <row r="89867" spans="1:4">
      <c r="A89867" s="63" t="s">
        <v>450</v>
      </c>
      <c r="B89867" s="63">
        <v>1.6486000000000001</v>
      </c>
      <c r="C89867" s="63">
        <v>8</v>
      </c>
      <c r="D89867" s="63">
        <v>7</v>
      </c>
    </row>
    <row r="89868" spans="1:4">
      <c r="A89868" s="63" t="s">
        <v>450</v>
      </c>
      <c r="B89868" s="63">
        <v>2.06</v>
      </c>
      <c r="C89868" s="63">
        <v>7</v>
      </c>
      <c r="D89868" s="63">
        <v>7</v>
      </c>
    </row>
    <row r="89869" spans="1:4">
      <c r="A89869" s="63" t="s">
        <v>450</v>
      </c>
      <c r="B89869" s="63">
        <v>1.5490999999999999</v>
      </c>
      <c r="C89869" s="63">
        <v>6</v>
      </c>
      <c r="D89869" s="63">
        <v>7</v>
      </c>
    </row>
    <row r="89870" spans="1:4">
      <c r="A89870" s="63" t="s">
        <v>450</v>
      </c>
      <c r="B89870" s="63">
        <v>1.6867000000000001</v>
      </c>
      <c r="C89870" s="63">
        <v>5</v>
      </c>
      <c r="D89870" s="63">
        <v>7</v>
      </c>
    </row>
    <row r="89871" spans="1:4">
      <c r="A89871" s="63" t="s">
        <v>450</v>
      </c>
      <c r="B89871" s="63">
        <v>1.5411999999999999</v>
      </c>
      <c r="C89871" s="63">
        <v>4</v>
      </c>
      <c r="D89871" s="63">
        <v>7</v>
      </c>
    </row>
    <row r="89872" spans="1:4">
      <c r="A89872" s="63" t="s">
        <v>450</v>
      </c>
      <c r="B89872" s="63">
        <v>1.2871999999999999</v>
      </c>
      <c r="C89872" s="63">
        <v>3</v>
      </c>
      <c r="D89872" s="63">
        <v>7</v>
      </c>
    </row>
    <row r="89873" spans="1:4">
      <c r="A89873" s="63" t="s">
        <v>450</v>
      </c>
      <c r="B89873" s="63">
        <v>1.2482</v>
      </c>
      <c r="C89873" s="63">
        <v>2</v>
      </c>
      <c r="D89873" s="63">
        <v>7</v>
      </c>
    </row>
    <row r="89874" spans="1:4">
      <c r="A89874" s="63" t="s">
        <v>450</v>
      </c>
      <c r="B89874" s="63">
        <v>1.1847000000000001</v>
      </c>
      <c r="C89874" s="63">
        <v>1</v>
      </c>
      <c r="D89874" s="63">
        <v>7</v>
      </c>
    </row>
    <row r="89875" spans="1:4">
      <c r="A89875" s="63" t="s">
        <v>450</v>
      </c>
      <c r="B89875" s="63">
        <v>1.1023000000000001</v>
      </c>
      <c r="C89875" s="63">
        <v>0</v>
      </c>
      <c r="D89875" s="63">
        <v>7</v>
      </c>
    </row>
    <row r="89876" spans="1:4">
      <c r="A89876" s="63" t="s">
        <v>450</v>
      </c>
      <c r="B89876" s="63">
        <v>1.2277</v>
      </c>
      <c r="C89876" s="63">
        <v>-1</v>
      </c>
      <c r="D89876" s="63">
        <v>7</v>
      </c>
    </row>
    <row r="89877" spans="1:4">
      <c r="A89877" s="63" t="s">
        <v>450</v>
      </c>
      <c r="B89877" s="63">
        <v>1.0409999999999999</v>
      </c>
      <c r="C89877" s="63">
        <v>-2</v>
      </c>
      <c r="D89877" s="63">
        <v>7</v>
      </c>
    </row>
    <row r="89878" spans="1:4">
      <c r="A89878" s="63" t="s">
        <v>450</v>
      </c>
      <c r="B89878" s="63">
        <v>1.1554</v>
      </c>
      <c r="C89878" s="63">
        <v>-3</v>
      </c>
      <c r="D89878" s="63">
        <v>7</v>
      </c>
    </row>
    <row r="89879" spans="1:4">
      <c r="A89879" s="63" t="s">
        <v>450</v>
      </c>
      <c r="B89879" s="63">
        <v>0.99670000000000003</v>
      </c>
      <c r="C89879" s="63">
        <v>-4</v>
      </c>
      <c r="D89879" s="63">
        <v>7</v>
      </c>
    </row>
    <row r="89880" spans="1:4">
      <c r="A89880" s="63" t="s">
        <v>450</v>
      </c>
      <c r="B89880" s="63">
        <v>0.9738</v>
      </c>
      <c r="C89880" s="63">
        <v>-5</v>
      </c>
      <c r="D89880" s="63">
        <v>7</v>
      </c>
    </row>
    <row r="89881" spans="1:4">
      <c r="A89881" s="63" t="s">
        <v>450</v>
      </c>
      <c r="B89881" s="63">
        <v>0.97960000000000003</v>
      </c>
      <c r="C89881" s="63">
        <v>-6</v>
      </c>
      <c r="D89881" s="63">
        <v>7</v>
      </c>
    </row>
    <row r="89882" spans="1:4">
      <c r="A89882" s="63" t="s">
        <v>450</v>
      </c>
      <c r="B89882" s="63">
        <v>0.93140000000000001</v>
      </c>
      <c r="C89882" s="63">
        <v>-7</v>
      </c>
      <c r="D89882" s="63">
        <v>7</v>
      </c>
    </row>
    <row r="89883" spans="1:4">
      <c r="A89883" s="63" t="s">
        <v>450</v>
      </c>
      <c r="B89883" s="63">
        <v>0.92889999999999995</v>
      </c>
      <c r="C89883" s="63">
        <v>-8</v>
      </c>
      <c r="D89883" s="63">
        <v>7</v>
      </c>
    </row>
    <row r="89884" spans="1:4">
      <c r="A89884" s="63" t="s">
        <v>450</v>
      </c>
      <c r="B89884" s="63">
        <v>0.90910000000000002</v>
      </c>
      <c r="C89884" s="63">
        <v>-9</v>
      </c>
      <c r="D89884" s="63">
        <v>7</v>
      </c>
    </row>
    <row r="89885" spans="1:4">
      <c r="A89885" s="63" t="s">
        <v>450</v>
      </c>
      <c r="B89885" s="63">
        <v>0.86329999999999996</v>
      </c>
      <c r="C89885" s="63">
        <v>-10</v>
      </c>
      <c r="D89885" s="63">
        <v>7</v>
      </c>
    </row>
    <row r="89886" spans="1:4">
      <c r="A89886" s="63" t="s">
        <v>450</v>
      </c>
      <c r="B89886" s="63">
        <v>0.91700000000000004</v>
      </c>
      <c r="C89886" s="63">
        <v>-11</v>
      </c>
      <c r="D89886" s="63">
        <v>7</v>
      </c>
    </row>
    <row r="89887" spans="1:4">
      <c r="A89887" s="63" t="s">
        <v>450</v>
      </c>
      <c r="B89887" s="63">
        <v>0.84989999999999999</v>
      </c>
      <c r="C89887" s="63">
        <v>-12</v>
      </c>
      <c r="D89887" s="63">
        <v>7</v>
      </c>
    </row>
    <row r="89888" spans="1:4">
      <c r="A89888" s="63" t="s">
        <v>450</v>
      </c>
      <c r="B89888" s="63">
        <v>0.89049999999999996</v>
      </c>
      <c r="C89888" s="63">
        <v>-13</v>
      </c>
      <c r="D89888" s="63">
        <v>7</v>
      </c>
    </row>
    <row r="89889" spans="1:4">
      <c r="A89889" s="63" t="s">
        <v>450</v>
      </c>
      <c r="B89889" s="63">
        <v>0</v>
      </c>
      <c r="C89889" s="63">
        <v>-14</v>
      </c>
      <c r="D89889" s="63">
        <v>7</v>
      </c>
    </row>
    <row r="89890" spans="1:4">
      <c r="A89890" s="63" t="s">
        <v>450</v>
      </c>
      <c r="B89890" s="63">
        <v>0</v>
      </c>
      <c r="C89890" s="63">
        <v>-15</v>
      </c>
      <c r="D89890" s="63">
        <v>7</v>
      </c>
    </row>
    <row r="89891" spans="1:4">
      <c r="A89891" s="63" t="s">
        <v>450</v>
      </c>
      <c r="B89891" s="63">
        <v>0</v>
      </c>
      <c r="C89891" s="63">
        <v>-16</v>
      </c>
      <c r="D89891" s="63">
        <v>7</v>
      </c>
    </row>
    <row r="89892" spans="1:4">
      <c r="A89892" s="63" t="s">
        <v>450</v>
      </c>
      <c r="B89892" s="63">
        <v>0</v>
      </c>
      <c r="C89892" s="63">
        <v>-17</v>
      </c>
      <c r="D89892" s="63">
        <v>7</v>
      </c>
    </row>
    <row r="89893" spans="1:4">
      <c r="A89893" s="63" t="s">
        <v>450</v>
      </c>
      <c r="B89893" s="63">
        <v>0</v>
      </c>
      <c r="C89893" s="63">
        <v>-18</v>
      </c>
      <c r="D89893" s="63">
        <v>7</v>
      </c>
    </row>
    <row r="89894" spans="1:4">
      <c r="A89894" s="63" t="s">
        <v>450</v>
      </c>
      <c r="B89894" s="63">
        <v>0</v>
      </c>
      <c r="C89894" s="63">
        <v>-19</v>
      </c>
      <c r="D89894" s="63">
        <v>8</v>
      </c>
    </row>
    <row r="89895" spans="1:4">
      <c r="A89895" s="63" t="s">
        <v>450</v>
      </c>
      <c r="B89895" s="63">
        <v>0</v>
      </c>
      <c r="C89895" s="63">
        <v>-18</v>
      </c>
      <c r="D89895" s="63">
        <v>8</v>
      </c>
    </row>
    <row r="89896" spans="1:4">
      <c r="A89896" s="63" t="s">
        <v>450</v>
      </c>
      <c r="B89896" s="63">
        <v>0</v>
      </c>
      <c r="C89896" s="63">
        <v>-17</v>
      </c>
      <c r="D89896" s="63">
        <v>8</v>
      </c>
    </row>
    <row r="89897" spans="1:4">
      <c r="A89897" s="63" t="s">
        <v>450</v>
      </c>
      <c r="B89897" s="63">
        <v>0</v>
      </c>
      <c r="C89897" s="63">
        <v>-16</v>
      </c>
      <c r="D89897" s="63">
        <v>8</v>
      </c>
    </row>
    <row r="89898" spans="1:4">
      <c r="A89898" s="63" t="s">
        <v>450</v>
      </c>
      <c r="B89898" s="63">
        <v>0.88900000000000001</v>
      </c>
      <c r="C89898" s="63">
        <v>-15</v>
      </c>
      <c r="D89898" s="63">
        <v>8</v>
      </c>
    </row>
    <row r="89899" spans="1:4">
      <c r="A89899" s="63" t="s">
        <v>450</v>
      </c>
      <c r="B89899" s="63">
        <v>0.82640000000000002</v>
      </c>
      <c r="C89899" s="63">
        <v>-14</v>
      </c>
      <c r="D89899" s="63">
        <v>8</v>
      </c>
    </row>
    <row r="89900" spans="1:4">
      <c r="A89900" s="63" t="s">
        <v>450</v>
      </c>
      <c r="B89900" s="63">
        <v>0.86609999999999998</v>
      </c>
      <c r="C89900" s="63">
        <v>-13</v>
      </c>
      <c r="D89900" s="63">
        <v>8</v>
      </c>
    </row>
    <row r="89901" spans="1:4">
      <c r="A89901" s="63" t="s">
        <v>450</v>
      </c>
      <c r="B89901" s="63">
        <v>0.86639999999999995</v>
      </c>
      <c r="C89901" s="63">
        <v>-12</v>
      </c>
      <c r="D89901" s="63">
        <v>8</v>
      </c>
    </row>
    <row r="89902" spans="1:4">
      <c r="A89902" s="63" t="s">
        <v>450</v>
      </c>
      <c r="B89902" s="63">
        <v>0.8911</v>
      </c>
      <c r="C89902" s="63">
        <v>-11</v>
      </c>
      <c r="D89902" s="63">
        <v>8</v>
      </c>
    </row>
    <row r="89903" spans="1:4">
      <c r="A89903" s="63" t="s">
        <v>450</v>
      </c>
      <c r="B89903" s="63">
        <v>0.94789999999999996</v>
      </c>
      <c r="C89903" s="63">
        <v>-10</v>
      </c>
      <c r="D89903" s="63">
        <v>8</v>
      </c>
    </row>
    <row r="89904" spans="1:4">
      <c r="A89904" s="63" t="s">
        <v>450</v>
      </c>
      <c r="B89904" s="63">
        <v>0.89480000000000004</v>
      </c>
      <c r="C89904" s="63">
        <v>-9</v>
      </c>
      <c r="D89904" s="63">
        <v>8</v>
      </c>
    </row>
    <row r="89905" spans="1:4">
      <c r="A89905" s="63" t="s">
        <v>450</v>
      </c>
      <c r="B89905" s="63">
        <v>0.9415</v>
      </c>
      <c r="C89905" s="63">
        <v>-8</v>
      </c>
      <c r="D89905" s="63">
        <v>8</v>
      </c>
    </row>
    <row r="89906" spans="1:4">
      <c r="A89906" s="63" t="s">
        <v>450</v>
      </c>
      <c r="B89906" s="63">
        <v>0.97960000000000003</v>
      </c>
      <c r="C89906" s="63">
        <v>-7</v>
      </c>
      <c r="D89906" s="63">
        <v>8</v>
      </c>
    </row>
    <row r="89907" spans="1:4">
      <c r="A89907" s="63" t="s">
        <v>450</v>
      </c>
      <c r="B89907" s="63">
        <v>1.0570999999999999</v>
      </c>
      <c r="C89907" s="63">
        <v>-6</v>
      </c>
      <c r="D89907" s="63">
        <v>8</v>
      </c>
    </row>
    <row r="89908" spans="1:4">
      <c r="A89908" s="63" t="s">
        <v>450</v>
      </c>
      <c r="B89908" s="63">
        <v>1.0678000000000001</v>
      </c>
      <c r="C89908" s="63">
        <v>-5</v>
      </c>
      <c r="D89908" s="63">
        <v>8</v>
      </c>
    </row>
    <row r="89909" spans="1:4">
      <c r="A89909" s="63" t="s">
        <v>450</v>
      </c>
      <c r="B89909" s="63">
        <v>1.0470999999999999</v>
      </c>
      <c r="C89909" s="63">
        <v>-4</v>
      </c>
      <c r="D89909" s="63">
        <v>8</v>
      </c>
    </row>
    <row r="89910" spans="1:4">
      <c r="A89910" s="63" t="s">
        <v>450</v>
      </c>
      <c r="B89910" s="63">
        <v>1.0568</v>
      </c>
      <c r="C89910" s="63">
        <v>-3</v>
      </c>
      <c r="D89910" s="63">
        <v>8</v>
      </c>
    </row>
    <row r="89911" spans="1:4">
      <c r="A89911" s="63" t="s">
        <v>450</v>
      </c>
      <c r="B89911" s="63">
        <v>1.0739000000000001</v>
      </c>
      <c r="C89911" s="63">
        <v>-2</v>
      </c>
      <c r="D89911" s="63">
        <v>8</v>
      </c>
    </row>
    <row r="89912" spans="1:4">
      <c r="A89912" s="63" t="s">
        <v>450</v>
      </c>
      <c r="B89912" s="63">
        <v>1.1429</v>
      </c>
      <c r="C89912" s="63">
        <v>-1</v>
      </c>
      <c r="D89912" s="63">
        <v>8</v>
      </c>
    </row>
    <row r="89913" spans="1:4">
      <c r="A89913" s="63" t="s">
        <v>450</v>
      </c>
      <c r="B89913" s="63">
        <v>1.1368</v>
      </c>
      <c r="C89913" s="63">
        <v>0</v>
      </c>
      <c r="D89913" s="63">
        <v>8</v>
      </c>
    </row>
    <row r="89914" spans="1:4">
      <c r="A89914" s="63" t="s">
        <v>450</v>
      </c>
      <c r="B89914" s="63">
        <v>1.3349</v>
      </c>
      <c r="C89914" s="63">
        <v>1</v>
      </c>
      <c r="D89914" s="63">
        <v>8</v>
      </c>
    </row>
    <row r="89915" spans="1:4">
      <c r="A89915" s="63" t="s">
        <v>450</v>
      </c>
      <c r="B89915" s="63">
        <v>1.3428</v>
      </c>
      <c r="C89915" s="63">
        <v>2</v>
      </c>
      <c r="D89915" s="63">
        <v>8</v>
      </c>
    </row>
    <row r="89916" spans="1:4">
      <c r="A89916" s="63" t="s">
        <v>450</v>
      </c>
      <c r="B89916" s="63">
        <v>1.2644</v>
      </c>
      <c r="C89916" s="63">
        <v>3</v>
      </c>
      <c r="D89916" s="63">
        <v>8</v>
      </c>
    </row>
    <row r="89917" spans="1:4">
      <c r="A89917" s="63" t="s">
        <v>450</v>
      </c>
      <c r="B89917" s="63">
        <v>1.4408000000000001</v>
      </c>
      <c r="C89917" s="63">
        <v>4</v>
      </c>
      <c r="D89917" s="63">
        <v>8</v>
      </c>
    </row>
    <row r="89918" spans="1:4">
      <c r="A89918" s="63" t="s">
        <v>450</v>
      </c>
      <c r="B89918" s="63">
        <v>1.4681999999999999</v>
      </c>
      <c r="C89918" s="63">
        <v>5</v>
      </c>
      <c r="D89918" s="63">
        <v>8</v>
      </c>
    </row>
    <row r="89919" spans="1:4">
      <c r="A89919" s="63" t="s">
        <v>450</v>
      </c>
      <c r="B89919" s="63">
        <v>1.6492</v>
      </c>
      <c r="C89919" s="63">
        <v>6</v>
      </c>
      <c r="D89919" s="63">
        <v>8</v>
      </c>
    </row>
    <row r="89920" spans="1:4">
      <c r="A89920" s="63" t="s">
        <v>450</v>
      </c>
      <c r="B89920" s="63">
        <v>1.6129</v>
      </c>
      <c r="C89920" s="63">
        <v>7</v>
      </c>
      <c r="D89920" s="63">
        <v>8</v>
      </c>
    </row>
    <row r="89921" spans="1:4">
      <c r="A89921" s="63" t="s">
        <v>450</v>
      </c>
      <c r="B89921" s="63">
        <v>2.0257999999999998</v>
      </c>
      <c r="C89921" s="63">
        <v>8</v>
      </c>
      <c r="D89921" s="63">
        <v>8</v>
      </c>
    </row>
    <row r="89922" spans="1:4">
      <c r="A89922" s="63" t="s">
        <v>450</v>
      </c>
      <c r="B89922" s="63">
        <v>1.9028</v>
      </c>
      <c r="C89922" s="63">
        <v>9</v>
      </c>
      <c r="D89922" s="63">
        <v>8</v>
      </c>
    </row>
    <row r="89923" spans="1:4">
      <c r="A89923" s="63" t="s">
        <v>450</v>
      </c>
      <c r="B89923" s="63">
        <v>2.0394999999999999</v>
      </c>
      <c r="C89923" s="63">
        <v>10</v>
      </c>
      <c r="D89923" s="63">
        <v>8</v>
      </c>
    </row>
    <row r="89924" spans="1:4">
      <c r="A89924" s="63" t="s">
        <v>450</v>
      </c>
      <c r="B89924" s="63">
        <v>3.2362000000000002</v>
      </c>
      <c r="C89924" s="63">
        <v>11</v>
      </c>
      <c r="D89924" s="63">
        <v>8</v>
      </c>
    </row>
    <row r="89925" spans="1:4">
      <c r="A89925" s="63" t="s">
        <v>450</v>
      </c>
      <c r="B89925" s="63">
        <v>2.5341999999999998</v>
      </c>
      <c r="C89925" s="63">
        <v>12</v>
      </c>
      <c r="D89925" s="63">
        <v>8</v>
      </c>
    </row>
    <row r="89926" spans="1:4">
      <c r="A89926" s="63" t="s">
        <v>450</v>
      </c>
      <c r="B89926" s="63">
        <v>3.2801</v>
      </c>
      <c r="C89926" s="63">
        <v>13</v>
      </c>
      <c r="D89926" s="63">
        <v>8</v>
      </c>
    </row>
    <row r="89927" spans="1:4">
      <c r="A89927" s="63" t="s">
        <v>450</v>
      </c>
      <c r="B89927" s="63">
        <v>3.0981999999999998</v>
      </c>
      <c r="C89927" s="63">
        <v>14</v>
      </c>
      <c r="D89927" s="63">
        <v>8</v>
      </c>
    </row>
    <row r="89928" spans="1:4">
      <c r="A89928" s="63" t="s">
        <v>450</v>
      </c>
      <c r="B89928" s="63">
        <v>3.8209</v>
      </c>
      <c r="C89928" s="63">
        <v>15</v>
      </c>
      <c r="D89928" s="63">
        <v>8</v>
      </c>
    </row>
    <row r="89929" spans="1:4">
      <c r="A89929" s="63" t="s">
        <v>450</v>
      </c>
      <c r="B89929" s="63">
        <v>4.8912000000000004</v>
      </c>
      <c r="C89929" s="63">
        <v>16</v>
      </c>
      <c r="D89929" s="63">
        <v>8</v>
      </c>
    </row>
    <row r="89930" spans="1:4">
      <c r="A89930" s="63" t="s">
        <v>450</v>
      </c>
      <c r="B89930" s="63">
        <v>0</v>
      </c>
      <c r="C89930" s="63">
        <v>17</v>
      </c>
      <c r="D89930" s="63">
        <v>8</v>
      </c>
    </row>
    <row r="89931" spans="1:4">
      <c r="A89931" s="63" t="s">
        <v>450</v>
      </c>
      <c r="B89931" s="63">
        <v>0</v>
      </c>
      <c r="C89931" s="63">
        <v>18</v>
      </c>
      <c r="D89931" s="63">
        <v>8</v>
      </c>
    </row>
    <row r="89932" spans="1:4">
      <c r="A89932" s="63" t="s">
        <v>450</v>
      </c>
      <c r="B89932" s="63">
        <v>0</v>
      </c>
      <c r="C89932" s="63">
        <v>19</v>
      </c>
      <c r="D89932" s="63">
        <v>8</v>
      </c>
    </row>
    <row r="89933" spans="1:4">
      <c r="A89933" s="63" t="s">
        <v>450</v>
      </c>
      <c r="B89933" s="63">
        <v>0</v>
      </c>
      <c r="C89933" s="63">
        <v>20</v>
      </c>
      <c r="D89933" s="63">
        <v>8</v>
      </c>
    </row>
    <row r="89934" spans="1:4">
      <c r="A89934" s="63" t="s">
        <v>450</v>
      </c>
      <c r="B89934" s="63">
        <v>0</v>
      </c>
      <c r="C89934" s="63">
        <v>21</v>
      </c>
      <c r="D89934" s="63">
        <v>8</v>
      </c>
    </row>
    <row r="89935" spans="1:4">
      <c r="A89935" s="63" t="s">
        <v>450</v>
      </c>
      <c r="B89935" s="63">
        <v>0</v>
      </c>
      <c r="C89935" s="63">
        <v>22</v>
      </c>
      <c r="D89935" s="63">
        <v>8</v>
      </c>
    </row>
    <row r="89936" spans="1:4">
      <c r="A89936" s="63" t="s">
        <v>450</v>
      </c>
      <c r="B89936" s="63">
        <v>0</v>
      </c>
      <c r="C89936" s="63">
        <v>23</v>
      </c>
      <c r="D89936" s="63">
        <v>8</v>
      </c>
    </row>
    <row r="89937" spans="1:4">
      <c r="A89937" s="63" t="s">
        <v>450</v>
      </c>
      <c r="B89937" s="63">
        <v>0</v>
      </c>
      <c r="C89937" s="63">
        <v>24</v>
      </c>
      <c r="D89937" s="63">
        <v>8</v>
      </c>
    </row>
    <row r="89938" spans="1:4">
      <c r="A89938" s="63" t="s">
        <v>450</v>
      </c>
      <c r="B89938" s="63">
        <v>0</v>
      </c>
      <c r="C89938" s="63">
        <v>25</v>
      </c>
      <c r="D89938" s="63">
        <v>8</v>
      </c>
    </row>
    <row r="89939" spans="1:4">
      <c r="A89939" s="63" t="s">
        <v>450</v>
      </c>
      <c r="B89939" s="63">
        <v>0</v>
      </c>
      <c r="C89939" s="63">
        <v>26</v>
      </c>
      <c r="D89939" s="63">
        <v>8</v>
      </c>
    </row>
    <row r="89940" spans="1:4">
      <c r="A89940" s="63" t="s">
        <v>450</v>
      </c>
      <c r="B89940" s="63">
        <v>0</v>
      </c>
      <c r="C89940" s="63">
        <v>27</v>
      </c>
      <c r="D89940" s="63">
        <v>8</v>
      </c>
    </row>
    <row r="89941" spans="1:4">
      <c r="A89941" s="63" t="s">
        <v>450</v>
      </c>
      <c r="B89941" s="63">
        <v>0</v>
      </c>
      <c r="C89941" s="63">
        <v>28</v>
      </c>
      <c r="D89941" s="63">
        <v>8</v>
      </c>
    </row>
    <row r="89942" spans="1:4">
      <c r="A89942" s="63" t="s">
        <v>450</v>
      </c>
      <c r="B89942" s="63">
        <v>0</v>
      </c>
      <c r="C89942" s="63">
        <v>29</v>
      </c>
      <c r="D89942" s="63">
        <v>8</v>
      </c>
    </row>
    <row r="89943" spans="1:4">
      <c r="A89943" s="63" t="s">
        <v>450</v>
      </c>
      <c r="B89943" s="63">
        <v>0</v>
      </c>
      <c r="C89943" s="63">
        <v>30</v>
      </c>
      <c r="D89943" s="63">
        <v>8</v>
      </c>
    </row>
    <row r="89944" spans="1:4">
      <c r="A89944" s="63" t="s">
        <v>450</v>
      </c>
      <c r="B89944" s="63">
        <v>0</v>
      </c>
      <c r="C89944" s="63">
        <v>32</v>
      </c>
      <c r="D89944" s="63">
        <v>9</v>
      </c>
    </row>
    <row r="89945" spans="1:4">
      <c r="A89945" s="63" t="s">
        <v>450</v>
      </c>
      <c r="B89945" s="63">
        <v>0</v>
      </c>
      <c r="C89945" s="63">
        <v>31</v>
      </c>
      <c r="D89945" s="63">
        <v>9</v>
      </c>
    </row>
    <row r="89946" spans="1:4">
      <c r="A89946" s="63" t="s">
        <v>450</v>
      </c>
      <c r="B89946" s="63">
        <v>0</v>
      </c>
      <c r="C89946" s="63">
        <v>30</v>
      </c>
      <c r="D89946" s="63">
        <v>9</v>
      </c>
    </row>
    <row r="89947" spans="1:4">
      <c r="A89947" s="63" t="s">
        <v>450</v>
      </c>
      <c r="B89947" s="63">
        <v>0</v>
      </c>
      <c r="C89947" s="63">
        <v>29</v>
      </c>
      <c r="D89947" s="63">
        <v>9</v>
      </c>
    </row>
    <row r="89948" spans="1:4">
      <c r="A89948" s="63" t="s">
        <v>450</v>
      </c>
      <c r="B89948" s="63">
        <v>0</v>
      </c>
      <c r="C89948" s="63">
        <v>28</v>
      </c>
      <c r="D89948" s="63">
        <v>9</v>
      </c>
    </row>
    <row r="89949" spans="1:4">
      <c r="A89949" s="63" t="s">
        <v>450</v>
      </c>
      <c r="B89949" s="63">
        <v>0</v>
      </c>
      <c r="C89949" s="63">
        <v>27</v>
      </c>
      <c r="D89949" s="63">
        <v>9</v>
      </c>
    </row>
    <row r="89950" spans="1:4">
      <c r="A89950" s="63" t="s">
        <v>450</v>
      </c>
      <c r="B89950" s="63">
        <v>0</v>
      </c>
      <c r="C89950" s="63">
        <v>26</v>
      </c>
      <c r="D89950" s="63">
        <v>9</v>
      </c>
    </row>
    <row r="89951" spans="1:4">
      <c r="A89951" s="63" t="s">
        <v>450</v>
      </c>
      <c r="B89951" s="63">
        <v>0</v>
      </c>
      <c r="C89951" s="63">
        <v>25</v>
      </c>
      <c r="D89951" s="63">
        <v>9</v>
      </c>
    </row>
    <row r="89952" spans="1:4">
      <c r="A89952" s="63" t="s">
        <v>450</v>
      </c>
      <c r="B89952" s="63">
        <v>0</v>
      </c>
      <c r="C89952" s="63">
        <v>24</v>
      </c>
      <c r="D89952" s="63">
        <v>9</v>
      </c>
    </row>
    <row r="89953" spans="1:4">
      <c r="A89953" s="63" t="s">
        <v>450</v>
      </c>
      <c r="B89953" s="63">
        <v>0</v>
      </c>
      <c r="C89953" s="63">
        <v>23</v>
      </c>
      <c r="D89953" s="63">
        <v>9</v>
      </c>
    </row>
    <row r="89954" spans="1:4">
      <c r="A89954" s="63" t="s">
        <v>450</v>
      </c>
      <c r="B89954" s="63">
        <v>0</v>
      </c>
      <c r="C89954" s="63">
        <v>22</v>
      </c>
      <c r="D89954" s="63">
        <v>9</v>
      </c>
    </row>
    <row r="89955" spans="1:4">
      <c r="A89955" s="63" t="s">
        <v>450</v>
      </c>
      <c r="B89955" s="63">
        <v>0</v>
      </c>
      <c r="C89955" s="63">
        <v>21</v>
      </c>
      <c r="D89955" s="63">
        <v>9</v>
      </c>
    </row>
    <row r="89956" spans="1:4">
      <c r="A89956" s="63" t="s">
        <v>450</v>
      </c>
      <c r="B89956" s="63">
        <v>0</v>
      </c>
      <c r="C89956" s="63">
        <v>20</v>
      </c>
      <c r="D89956" s="63">
        <v>9</v>
      </c>
    </row>
    <row r="89957" spans="1:4">
      <c r="A89957" s="63" t="s">
        <v>450</v>
      </c>
      <c r="B89957" s="63">
        <v>0</v>
      </c>
      <c r="C89957" s="63">
        <v>19</v>
      </c>
      <c r="D89957" s="63">
        <v>9</v>
      </c>
    </row>
    <row r="89958" spans="1:4">
      <c r="A89958" s="63" t="s">
        <v>450</v>
      </c>
      <c r="B89958" s="63">
        <v>0</v>
      </c>
      <c r="C89958" s="63">
        <v>18</v>
      </c>
      <c r="D89958" s="63">
        <v>9</v>
      </c>
    </row>
    <row r="89959" spans="1:4">
      <c r="A89959" s="63" t="s">
        <v>450</v>
      </c>
      <c r="B89959" s="63">
        <v>0</v>
      </c>
      <c r="C89959" s="63">
        <v>17</v>
      </c>
      <c r="D89959" s="63">
        <v>9</v>
      </c>
    </row>
    <row r="89960" spans="1:4">
      <c r="A89960" s="63" t="s">
        <v>450</v>
      </c>
      <c r="B89960" s="63">
        <v>0</v>
      </c>
      <c r="C89960" s="63">
        <v>16</v>
      </c>
      <c r="D89960" s="63">
        <v>9</v>
      </c>
    </row>
    <row r="89961" spans="1:4">
      <c r="A89961" s="63" t="s">
        <v>450</v>
      </c>
      <c r="B89961" s="63">
        <v>6.6833</v>
      </c>
      <c r="C89961" s="63">
        <v>15</v>
      </c>
      <c r="D89961" s="63">
        <v>9</v>
      </c>
    </row>
    <row r="89962" spans="1:4">
      <c r="A89962" s="63" t="s">
        <v>450</v>
      </c>
      <c r="B89962" s="63">
        <v>3.3839000000000001</v>
      </c>
      <c r="C89962" s="63">
        <v>14</v>
      </c>
      <c r="D89962" s="63">
        <v>9</v>
      </c>
    </row>
    <row r="89963" spans="1:4">
      <c r="A89963" s="63" t="s">
        <v>450</v>
      </c>
      <c r="B89963" s="63">
        <v>3.3586</v>
      </c>
      <c r="C89963" s="63">
        <v>13</v>
      </c>
      <c r="D89963" s="63">
        <v>9</v>
      </c>
    </row>
    <row r="89964" spans="1:4">
      <c r="A89964" s="63" t="s">
        <v>450</v>
      </c>
      <c r="B89964" s="63">
        <v>4.2698999999999998</v>
      </c>
      <c r="C89964" s="63">
        <v>12</v>
      </c>
      <c r="D89964" s="63">
        <v>9</v>
      </c>
    </row>
    <row r="89965" spans="1:4">
      <c r="A89965" s="63" t="s">
        <v>450</v>
      </c>
      <c r="B89965" s="63">
        <v>2.5592999999999999</v>
      </c>
      <c r="C89965" s="63">
        <v>11</v>
      </c>
      <c r="D89965" s="63">
        <v>9</v>
      </c>
    </row>
    <row r="89966" spans="1:4">
      <c r="A89966" s="63" t="s">
        <v>450</v>
      </c>
      <c r="B89966" s="63">
        <v>1.9988999999999999</v>
      </c>
      <c r="C89966" s="63">
        <v>10</v>
      </c>
      <c r="D89966" s="63">
        <v>9</v>
      </c>
    </row>
    <row r="89967" spans="1:4">
      <c r="A89967" s="63" t="s">
        <v>450</v>
      </c>
      <c r="B89967" s="63">
        <v>1.9802999999999999</v>
      </c>
      <c r="C89967" s="63">
        <v>9</v>
      </c>
      <c r="D89967" s="63">
        <v>9</v>
      </c>
    </row>
    <row r="89968" spans="1:4">
      <c r="A89968" s="63" t="s">
        <v>450</v>
      </c>
      <c r="B89968" s="63">
        <v>2.4195000000000002</v>
      </c>
      <c r="C89968" s="63">
        <v>8</v>
      </c>
      <c r="D89968" s="63">
        <v>9</v>
      </c>
    </row>
    <row r="89969" spans="1:4">
      <c r="A89969" s="63" t="s">
        <v>450</v>
      </c>
      <c r="B89969" s="63">
        <v>1.6741999999999999</v>
      </c>
      <c r="C89969" s="63">
        <v>7</v>
      </c>
      <c r="D89969" s="63">
        <v>9</v>
      </c>
    </row>
    <row r="89970" spans="1:4">
      <c r="A89970" s="63" t="s">
        <v>450</v>
      </c>
      <c r="B89970" s="63">
        <v>1.9815</v>
      </c>
      <c r="C89970" s="63">
        <v>6</v>
      </c>
      <c r="D89970" s="63">
        <v>9</v>
      </c>
    </row>
    <row r="89971" spans="1:4">
      <c r="A89971" s="63" t="s">
        <v>450</v>
      </c>
      <c r="B89971" s="63">
        <v>1.6158999999999999</v>
      </c>
      <c r="C89971" s="63">
        <v>5</v>
      </c>
      <c r="D89971" s="63">
        <v>9</v>
      </c>
    </row>
    <row r="89972" spans="1:4">
      <c r="A89972" s="63" t="s">
        <v>450</v>
      </c>
      <c r="B89972" s="63">
        <v>1.6886000000000001</v>
      </c>
      <c r="C89972" s="63">
        <v>4</v>
      </c>
      <c r="D89972" s="63">
        <v>9</v>
      </c>
    </row>
    <row r="89973" spans="1:4">
      <c r="A89973" s="63" t="s">
        <v>450</v>
      </c>
      <c r="B89973" s="63">
        <v>1.4605999999999999</v>
      </c>
      <c r="C89973" s="63">
        <v>3</v>
      </c>
      <c r="D89973" s="63">
        <v>9</v>
      </c>
    </row>
    <row r="89974" spans="1:4">
      <c r="A89974" s="63" t="s">
        <v>450</v>
      </c>
      <c r="B89974" s="63">
        <v>1.5003</v>
      </c>
      <c r="C89974" s="63">
        <v>2</v>
      </c>
      <c r="D89974" s="63">
        <v>9</v>
      </c>
    </row>
    <row r="89975" spans="1:4">
      <c r="A89975" s="63" t="s">
        <v>450</v>
      </c>
      <c r="B89975" s="63">
        <v>1.2595000000000001</v>
      </c>
      <c r="C89975" s="63">
        <v>1</v>
      </c>
      <c r="D89975" s="63">
        <v>9</v>
      </c>
    </row>
    <row r="89976" spans="1:4">
      <c r="A89976" s="63" t="s">
        <v>450</v>
      </c>
      <c r="B89976" s="63">
        <v>1.4337</v>
      </c>
      <c r="C89976" s="63">
        <v>0</v>
      </c>
      <c r="D89976" s="63">
        <v>9</v>
      </c>
    </row>
    <row r="89977" spans="1:4">
      <c r="A89977" s="63" t="s">
        <v>450</v>
      </c>
      <c r="B89977" s="63">
        <v>1.3629</v>
      </c>
      <c r="C89977" s="63">
        <v>-1</v>
      </c>
      <c r="D89977" s="63">
        <v>9</v>
      </c>
    </row>
    <row r="89978" spans="1:4">
      <c r="A89978" s="63" t="s">
        <v>450</v>
      </c>
      <c r="B89978" s="63">
        <v>1.1160000000000001</v>
      </c>
      <c r="C89978" s="63">
        <v>-2</v>
      </c>
      <c r="D89978" s="63">
        <v>9</v>
      </c>
    </row>
    <row r="89979" spans="1:4">
      <c r="A89979" s="63" t="s">
        <v>450</v>
      </c>
      <c r="B89979" s="63">
        <v>1.0986</v>
      </c>
      <c r="C89979" s="63">
        <v>-3</v>
      </c>
      <c r="D89979" s="63">
        <v>9</v>
      </c>
    </row>
    <row r="89980" spans="1:4">
      <c r="A89980" s="63" t="s">
        <v>450</v>
      </c>
      <c r="B89980" s="63">
        <v>1.0205</v>
      </c>
      <c r="C89980" s="63">
        <v>-4</v>
      </c>
      <c r="D89980" s="63">
        <v>9</v>
      </c>
    </row>
    <row r="89981" spans="1:4">
      <c r="A89981" s="63" t="s">
        <v>450</v>
      </c>
      <c r="B89981" s="63">
        <v>0.99329999999999996</v>
      </c>
      <c r="C89981" s="63">
        <v>-5</v>
      </c>
      <c r="D89981" s="63">
        <v>9</v>
      </c>
    </row>
    <row r="89982" spans="1:4">
      <c r="A89982" s="63" t="s">
        <v>450</v>
      </c>
      <c r="B89982" s="63">
        <v>0</v>
      </c>
      <c r="C89982" s="63">
        <v>-6</v>
      </c>
      <c r="D89982" s="63">
        <v>9</v>
      </c>
    </row>
    <row r="89983" spans="1:4">
      <c r="A89983" s="63" t="s">
        <v>450</v>
      </c>
      <c r="B89983" s="63">
        <v>0.97929999999999995</v>
      </c>
      <c r="C89983" s="63">
        <v>-7</v>
      </c>
      <c r="D89983" s="63">
        <v>9</v>
      </c>
    </row>
    <row r="89984" spans="1:4">
      <c r="A89984" s="63" t="s">
        <v>450</v>
      </c>
      <c r="B89984" s="63">
        <v>0.95699999999999996</v>
      </c>
      <c r="C89984" s="63">
        <v>-8</v>
      </c>
      <c r="D89984" s="63">
        <v>9</v>
      </c>
    </row>
    <row r="89985" spans="1:4">
      <c r="A89985" s="63" t="s">
        <v>450</v>
      </c>
      <c r="B89985" s="63">
        <v>0.92310000000000003</v>
      </c>
      <c r="C89985" s="63">
        <v>-9</v>
      </c>
      <c r="D89985" s="63">
        <v>9</v>
      </c>
    </row>
    <row r="89986" spans="1:4">
      <c r="A89986" s="63" t="s">
        <v>450</v>
      </c>
      <c r="B89986" s="63">
        <v>1.0062</v>
      </c>
      <c r="C89986" s="63">
        <v>-10</v>
      </c>
      <c r="D89986" s="63">
        <v>9</v>
      </c>
    </row>
    <row r="89987" spans="1:4">
      <c r="A89987" s="63" t="s">
        <v>450</v>
      </c>
      <c r="B89987" s="63">
        <v>0.88870000000000005</v>
      </c>
      <c r="C89987" s="63">
        <v>-11</v>
      </c>
      <c r="D89987" s="63">
        <v>9</v>
      </c>
    </row>
    <row r="89988" spans="1:4">
      <c r="A89988" s="63" t="s">
        <v>450</v>
      </c>
      <c r="B89988" s="63">
        <v>0.89200000000000002</v>
      </c>
      <c r="C89988" s="63">
        <v>-12</v>
      </c>
      <c r="D89988" s="63">
        <v>9</v>
      </c>
    </row>
    <row r="89989" spans="1:4">
      <c r="A89989" s="63" t="s">
        <v>450</v>
      </c>
      <c r="B89989" s="63">
        <v>0.93469999999999998</v>
      </c>
      <c r="C89989" s="63">
        <v>-13</v>
      </c>
      <c r="D89989" s="63">
        <v>9</v>
      </c>
    </row>
    <row r="89990" spans="1:4">
      <c r="A89990" s="63" t="s">
        <v>450</v>
      </c>
      <c r="B89990" s="63">
        <v>0.86209999999999998</v>
      </c>
      <c r="C89990" s="63">
        <v>-14</v>
      </c>
      <c r="D89990" s="63">
        <v>9</v>
      </c>
    </row>
    <row r="89991" spans="1:4">
      <c r="A89991" s="63" t="s">
        <v>450</v>
      </c>
      <c r="B89991" s="63">
        <v>0.84719999999999995</v>
      </c>
      <c r="C89991" s="63">
        <v>-15</v>
      </c>
      <c r="D89991" s="63">
        <v>9</v>
      </c>
    </row>
    <row r="89992" spans="1:4">
      <c r="A89992" s="63" t="s">
        <v>450</v>
      </c>
      <c r="B89992" s="63">
        <v>0.90510000000000002</v>
      </c>
      <c r="C89992" s="63">
        <v>-16</v>
      </c>
      <c r="D89992" s="63">
        <v>9</v>
      </c>
    </row>
    <row r="89993" spans="1:4">
      <c r="A89993" s="63" t="s">
        <v>450</v>
      </c>
      <c r="B89993" s="63">
        <v>0</v>
      </c>
      <c r="C89993" s="63">
        <v>-17</v>
      </c>
      <c r="D89993" s="63">
        <v>9</v>
      </c>
    </row>
    <row r="89994" spans="1:4">
      <c r="A89994" s="63" t="s">
        <v>450</v>
      </c>
      <c r="B89994" s="63">
        <v>0</v>
      </c>
      <c r="C89994" s="63">
        <v>-18</v>
      </c>
      <c r="D89994" s="63">
        <v>9</v>
      </c>
    </row>
    <row r="89995" spans="1:4">
      <c r="A89995" s="63" t="s">
        <v>450</v>
      </c>
      <c r="B89995" s="63">
        <v>0</v>
      </c>
      <c r="C89995" s="63">
        <v>-19</v>
      </c>
      <c r="D89995" s="63">
        <v>9</v>
      </c>
    </row>
    <row r="89996" spans="1:4">
      <c r="A89996" s="63" t="s">
        <v>450</v>
      </c>
      <c r="B89996" s="63">
        <v>0</v>
      </c>
      <c r="C89996" s="63">
        <v>-20</v>
      </c>
      <c r="D89996" s="63">
        <v>9</v>
      </c>
    </row>
    <row r="89997" spans="1:4">
      <c r="A89997" s="63" t="s">
        <v>450</v>
      </c>
      <c r="B89997" s="63">
        <v>0</v>
      </c>
      <c r="C89997" s="63">
        <v>-21</v>
      </c>
      <c r="D89997" s="63">
        <v>10</v>
      </c>
    </row>
    <row r="89998" spans="1:4">
      <c r="A89998" s="63" t="s">
        <v>450</v>
      </c>
      <c r="B89998" s="63">
        <v>0</v>
      </c>
      <c r="C89998" s="63">
        <v>-20</v>
      </c>
      <c r="D89998" s="63">
        <v>10</v>
      </c>
    </row>
    <row r="89999" spans="1:4">
      <c r="A89999" s="63" t="s">
        <v>450</v>
      </c>
      <c r="B89999" s="63">
        <v>0</v>
      </c>
      <c r="C89999" s="63">
        <v>-19</v>
      </c>
      <c r="D89999" s="63">
        <v>10</v>
      </c>
    </row>
    <row r="90000" spans="1:4">
      <c r="A90000" s="63" t="s">
        <v>450</v>
      </c>
      <c r="B90000" s="63">
        <v>0</v>
      </c>
      <c r="C90000" s="63">
        <v>-18</v>
      </c>
      <c r="D90000" s="63">
        <v>10</v>
      </c>
    </row>
    <row r="90001" spans="1:4">
      <c r="A90001" s="63" t="s">
        <v>450</v>
      </c>
      <c r="B90001" s="63">
        <v>0.91310000000000002</v>
      </c>
      <c r="C90001" s="63">
        <v>-17</v>
      </c>
      <c r="D90001" s="63">
        <v>10</v>
      </c>
    </row>
    <row r="90002" spans="1:4">
      <c r="A90002" s="63" t="s">
        <v>450</v>
      </c>
      <c r="B90002" s="63">
        <v>0.85540000000000005</v>
      </c>
      <c r="C90002" s="63">
        <v>-16</v>
      </c>
      <c r="D90002" s="63">
        <v>10</v>
      </c>
    </row>
    <row r="90003" spans="1:4">
      <c r="A90003" s="63" t="s">
        <v>450</v>
      </c>
      <c r="B90003" s="63">
        <v>0.87709999999999999</v>
      </c>
      <c r="C90003" s="63">
        <v>-15</v>
      </c>
      <c r="D90003" s="63">
        <v>10</v>
      </c>
    </row>
    <row r="90004" spans="1:4">
      <c r="A90004" s="63" t="s">
        <v>450</v>
      </c>
      <c r="B90004" s="63">
        <v>0.90539999999999998</v>
      </c>
      <c r="C90004" s="63">
        <v>-14</v>
      </c>
      <c r="D90004" s="63">
        <v>10</v>
      </c>
    </row>
    <row r="90005" spans="1:4">
      <c r="A90005" s="63" t="s">
        <v>450</v>
      </c>
      <c r="B90005" s="63">
        <v>0.93540000000000001</v>
      </c>
      <c r="C90005" s="63">
        <v>-13</v>
      </c>
      <c r="D90005" s="63">
        <v>10</v>
      </c>
    </row>
    <row r="90006" spans="1:4">
      <c r="A90006" s="63" t="s">
        <v>450</v>
      </c>
      <c r="B90006" s="63">
        <v>0.87739999999999996</v>
      </c>
      <c r="C90006" s="63">
        <v>-12</v>
      </c>
      <c r="D90006" s="63">
        <v>10</v>
      </c>
    </row>
    <row r="90007" spans="1:4">
      <c r="A90007" s="63" t="s">
        <v>450</v>
      </c>
      <c r="B90007" s="63">
        <v>0.96340000000000003</v>
      </c>
      <c r="C90007" s="63">
        <v>-11</v>
      </c>
      <c r="D90007" s="63">
        <v>10</v>
      </c>
    </row>
    <row r="90008" spans="1:4">
      <c r="A90008" s="63" t="s">
        <v>450</v>
      </c>
      <c r="B90008" s="63">
        <v>0.91800000000000004</v>
      </c>
      <c r="C90008" s="63">
        <v>-10</v>
      </c>
      <c r="D90008" s="63">
        <v>10</v>
      </c>
    </row>
    <row r="90009" spans="1:4">
      <c r="A90009" s="63" t="s">
        <v>450</v>
      </c>
      <c r="B90009" s="63">
        <v>0.95489999999999997</v>
      </c>
      <c r="C90009" s="63">
        <v>-9</v>
      </c>
      <c r="D90009" s="63">
        <v>10</v>
      </c>
    </row>
    <row r="90010" spans="1:4">
      <c r="A90010" s="63" t="s">
        <v>450</v>
      </c>
      <c r="B90010" s="63">
        <v>1.0613999999999999</v>
      </c>
      <c r="C90010" s="63">
        <v>-8</v>
      </c>
      <c r="D90010" s="63">
        <v>10</v>
      </c>
    </row>
    <row r="90011" spans="1:4">
      <c r="A90011" s="63" t="s">
        <v>450</v>
      </c>
      <c r="B90011" s="63">
        <v>0.96250000000000002</v>
      </c>
      <c r="C90011" s="63">
        <v>-7</v>
      </c>
      <c r="D90011" s="63">
        <v>10</v>
      </c>
    </row>
    <row r="90012" spans="1:4">
      <c r="A90012" s="63" t="s">
        <v>450</v>
      </c>
      <c r="B90012" s="63">
        <v>1.2018</v>
      </c>
      <c r="C90012" s="63">
        <v>-6</v>
      </c>
      <c r="D90012" s="63">
        <v>10</v>
      </c>
    </row>
    <row r="90013" spans="1:4">
      <c r="A90013" s="63" t="s">
        <v>450</v>
      </c>
      <c r="B90013" s="63">
        <v>1.0779000000000001</v>
      </c>
      <c r="C90013" s="63">
        <v>-5</v>
      </c>
      <c r="D90013" s="63">
        <v>10</v>
      </c>
    </row>
    <row r="90014" spans="1:4">
      <c r="A90014" s="63" t="s">
        <v>450</v>
      </c>
      <c r="B90014" s="63">
        <v>1.0653999999999999</v>
      </c>
      <c r="C90014" s="63">
        <v>-4</v>
      </c>
      <c r="D90014" s="63">
        <v>10</v>
      </c>
    </row>
    <row r="90015" spans="1:4">
      <c r="A90015" s="63" t="s">
        <v>450</v>
      </c>
      <c r="B90015" s="63">
        <v>1.0495000000000001</v>
      </c>
      <c r="C90015" s="63">
        <v>-3</v>
      </c>
      <c r="D90015" s="63">
        <v>10</v>
      </c>
    </row>
    <row r="90016" spans="1:4">
      <c r="A90016" s="63" t="s">
        <v>450</v>
      </c>
      <c r="B90016" s="63">
        <v>1.087</v>
      </c>
      <c r="C90016" s="63">
        <v>-2</v>
      </c>
      <c r="D90016" s="63">
        <v>10</v>
      </c>
    </row>
    <row r="90017" spans="1:4">
      <c r="A90017" s="63" t="s">
        <v>450</v>
      </c>
      <c r="B90017" s="63">
        <v>1.2112000000000001</v>
      </c>
      <c r="C90017" s="63">
        <v>-1</v>
      </c>
      <c r="D90017" s="63">
        <v>10</v>
      </c>
    </row>
    <row r="90018" spans="1:4">
      <c r="A90018" s="63" t="s">
        <v>450</v>
      </c>
      <c r="B90018" s="63">
        <v>1.2692000000000001</v>
      </c>
      <c r="C90018" s="63">
        <v>0</v>
      </c>
      <c r="D90018" s="63">
        <v>10</v>
      </c>
    </row>
    <row r="90019" spans="1:4">
      <c r="A90019" s="63" t="s">
        <v>450</v>
      </c>
      <c r="B90019" s="63">
        <v>2.0339999999999998</v>
      </c>
      <c r="C90019" s="63">
        <v>1</v>
      </c>
      <c r="D90019" s="63">
        <v>10</v>
      </c>
    </row>
    <row r="90020" spans="1:4">
      <c r="A90020" s="63" t="s">
        <v>450</v>
      </c>
      <c r="B90020" s="63">
        <v>1.3147</v>
      </c>
      <c r="C90020" s="63">
        <v>2</v>
      </c>
      <c r="D90020" s="63">
        <v>10</v>
      </c>
    </row>
    <row r="90021" spans="1:4">
      <c r="A90021" s="63" t="s">
        <v>450</v>
      </c>
      <c r="B90021" s="63">
        <v>2.0712999999999999</v>
      </c>
      <c r="C90021" s="63">
        <v>3</v>
      </c>
      <c r="D90021" s="63">
        <v>10</v>
      </c>
    </row>
    <row r="90022" spans="1:4">
      <c r="A90022" s="63" t="s">
        <v>450</v>
      </c>
      <c r="B90022" s="63">
        <v>2.1372</v>
      </c>
      <c r="C90022" s="63">
        <v>4</v>
      </c>
      <c r="D90022" s="63">
        <v>10</v>
      </c>
    </row>
    <row r="90023" spans="1:4">
      <c r="A90023" s="63" t="s">
        <v>450</v>
      </c>
      <c r="B90023" s="63">
        <v>1.5668</v>
      </c>
      <c r="C90023" s="63">
        <v>5</v>
      </c>
      <c r="D90023" s="63">
        <v>10</v>
      </c>
    </row>
    <row r="90024" spans="1:4">
      <c r="A90024" s="63" t="s">
        <v>450</v>
      </c>
      <c r="B90024" s="63">
        <v>1.6852</v>
      </c>
      <c r="C90024" s="63">
        <v>6</v>
      </c>
      <c r="D90024" s="63">
        <v>10</v>
      </c>
    </row>
    <row r="90025" spans="1:4">
      <c r="A90025" s="63" t="s">
        <v>450</v>
      </c>
      <c r="B90025" s="63">
        <v>1.8552</v>
      </c>
      <c r="C90025" s="63">
        <v>7</v>
      </c>
      <c r="D90025" s="63">
        <v>10</v>
      </c>
    </row>
    <row r="90026" spans="1:4">
      <c r="A90026" s="63" t="s">
        <v>450</v>
      </c>
      <c r="B90026" s="63">
        <v>1.9341999999999999</v>
      </c>
      <c r="C90026" s="63">
        <v>8</v>
      </c>
      <c r="D90026" s="63">
        <v>10</v>
      </c>
    </row>
    <row r="90027" spans="1:4">
      <c r="A90027" s="63" t="s">
        <v>450</v>
      </c>
      <c r="B90027" s="63">
        <v>2.1566999999999998</v>
      </c>
      <c r="C90027" s="63">
        <v>9</v>
      </c>
      <c r="D90027" s="63">
        <v>10</v>
      </c>
    </row>
    <row r="90028" spans="1:4">
      <c r="A90028" s="63" t="s">
        <v>450</v>
      </c>
      <c r="B90028" s="63">
        <v>3.1406999999999998</v>
      </c>
      <c r="C90028" s="63">
        <v>10</v>
      </c>
      <c r="D90028" s="63">
        <v>10</v>
      </c>
    </row>
    <row r="90029" spans="1:4">
      <c r="A90029" s="63" t="s">
        <v>450</v>
      </c>
      <c r="B90029" s="63">
        <v>2.5897999999999999</v>
      </c>
      <c r="C90029" s="63">
        <v>11</v>
      </c>
      <c r="D90029" s="63">
        <v>10</v>
      </c>
    </row>
    <row r="90030" spans="1:4">
      <c r="A90030" s="63" t="s">
        <v>450</v>
      </c>
      <c r="B90030" s="63">
        <v>4.0381999999999998</v>
      </c>
      <c r="C90030" s="63">
        <v>12</v>
      </c>
      <c r="D90030" s="63">
        <v>10</v>
      </c>
    </row>
    <row r="90031" spans="1:4">
      <c r="A90031" s="63" t="s">
        <v>450</v>
      </c>
      <c r="B90031" s="63">
        <v>3.6644000000000001</v>
      </c>
      <c r="C90031" s="63">
        <v>13</v>
      </c>
      <c r="D90031" s="63">
        <v>10</v>
      </c>
    </row>
    <row r="90032" spans="1:4">
      <c r="A90032" s="63" t="s">
        <v>450</v>
      </c>
      <c r="B90032" s="63">
        <v>4.3379000000000003</v>
      </c>
      <c r="C90032" s="63">
        <v>14</v>
      </c>
      <c r="D90032" s="63">
        <v>10</v>
      </c>
    </row>
    <row r="90033" spans="1:4">
      <c r="A90033" s="63" t="s">
        <v>450</v>
      </c>
      <c r="B90033" s="63">
        <v>0</v>
      </c>
      <c r="C90033" s="63">
        <v>15</v>
      </c>
      <c r="D90033" s="63">
        <v>10</v>
      </c>
    </row>
    <row r="90034" spans="1:4">
      <c r="A90034" s="63" t="s">
        <v>450</v>
      </c>
      <c r="B90034" s="63">
        <v>0</v>
      </c>
      <c r="C90034" s="63">
        <v>16</v>
      </c>
      <c r="D90034" s="63">
        <v>10</v>
      </c>
    </row>
    <row r="90035" spans="1:4">
      <c r="A90035" s="63" t="s">
        <v>450</v>
      </c>
      <c r="B90035" s="63">
        <v>0</v>
      </c>
      <c r="C90035" s="63">
        <v>17</v>
      </c>
      <c r="D90035" s="63">
        <v>10</v>
      </c>
    </row>
    <row r="90036" spans="1:4">
      <c r="A90036" s="63" t="s">
        <v>450</v>
      </c>
      <c r="B90036" s="63">
        <v>0</v>
      </c>
      <c r="C90036" s="63">
        <v>18</v>
      </c>
      <c r="D90036" s="63">
        <v>10</v>
      </c>
    </row>
    <row r="90037" spans="1:4">
      <c r="A90037" s="63" t="s">
        <v>450</v>
      </c>
      <c r="B90037" s="63">
        <v>0</v>
      </c>
      <c r="C90037" s="63">
        <v>19</v>
      </c>
      <c r="D90037" s="63">
        <v>10</v>
      </c>
    </row>
    <row r="90038" spans="1:4">
      <c r="A90038" s="63" t="s">
        <v>450</v>
      </c>
      <c r="B90038" s="63">
        <v>0</v>
      </c>
      <c r="C90038" s="63">
        <v>20</v>
      </c>
      <c r="D90038" s="63">
        <v>10</v>
      </c>
    </row>
    <row r="90039" spans="1:4">
      <c r="A90039" s="63" t="s">
        <v>450</v>
      </c>
      <c r="B90039" s="63">
        <v>0</v>
      </c>
      <c r="C90039" s="63">
        <v>21</v>
      </c>
      <c r="D90039" s="63">
        <v>10</v>
      </c>
    </row>
    <row r="90040" spans="1:4">
      <c r="A90040" s="63" t="s">
        <v>450</v>
      </c>
      <c r="B90040" s="63">
        <v>0</v>
      </c>
      <c r="C90040" s="63">
        <v>22</v>
      </c>
      <c r="D90040" s="63">
        <v>10</v>
      </c>
    </row>
    <row r="90041" spans="1:4">
      <c r="A90041" s="63" t="s">
        <v>450</v>
      </c>
      <c r="B90041" s="63">
        <v>0</v>
      </c>
      <c r="C90041" s="63">
        <v>23</v>
      </c>
      <c r="D90041" s="63">
        <v>10</v>
      </c>
    </row>
    <row r="90042" spans="1:4">
      <c r="A90042" s="63" t="s">
        <v>450</v>
      </c>
      <c r="B90042" s="63">
        <v>0</v>
      </c>
      <c r="C90042" s="63">
        <v>24</v>
      </c>
      <c r="D90042" s="63">
        <v>10</v>
      </c>
    </row>
    <row r="90043" spans="1:4">
      <c r="A90043" s="63" t="s">
        <v>450</v>
      </c>
      <c r="B90043" s="63">
        <v>0</v>
      </c>
      <c r="C90043" s="63">
        <v>25</v>
      </c>
      <c r="D90043" s="63">
        <v>10</v>
      </c>
    </row>
    <row r="90044" spans="1:4">
      <c r="A90044" s="63" t="s">
        <v>450</v>
      </c>
      <c r="B90044" s="63">
        <v>0</v>
      </c>
      <c r="C90044" s="63">
        <v>26</v>
      </c>
      <c r="D90044" s="63">
        <v>10</v>
      </c>
    </row>
    <row r="90045" spans="1:4">
      <c r="A90045" s="63" t="s">
        <v>450</v>
      </c>
      <c r="B90045" s="63">
        <v>0</v>
      </c>
      <c r="C90045" s="63">
        <v>27</v>
      </c>
      <c r="D90045" s="63">
        <v>10</v>
      </c>
    </row>
    <row r="90046" spans="1:4">
      <c r="A90046" s="63" t="s">
        <v>450</v>
      </c>
      <c r="B90046" s="63">
        <v>0</v>
      </c>
      <c r="C90046" s="63">
        <v>28</v>
      </c>
      <c r="D90046" s="63">
        <v>10</v>
      </c>
    </row>
    <row r="90047" spans="1:4">
      <c r="A90047" s="63" t="s">
        <v>450</v>
      </c>
      <c r="B90047" s="63">
        <v>0</v>
      </c>
      <c r="C90047" s="63">
        <v>29</v>
      </c>
      <c r="D90047" s="63">
        <v>10</v>
      </c>
    </row>
    <row r="90048" spans="1:4">
      <c r="A90048" s="63" t="s">
        <v>450</v>
      </c>
      <c r="B90048" s="63">
        <v>0</v>
      </c>
      <c r="C90048" s="63">
        <v>30</v>
      </c>
      <c r="D90048" s="63">
        <v>10</v>
      </c>
    </row>
    <row r="90049" spans="1:4">
      <c r="A90049" s="63" t="s">
        <v>450</v>
      </c>
      <c r="B90049" s="63">
        <v>0</v>
      </c>
      <c r="C90049" s="63">
        <v>31</v>
      </c>
      <c r="D90049" s="63">
        <v>10</v>
      </c>
    </row>
    <row r="90050" spans="1:4">
      <c r="A90050" s="63" t="s">
        <v>450</v>
      </c>
      <c r="B90050" s="63">
        <v>0</v>
      </c>
      <c r="C90050" s="63">
        <v>32</v>
      </c>
      <c r="D90050" s="63">
        <v>10</v>
      </c>
    </row>
    <row r="90051" spans="1:4">
      <c r="A90051" s="63" t="s">
        <v>450</v>
      </c>
      <c r="B90051" s="63">
        <v>0</v>
      </c>
      <c r="C90051" s="63">
        <v>33</v>
      </c>
      <c r="D90051" s="63">
        <v>11</v>
      </c>
    </row>
    <row r="90052" spans="1:4">
      <c r="A90052" s="63" t="s">
        <v>450</v>
      </c>
      <c r="B90052" s="63">
        <v>0</v>
      </c>
      <c r="C90052" s="63">
        <v>32</v>
      </c>
      <c r="D90052" s="63">
        <v>11</v>
      </c>
    </row>
    <row r="90053" spans="1:4">
      <c r="A90053" s="63" t="s">
        <v>450</v>
      </c>
      <c r="B90053" s="63">
        <v>0</v>
      </c>
      <c r="C90053" s="63">
        <v>31</v>
      </c>
      <c r="D90053" s="63">
        <v>11</v>
      </c>
    </row>
    <row r="90054" spans="1:4">
      <c r="A90054" s="63" t="s">
        <v>450</v>
      </c>
      <c r="B90054" s="63">
        <v>0</v>
      </c>
      <c r="C90054" s="63">
        <v>30</v>
      </c>
      <c r="D90054" s="63">
        <v>11</v>
      </c>
    </row>
    <row r="90055" spans="1:4">
      <c r="A90055" s="63" t="s">
        <v>450</v>
      </c>
      <c r="B90055" s="63">
        <v>0</v>
      </c>
      <c r="C90055" s="63">
        <v>29</v>
      </c>
      <c r="D90055" s="63">
        <v>11</v>
      </c>
    </row>
    <row r="90056" spans="1:4">
      <c r="A90056" s="63" t="s">
        <v>450</v>
      </c>
      <c r="B90056" s="63">
        <v>0</v>
      </c>
      <c r="C90056" s="63">
        <v>28</v>
      </c>
      <c r="D90056" s="63">
        <v>11</v>
      </c>
    </row>
    <row r="90057" spans="1:4">
      <c r="A90057" s="63" t="s">
        <v>450</v>
      </c>
      <c r="B90057" s="63">
        <v>0</v>
      </c>
      <c r="C90057" s="63">
        <v>27</v>
      </c>
      <c r="D90057" s="63">
        <v>11</v>
      </c>
    </row>
    <row r="90058" spans="1:4">
      <c r="A90058" s="63" t="s">
        <v>450</v>
      </c>
      <c r="B90058" s="63">
        <v>0</v>
      </c>
      <c r="C90058" s="63">
        <v>26</v>
      </c>
      <c r="D90058" s="63">
        <v>11</v>
      </c>
    </row>
    <row r="90059" spans="1:4">
      <c r="A90059" s="63" t="s">
        <v>450</v>
      </c>
      <c r="B90059" s="63">
        <v>0</v>
      </c>
      <c r="C90059" s="63">
        <v>25</v>
      </c>
      <c r="D90059" s="63">
        <v>11</v>
      </c>
    </row>
    <row r="90060" spans="1:4">
      <c r="A90060" s="63" t="s">
        <v>450</v>
      </c>
      <c r="B90060" s="63">
        <v>0</v>
      </c>
      <c r="C90060" s="63">
        <v>24</v>
      </c>
      <c r="D90060" s="63">
        <v>11</v>
      </c>
    </row>
    <row r="90061" spans="1:4">
      <c r="A90061" s="63" t="s">
        <v>450</v>
      </c>
      <c r="B90061" s="63">
        <v>0</v>
      </c>
      <c r="C90061" s="63">
        <v>23</v>
      </c>
      <c r="D90061" s="63">
        <v>11</v>
      </c>
    </row>
    <row r="90062" spans="1:4">
      <c r="A90062" s="63" t="s">
        <v>450</v>
      </c>
      <c r="B90062" s="63">
        <v>0</v>
      </c>
      <c r="C90062" s="63">
        <v>22</v>
      </c>
      <c r="D90062" s="63">
        <v>11</v>
      </c>
    </row>
    <row r="90063" spans="1:4">
      <c r="A90063" s="63" t="s">
        <v>450</v>
      </c>
      <c r="B90063" s="63">
        <v>0</v>
      </c>
      <c r="C90063" s="63">
        <v>21</v>
      </c>
      <c r="D90063" s="63">
        <v>11</v>
      </c>
    </row>
    <row r="90064" spans="1:4">
      <c r="A90064" s="63" t="s">
        <v>450</v>
      </c>
      <c r="B90064" s="63">
        <v>0</v>
      </c>
      <c r="C90064" s="63">
        <v>20</v>
      </c>
      <c r="D90064" s="63">
        <v>11</v>
      </c>
    </row>
    <row r="90065" spans="1:4">
      <c r="A90065" s="63" t="s">
        <v>450</v>
      </c>
      <c r="B90065" s="63">
        <v>0</v>
      </c>
      <c r="C90065" s="63">
        <v>19</v>
      </c>
      <c r="D90065" s="63">
        <v>11</v>
      </c>
    </row>
    <row r="90066" spans="1:4">
      <c r="A90066" s="63" t="s">
        <v>450</v>
      </c>
      <c r="B90066" s="63">
        <v>0</v>
      </c>
      <c r="C90066" s="63">
        <v>18</v>
      </c>
      <c r="D90066" s="63">
        <v>11</v>
      </c>
    </row>
    <row r="90067" spans="1:4">
      <c r="A90067" s="63" t="s">
        <v>450</v>
      </c>
      <c r="B90067" s="63">
        <v>0</v>
      </c>
      <c r="C90067" s="63">
        <v>17</v>
      </c>
      <c r="D90067" s="63">
        <v>11</v>
      </c>
    </row>
    <row r="90068" spans="1:4">
      <c r="A90068" s="63" t="s">
        <v>450</v>
      </c>
      <c r="B90068" s="63">
        <v>0</v>
      </c>
      <c r="C90068" s="63">
        <v>16</v>
      </c>
      <c r="D90068" s="63">
        <v>11</v>
      </c>
    </row>
    <row r="90069" spans="1:4">
      <c r="A90069" s="63" t="s">
        <v>450</v>
      </c>
      <c r="B90069" s="63">
        <v>0</v>
      </c>
      <c r="C90069" s="63">
        <v>15</v>
      </c>
      <c r="D90069" s="63">
        <v>11</v>
      </c>
    </row>
    <row r="90070" spans="1:4">
      <c r="A90070" s="63" t="s">
        <v>450</v>
      </c>
      <c r="B90070" s="63">
        <v>5.3746999999999998</v>
      </c>
      <c r="C90070" s="63">
        <v>14</v>
      </c>
      <c r="D90070" s="63">
        <v>11</v>
      </c>
    </row>
    <row r="90071" spans="1:4">
      <c r="A90071" s="63" t="s">
        <v>450</v>
      </c>
      <c r="B90071" s="63">
        <v>4.7706999999999997</v>
      </c>
      <c r="C90071" s="63">
        <v>13</v>
      </c>
      <c r="D90071" s="63">
        <v>11</v>
      </c>
    </row>
    <row r="90072" spans="1:4">
      <c r="A90072" s="63" t="s">
        <v>450</v>
      </c>
      <c r="B90072" s="63">
        <v>7.1298000000000004</v>
      </c>
      <c r="C90072" s="63">
        <v>12</v>
      </c>
      <c r="D90072" s="63">
        <v>11</v>
      </c>
    </row>
    <row r="90073" spans="1:4">
      <c r="A90073" s="63" t="s">
        <v>450</v>
      </c>
      <c r="B90073" s="63">
        <v>3.4342999999999999</v>
      </c>
      <c r="C90073" s="63">
        <v>11</v>
      </c>
      <c r="D90073" s="63">
        <v>11</v>
      </c>
    </row>
    <row r="90074" spans="1:4">
      <c r="A90074" s="63" t="s">
        <v>450</v>
      </c>
      <c r="B90074" s="63">
        <v>2.4969999999999999</v>
      </c>
      <c r="C90074" s="63">
        <v>10</v>
      </c>
      <c r="D90074" s="63">
        <v>11</v>
      </c>
    </row>
    <row r="90075" spans="1:4">
      <c r="A90075" s="63" t="s">
        <v>450</v>
      </c>
      <c r="B90075" s="63">
        <v>2.4375</v>
      </c>
      <c r="C90075" s="63">
        <v>9</v>
      </c>
      <c r="D90075" s="63">
        <v>11</v>
      </c>
    </row>
    <row r="90076" spans="1:4">
      <c r="A90076" s="63" t="s">
        <v>450</v>
      </c>
      <c r="B90076" s="63">
        <v>2.3056999999999999</v>
      </c>
      <c r="C90076" s="63">
        <v>8</v>
      </c>
      <c r="D90076" s="63">
        <v>11</v>
      </c>
    </row>
    <row r="90077" spans="1:4">
      <c r="A90077" s="63" t="s">
        <v>450</v>
      </c>
      <c r="B90077" s="63">
        <v>2.0861999999999998</v>
      </c>
      <c r="C90077" s="63">
        <v>7</v>
      </c>
      <c r="D90077" s="63">
        <v>11</v>
      </c>
    </row>
    <row r="90078" spans="1:4">
      <c r="A90078" s="63" t="s">
        <v>450</v>
      </c>
      <c r="B90078" s="63">
        <v>0</v>
      </c>
      <c r="C90078" s="63">
        <v>6</v>
      </c>
      <c r="D90078" s="63">
        <v>11</v>
      </c>
    </row>
    <row r="90079" spans="1:4">
      <c r="A90079" s="63" t="s">
        <v>450</v>
      </c>
      <c r="B90079" s="63">
        <v>2.1396000000000002</v>
      </c>
      <c r="C90079" s="63">
        <v>5</v>
      </c>
      <c r="D90079" s="63">
        <v>11</v>
      </c>
    </row>
    <row r="90080" spans="1:4">
      <c r="A90080" s="63" t="s">
        <v>450</v>
      </c>
      <c r="B90080" s="63">
        <v>1.5042</v>
      </c>
      <c r="C90080" s="63">
        <v>4</v>
      </c>
      <c r="D90080" s="63">
        <v>11</v>
      </c>
    </row>
    <row r="90081" spans="1:4">
      <c r="A90081" s="63" t="s">
        <v>450</v>
      </c>
      <c r="B90081" s="63">
        <v>1.6165</v>
      </c>
      <c r="C90081" s="63">
        <v>3</v>
      </c>
      <c r="D90081" s="63">
        <v>11</v>
      </c>
    </row>
    <row r="90082" spans="1:4">
      <c r="A90082" s="63" t="s">
        <v>450</v>
      </c>
      <c r="B90082" s="63">
        <v>1.5331999999999999</v>
      </c>
      <c r="C90082" s="63">
        <v>2</v>
      </c>
      <c r="D90082" s="63">
        <v>11</v>
      </c>
    </row>
    <row r="90083" spans="1:4">
      <c r="A90083" s="63" t="s">
        <v>450</v>
      </c>
      <c r="B90083" s="63">
        <v>1.3843000000000001</v>
      </c>
      <c r="C90083" s="63">
        <v>1</v>
      </c>
      <c r="D90083" s="63">
        <v>11</v>
      </c>
    </row>
    <row r="90084" spans="1:4">
      <c r="A90084" s="63" t="s">
        <v>450</v>
      </c>
      <c r="B90084" s="63">
        <v>1.3653999999999999</v>
      </c>
      <c r="C90084" s="63">
        <v>0</v>
      </c>
      <c r="D90084" s="63">
        <v>11</v>
      </c>
    </row>
    <row r="90085" spans="1:4">
      <c r="A90085" s="63" t="s">
        <v>450</v>
      </c>
      <c r="B90085" s="63">
        <v>1.4782999999999999</v>
      </c>
      <c r="C90085" s="63">
        <v>-1</v>
      </c>
      <c r="D90085" s="63">
        <v>11</v>
      </c>
    </row>
    <row r="90086" spans="1:4">
      <c r="A90086" s="63" t="s">
        <v>450</v>
      </c>
      <c r="B90086" s="63">
        <v>1.1853</v>
      </c>
      <c r="C90086" s="63">
        <v>-2</v>
      </c>
      <c r="D90086" s="63">
        <v>11</v>
      </c>
    </row>
    <row r="90087" spans="1:4">
      <c r="A90087" s="63" t="s">
        <v>450</v>
      </c>
      <c r="B90087" s="63">
        <v>1.2084999999999999</v>
      </c>
      <c r="C90087" s="63">
        <v>-3</v>
      </c>
      <c r="D90087" s="63">
        <v>11</v>
      </c>
    </row>
    <row r="90088" spans="1:4">
      <c r="A90088" s="63" t="s">
        <v>450</v>
      </c>
      <c r="B90088" s="63">
        <v>1.0669</v>
      </c>
      <c r="C90088" s="63">
        <v>-4</v>
      </c>
      <c r="D90088" s="63">
        <v>11</v>
      </c>
    </row>
    <row r="90089" spans="1:4">
      <c r="A90089" s="63" t="s">
        <v>450</v>
      </c>
      <c r="B90089" s="63">
        <v>1.0559000000000001</v>
      </c>
      <c r="C90089" s="63">
        <v>-5</v>
      </c>
      <c r="D90089" s="63">
        <v>11</v>
      </c>
    </row>
    <row r="90090" spans="1:4">
      <c r="A90090" s="63" t="s">
        <v>450</v>
      </c>
      <c r="B90090" s="63">
        <v>1.0451999999999999</v>
      </c>
      <c r="C90090" s="63">
        <v>-6</v>
      </c>
      <c r="D90090" s="63">
        <v>11</v>
      </c>
    </row>
    <row r="90091" spans="1:4">
      <c r="A90091" s="63" t="s">
        <v>450</v>
      </c>
      <c r="B90091" s="63">
        <v>0.97560000000000002</v>
      </c>
      <c r="C90091" s="63">
        <v>-7</v>
      </c>
      <c r="D90091" s="63">
        <v>11</v>
      </c>
    </row>
    <row r="90092" spans="1:4">
      <c r="A90092" s="63" t="s">
        <v>450</v>
      </c>
      <c r="B90092" s="63">
        <v>1.0048999999999999</v>
      </c>
      <c r="C90092" s="63">
        <v>-8</v>
      </c>
      <c r="D90092" s="63">
        <v>11</v>
      </c>
    </row>
    <row r="90093" spans="1:4">
      <c r="A90093" s="63" t="s">
        <v>450</v>
      </c>
      <c r="B90093" s="63">
        <v>1.1127</v>
      </c>
      <c r="C90093" s="63">
        <v>-9</v>
      </c>
      <c r="D90093" s="63">
        <v>11</v>
      </c>
    </row>
    <row r="90094" spans="1:4">
      <c r="A90094" s="63" t="s">
        <v>450</v>
      </c>
      <c r="B90094" s="63">
        <v>0.90329999999999999</v>
      </c>
      <c r="C90094" s="63">
        <v>-10</v>
      </c>
      <c r="D90094" s="63">
        <v>11</v>
      </c>
    </row>
    <row r="90095" spans="1:4">
      <c r="A90095" s="63" t="s">
        <v>450</v>
      </c>
      <c r="B90095" s="63">
        <v>1.8326</v>
      </c>
      <c r="C90095" s="63">
        <v>-11</v>
      </c>
      <c r="D90095" s="63">
        <v>11</v>
      </c>
    </row>
    <row r="90096" spans="1:4">
      <c r="A90096" s="63" t="s">
        <v>450</v>
      </c>
      <c r="B90096" s="63">
        <v>0.96919999999999995</v>
      </c>
      <c r="C90096" s="63">
        <v>-12</v>
      </c>
      <c r="D90096" s="63">
        <v>11</v>
      </c>
    </row>
    <row r="90097" spans="1:4">
      <c r="A90097" s="63" t="s">
        <v>450</v>
      </c>
      <c r="B90097" s="63">
        <v>0.92100000000000004</v>
      </c>
      <c r="C90097" s="63">
        <v>-13</v>
      </c>
      <c r="D90097" s="63">
        <v>11</v>
      </c>
    </row>
    <row r="90098" spans="1:4">
      <c r="A90098" s="63" t="s">
        <v>450</v>
      </c>
      <c r="B90098" s="63">
        <v>0.86119999999999997</v>
      </c>
      <c r="C90098" s="63">
        <v>-14</v>
      </c>
      <c r="D90098" s="63">
        <v>11</v>
      </c>
    </row>
    <row r="90099" spans="1:4">
      <c r="A90099" s="63" t="s">
        <v>450</v>
      </c>
      <c r="B90099" s="63">
        <v>0.90759999999999996</v>
      </c>
      <c r="C90099" s="63">
        <v>-15</v>
      </c>
      <c r="D90099" s="63">
        <v>11</v>
      </c>
    </row>
    <row r="90100" spans="1:4">
      <c r="A90100" s="63" t="s">
        <v>450</v>
      </c>
      <c r="B90100" s="63">
        <v>0.86729999999999996</v>
      </c>
      <c r="C90100" s="63">
        <v>-16</v>
      </c>
      <c r="D90100" s="63">
        <v>11</v>
      </c>
    </row>
    <row r="90101" spans="1:4">
      <c r="A90101" s="63" t="s">
        <v>450</v>
      </c>
      <c r="B90101" s="63">
        <v>0.84870000000000001</v>
      </c>
      <c r="C90101" s="63">
        <v>-17</v>
      </c>
      <c r="D90101" s="63">
        <v>11</v>
      </c>
    </row>
    <row r="90102" spans="1:4">
      <c r="A90102" s="63" t="s">
        <v>450</v>
      </c>
      <c r="B90102" s="63">
        <v>0.85419999999999996</v>
      </c>
      <c r="C90102" s="63">
        <v>-18</v>
      </c>
      <c r="D90102" s="63">
        <v>11</v>
      </c>
    </row>
    <row r="90103" spans="1:4">
      <c r="A90103" s="63" t="s">
        <v>450</v>
      </c>
      <c r="B90103" s="63">
        <v>0</v>
      </c>
      <c r="C90103" s="63">
        <v>-19</v>
      </c>
      <c r="D90103" s="63">
        <v>11</v>
      </c>
    </row>
    <row r="90104" spans="1:4">
      <c r="A90104" s="63" t="s">
        <v>450</v>
      </c>
      <c r="B90104" s="63">
        <v>0</v>
      </c>
      <c r="C90104" s="63">
        <v>-20</v>
      </c>
      <c r="D90104" s="63">
        <v>11</v>
      </c>
    </row>
    <row r="90105" spans="1:4">
      <c r="A90105" s="63" t="s">
        <v>450</v>
      </c>
      <c r="B90105" s="63">
        <v>0</v>
      </c>
      <c r="C90105" s="63">
        <v>-21</v>
      </c>
      <c r="D90105" s="63">
        <v>11</v>
      </c>
    </row>
    <row r="90106" spans="1:4">
      <c r="A90106" s="63" t="s">
        <v>450</v>
      </c>
      <c r="B90106" s="63">
        <v>0</v>
      </c>
      <c r="C90106" s="63">
        <v>-22</v>
      </c>
      <c r="D90106" s="63">
        <v>11</v>
      </c>
    </row>
    <row r="90107" spans="1:4">
      <c r="A90107" s="63" t="s">
        <v>450</v>
      </c>
      <c r="B90107" s="63">
        <v>0</v>
      </c>
      <c r="C90107" s="63">
        <v>-23</v>
      </c>
      <c r="D90107" s="63">
        <v>12</v>
      </c>
    </row>
    <row r="90108" spans="1:4">
      <c r="A90108" s="63" t="s">
        <v>450</v>
      </c>
      <c r="B90108" s="63">
        <v>0</v>
      </c>
      <c r="C90108" s="63">
        <v>-22</v>
      </c>
      <c r="D90108" s="63">
        <v>12</v>
      </c>
    </row>
    <row r="90109" spans="1:4">
      <c r="A90109" s="63" t="s">
        <v>450</v>
      </c>
      <c r="B90109" s="63">
        <v>0</v>
      </c>
      <c r="C90109" s="63">
        <v>-21</v>
      </c>
      <c r="D90109" s="63">
        <v>12</v>
      </c>
    </row>
    <row r="90110" spans="1:4">
      <c r="A90110" s="63" t="s">
        <v>450</v>
      </c>
      <c r="B90110" s="63">
        <v>0</v>
      </c>
      <c r="C90110" s="63">
        <v>-20</v>
      </c>
      <c r="D90110" s="63">
        <v>12</v>
      </c>
    </row>
    <row r="90111" spans="1:4">
      <c r="A90111" s="63" t="s">
        <v>450</v>
      </c>
      <c r="B90111" s="63">
        <v>1.8536999999999999</v>
      </c>
      <c r="C90111" s="63">
        <v>-19</v>
      </c>
      <c r="D90111" s="63">
        <v>12</v>
      </c>
    </row>
    <row r="90112" spans="1:4">
      <c r="A90112" s="63" t="s">
        <v>450</v>
      </c>
      <c r="B90112" s="63">
        <v>0.85570000000000002</v>
      </c>
      <c r="C90112" s="63">
        <v>-18</v>
      </c>
      <c r="D90112" s="63">
        <v>12</v>
      </c>
    </row>
    <row r="90113" spans="1:4">
      <c r="A90113" s="63" t="s">
        <v>450</v>
      </c>
      <c r="B90113" s="63">
        <v>0.84719999999999995</v>
      </c>
      <c r="C90113" s="63">
        <v>-17</v>
      </c>
      <c r="D90113" s="63">
        <v>12</v>
      </c>
    </row>
    <row r="90114" spans="1:4">
      <c r="A90114" s="63" t="s">
        <v>450</v>
      </c>
      <c r="B90114" s="63">
        <v>0.89049999999999996</v>
      </c>
      <c r="C90114" s="63">
        <v>-16</v>
      </c>
      <c r="D90114" s="63">
        <v>12</v>
      </c>
    </row>
    <row r="90115" spans="1:4">
      <c r="A90115" s="63" t="s">
        <v>450</v>
      </c>
      <c r="B90115" s="63">
        <v>0.8841</v>
      </c>
      <c r="C90115" s="63">
        <v>-15</v>
      </c>
      <c r="D90115" s="63">
        <v>12</v>
      </c>
    </row>
    <row r="90116" spans="1:4">
      <c r="A90116" s="63" t="s">
        <v>450</v>
      </c>
      <c r="B90116" s="63">
        <v>1.0141</v>
      </c>
      <c r="C90116" s="63">
        <v>-14</v>
      </c>
      <c r="D90116" s="63">
        <v>12</v>
      </c>
    </row>
    <row r="90117" spans="1:4">
      <c r="A90117" s="63" t="s">
        <v>450</v>
      </c>
      <c r="B90117" s="63">
        <v>0.88009999999999999</v>
      </c>
      <c r="C90117" s="63">
        <v>-13</v>
      </c>
      <c r="D90117" s="63">
        <v>12</v>
      </c>
    </row>
    <row r="90118" spans="1:4">
      <c r="A90118" s="63" t="s">
        <v>450</v>
      </c>
      <c r="B90118" s="63">
        <v>0.95120000000000005</v>
      </c>
      <c r="C90118" s="63">
        <v>-12</v>
      </c>
      <c r="D90118" s="63">
        <v>12</v>
      </c>
    </row>
    <row r="90119" spans="1:4">
      <c r="A90119" s="63" t="s">
        <v>450</v>
      </c>
      <c r="B90119" s="63">
        <v>0.9647</v>
      </c>
      <c r="C90119" s="63">
        <v>-11</v>
      </c>
      <c r="D90119" s="63">
        <v>12</v>
      </c>
    </row>
    <row r="90120" spans="1:4">
      <c r="A90120" s="63" t="s">
        <v>450</v>
      </c>
      <c r="B90120" s="63">
        <v>0.96560000000000001</v>
      </c>
      <c r="C90120" s="63">
        <v>-10</v>
      </c>
      <c r="D90120" s="63">
        <v>12</v>
      </c>
    </row>
    <row r="90121" spans="1:4">
      <c r="A90121" s="63" t="s">
        <v>450</v>
      </c>
      <c r="B90121" s="63">
        <v>1.0416000000000001</v>
      </c>
      <c r="C90121" s="63">
        <v>-9</v>
      </c>
      <c r="D90121" s="63">
        <v>12</v>
      </c>
    </row>
    <row r="90122" spans="1:4">
      <c r="A90122" s="63" t="s">
        <v>450</v>
      </c>
      <c r="B90122" s="63">
        <v>1.0587</v>
      </c>
      <c r="C90122" s="63">
        <v>-8</v>
      </c>
      <c r="D90122" s="63">
        <v>12</v>
      </c>
    </row>
    <row r="90123" spans="1:4">
      <c r="A90123" s="63" t="s">
        <v>450</v>
      </c>
      <c r="B90123" s="63">
        <v>1.2447999999999999</v>
      </c>
      <c r="C90123" s="63">
        <v>-7</v>
      </c>
      <c r="D90123" s="63">
        <v>12</v>
      </c>
    </row>
    <row r="90124" spans="1:4">
      <c r="A90124" s="63" t="s">
        <v>450</v>
      </c>
      <c r="B90124" s="63">
        <v>1.0976999999999999</v>
      </c>
      <c r="C90124" s="63">
        <v>-6</v>
      </c>
      <c r="D90124" s="63">
        <v>12</v>
      </c>
    </row>
    <row r="90125" spans="1:4">
      <c r="A90125" s="63" t="s">
        <v>450</v>
      </c>
      <c r="B90125" s="63">
        <v>1.0631999999999999</v>
      </c>
      <c r="C90125" s="63">
        <v>-5</v>
      </c>
      <c r="D90125" s="63">
        <v>12</v>
      </c>
    </row>
    <row r="90126" spans="1:4">
      <c r="A90126" s="63" t="s">
        <v>450</v>
      </c>
      <c r="B90126" s="63">
        <v>1.1169</v>
      </c>
      <c r="C90126" s="63">
        <v>-4</v>
      </c>
      <c r="D90126" s="63">
        <v>12</v>
      </c>
    </row>
    <row r="90127" spans="1:4">
      <c r="A90127" s="63" t="s">
        <v>450</v>
      </c>
      <c r="B90127" s="63">
        <v>1.2293000000000001</v>
      </c>
      <c r="C90127" s="63">
        <v>-3</v>
      </c>
      <c r="D90127" s="63">
        <v>12</v>
      </c>
    </row>
    <row r="90128" spans="1:4">
      <c r="A90128" s="63" t="s">
        <v>450</v>
      </c>
      <c r="B90128" s="63">
        <v>1.3107</v>
      </c>
      <c r="C90128" s="63">
        <v>-2</v>
      </c>
      <c r="D90128" s="63">
        <v>12</v>
      </c>
    </row>
    <row r="90129" spans="1:4">
      <c r="A90129" s="63" t="s">
        <v>450</v>
      </c>
      <c r="B90129" s="63">
        <v>1.4947999999999999</v>
      </c>
      <c r="C90129" s="63">
        <v>-1</v>
      </c>
      <c r="D90129" s="63">
        <v>12</v>
      </c>
    </row>
    <row r="90130" spans="1:4">
      <c r="A90130" s="63" t="s">
        <v>450</v>
      </c>
      <c r="B90130" s="63">
        <v>1.2430000000000001</v>
      </c>
      <c r="C90130" s="63">
        <v>0</v>
      </c>
      <c r="D90130" s="63">
        <v>12</v>
      </c>
    </row>
    <row r="90131" spans="1:4">
      <c r="A90131" s="63" t="s">
        <v>450</v>
      </c>
      <c r="B90131" s="63">
        <v>2.3788999999999998</v>
      </c>
      <c r="C90131" s="63">
        <v>1</v>
      </c>
      <c r="D90131" s="63">
        <v>12</v>
      </c>
    </row>
    <row r="90132" spans="1:4">
      <c r="A90132" s="63" t="s">
        <v>450</v>
      </c>
      <c r="B90132" s="63">
        <v>2.1036000000000001</v>
      </c>
      <c r="C90132" s="63">
        <v>2</v>
      </c>
      <c r="D90132" s="63">
        <v>12</v>
      </c>
    </row>
    <row r="90133" spans="1:4">
      <c r="A90133" s="63" t="s">
        <v>450</v>
      </c>
      <c r="B90133" s="63">
        <v>1.5572999999999999</v>
      </c>
      <c r="C90133" s="63">
        <v>3</v>
      </c>
      <c r="D90133" s="63">
        <v>12</v>
      </c>
    </row>
    <row r="90134" spans="1:4">
      <c r="A90134" s="63" t="s">
        <v>450</v>
      </c>
      <c r="B90134" s="63">
        <v>1.6632</v>
      </c>
      <c r="C90134" s="63">
        <v>4</v>
      </c>
      <c r="D90134" s="63">
        <v>12</v>
      </c>
    </row>
    <row r="90135" spans="1:4">
      <c r="A90135" s="63" t="s">
        <v>450</v>
      </c>
      <c r="B90135" s="63">
        <v>2.3435000000000001</v>
      </c>
      <c r="C90135" s="63">
        <v>5</v>
      </c>
      <c r="D90135" s="63">
        <v>12</v>
      </c>
    </row>
    <row r="90136" spans="1:4">
      <c r="A90136" s="63" t="s">
        <v>450</v>
      </c>
      <c r="B90136" s="63">
        <v>2.6640000000000001</v>
      </c>
      <c r="C90136" s="63">
        <v>6</v>
      </c>
      <c r="D90136" s="63">
        <v>12</v>
      </c>
    </row>
    <row r="90137" spans="1:4">
      <c r="A90137" s="63" t="s">
        <v>450</v>
      </c>
      <c r="B90137" s="63">
        <v>0</v>
      </c>
      <c r="C90137" s="63">
        <v>7</v>
      </c>
      <c r="D90137" s="63">
        <v>12</v>
      </c>
    </row>
    <row r="90138" spans="1:4">
      <c r="A90138" s="63" t="s">
        <v>450</v>
      </c>
      <c r="B90138" s="63">
        <v>2.3203</v>
      </c>
      <c r="C90138" s="63">
        <v>8</v>
      </c>
      <c r="D90138" s="63">
        <v>12</v>
      </c>
    </row>
    <row r="90139" spans="1:4">
      <c r="A90139" s="63" t="s">
        <v>450</v>
      </c>
      <c r="B90139" s="63">
        <v>2.7429999999999999</v>
      </c>
      <c r="C90139" s="63">
        <v>9</v>
      </c>
      <c r="D90139" s="63">
        <v>12</v>
      </c>
    </row>
    <row r="90140" spans="1:4">
      <c r="A90140" s="63" t="s">
        <v>450</v>
      </c>
      <c r="B90140" s="63">
        <v>3.5163000000000002</v>
      </c>
      <c r="C90140" s="63">
        <v>10</v>
      </c>
      <c r="D90140" s="63">
        <v>12</v>
      </c>
    </row>
    <row r="90141" spans="1:4">
      <c r="A90141" s="63" t="s">
        <v>450</v>
      </c>
      <c r="B90141" s="63">
        <v>4.1562999999999999</v>
      </c>
      <c r="C90141" s="63">
        <v>11</v>
      </c>
      <c r="D90141" s="63">
        <v>12</v>
      </c>
    </row>
    <row r="90142" spans="1:4">
      <c r="A90142" s="63" t="s">
        <v>450</v>
      </c>
      <c r="B90142" s="63">
        <v>3.9451000000000001</v>
      </c>
      <c r="C90142" s="63">
        <v>12</v>
      </c>
      <c r="D90142" s="63">
        <v>12</v>
      </c>
    </row>
    <row r="90143" spans="1:4">
      <c r="A90143" s="63" t="s">
        <v>450</v>
      </c>
      <c r="B90143" s="63">
        <v>5.2497999999999996</v>
      </c>
      <c r="C90143" s="63">
        <v>13</v>
      </c>
      <c r="D90143" s="63">
        <v>12</v>
      </c>
    </row>
    <row r="90144" spans="1:4">
      <c r="A90144" s="63" t="s">
        <v>450</v>
      </c>
      <c r="B90144" s="63">
        <v>0</v>
      </c>
      <c r="C90144" s="63">
        <v>14</v>
      </c>
      <c r="D90144" s="63">
        <v>12</v>
      </c>
    </row>
    <row r="90145" spans="1:4">
      <c r="A90145" s="63" t="s">
        <v>450</v>
      </c>
      <c r="B90145" s="63">
        <v>0</v>
      </c>
      <c r="C90145" s="63">
        <v>15</v>
      </c>
      <c r="D90145" s="63">
        <v>12</v>
      </c>
    </row>
    <row r="90146" spans="1:4">
      <c r="A90146" s="63" t="s">
        <v>450</v>
      </c>
      <c r="B90146" s="63">
        <v>0</v>
      </c>
      <c r="C90146" s="63">
        <v>16</v>
      </c>
      <c r="D90146" s="63">
        <v>12</v>
      </c>
    </row>
    <row r="90147" spans="1:4">
      <c r="A90147" s="63" t="s">
        <v>450</v>
      </c>
      <c r="B90147" s="63">
        <v>0</v>
      </c>
      <c r="C90147" s="63">
        <v>17</v>
      </c>
      <c r="D90147" s="63">
        <v>12</v>
      </c>
    </row>
    <row r="90148" spans="1:4">
      <c r="A90148" s="63" t="s">
        <v>450</v>
      </c>
      <c r="B90148" s="63">
        <v>0</v>
      </c>
      <c r="C90148" s="63">
        <v>18</v>
      </c>
      <c r="D90148" s="63">
        <v>12</v>
      </c>
    </row>
    <row r="90149" spans="1:4">
      <c r="A90149" s="63" t="s">
        <v>450</v>
      </c>
      <c r="B90149" s="63">
        <v>0</v>
      </c>
      <c r="C90149" s="63">
        <v>19</v>
      </c>
      <c r="D90149" s="63">
        <v>12</v>
      </c>
    </row>
    <row r="90150" spans="1:4">
      <c r="A90150" s="63" t="s">
        <v>450</v>
      </c>
      <c r="B90150" s="63">
        <v>0</v>
      </c>
      <c r="C90150" s="63">
        <v>20</v>
      </c>
      <c r="D90150" s="63">
        <v>12</v>
      </c>
    </row>
    <row r="90151" spans="1:4">
      <c r="A90151" s="63" t="s">
        <v>450</v>
      </c>
      <c r="B90151" s="63">
        <v>0</v>
      </c>
      <c r="C90151" s="63">
        <v>21</v>
      </c>
      <c r="D90151" s="63">
        <v>12</v>
      </c>
    </row>
    <row r="90152" spans="1:4">
      <c r="A90152" s="63" t="s">
        <v>450</v>
      </c>
      <c r="B90152" s="63">
        <v>0</v>
      </c>
      <c r="C90152" s="63">
        <v>22</v>
      </c>
      <c r="D90152" s="63">
        <v>12</v>
      </c>
    </row>
    <row r="90153" spans="1:4">
      <c r="A90153" s="63" t="s">
        <v>450</v>
      </c>
      <c r="B90153" s="63">
        <v>0</v>
      </c>
      <c r="C90153" s="63">
        <v>23</v>
      </c>
      <c r="D90153" s="63">
        <v>12</v>
      </c>
    </row>
    <row r="90154" spans="1:4">
      <c r="A90154" s="63" t="s">
        <v>450</v>
      </c>
      <c r="B90154" s="63">
        <v>0</v>
      </c>
      <c r="C90154" s="63">
        <v>24</v>
      </c>
      <c r="D90154" s="63">
        <v>12</v>
      </c>
    </row>
    <row r="90155" spans="1:4">
      <c r="A90155" s="63" t="s">
        <v>450</v>
      </c>
      <c r="B90155" s="63">
        <v>0</v>
      </c>
      <c r="C90155" s="63">
        <v>25</v>
      </c>
      <c r="D90155" s="63">
        <v>12</v>
      </c>
    </row>
    <row r="90156" spans="1:4">
      <c r="A90156" s="63" t="s">
        <v>450</v>
      </c>
      <c r="B90156" s="63">
        <v>0</v>
      </c>
      <c r="C90156" s="63">
        <v>26</v>
      </c>
      <c r="D90156" s="63">
        <v>12</v>
      </c>
    </row>
    <row r="90157" spans="1:4">
      <c r="A90157" s="63" t="s">
        <v>450</v>
      </c>
      <c r="B90157" s="63">
        <v>0</v>
      </c>
      <c r="C90157" s="63">
        <v>27</v>
      </c>
      <c r="D90157" s="63">
        <v>12</v>
      </c>
    </row>
    <row r="90158" spans="1:4">
      <c r="A90158" s="63" t="s">
        <v>450</v>
      </c>
      <c r="B90158" s="63">
        <v>0</v>
      </c>
      <c r="C90158" s="63">
        <v>28</v>
      </c>
      <c r="D90158" s="63">
        <v>12</v>
      </c>
    </row>
    <row r="90159" spans="1:4">
      <c r="A90159" s="63" t="s">
        <v>450</v>
      </c>
      <c r="B90159" s="63">
        <v>0</v>
      </c>
      <c r="C90159" s="63">
        <v>29</v>
      </c>
      <c r="D90159" s="63">
        <v>12</v>
      </c>
    </row>
    <row r="90160" spans="1:4">
      <c r="A90160" s="63" t="s">
        <v>450</v>
      </c>
      <c r="B90160" s="63">
        <v>0</v>
      </c>
      <c r="C90160" s="63">
        <v>30</v>
      </c>
      <c r="D90160" s="63">
        <v>12</v>
      </c>
    </row>
    <row r="90161" spans="1:4">
      <c r="A90161" s="63" t="s">
        <v>450</v>
      </c>
      <c r="B90161" s="63">
        <v>0</v>
      </c>
      <c r="C90161" s="63">
        <v>31</v>
      </c>
      <c r="D90161" s="63">
        <v>12</v>
      </c>
    </row>
    <row r="90162" spans="1:4">
      <c r="A90162" s="63" t="s">
        <v>450</v>
      </c>
      <c r="B90162" s="63">
        <v>0</v>
      </c>
      <c r="C90162" s="63">
        <v>32</v>
      </c>
      <c r="D90162" s="63">
        <v>12</v>
      </c>
    </row>
    <row r="90163" spans="1:4">
      <c r="A90163" s="63" t="s">
        <v>450</v>
      </c>
      <c r="B90163" s="63">
        <v>0</v>
      </c>
      <c r="C90163" s="63">
        <v>33</v>
      </c>
      <c r="D90163" s="63">
        <v>12</v>
      </c>
    </row>
    <row r="90164" spans="1:4">
      <c r="A90164" s="63" t="s">
        <v>450</v>
      </c>
      <c r="B90164" s="63">
        <v>0</v>
      </c>
      <c r="C90164" s="63">
        <v>34</v>
      </c>
      <c r="D90164" s="63">
        <v>12</v>
      </c>
    </row>
    <row r="90165" spans="1:4">
      <c r="A90165" s="63" t="s">
        <v>450</v>
      </c>
      <c r="B90165" s="63">
        <v>0</v>
      </c>
      <c r="C90165" s="63">
        <v>35</v>
      </c>
      <c r="D90165" s="63">
        <v>13</v>
      </c>
    </row>
    <row r="90166" spans="1:4">
      <c r="A90166" s="63" t="s">
        <v>450</v>
      </c>
      <c r="B90166" s="63">
        <v>0</v>
      </c>
      <c r="C90166" s="63">
        <v>34</v>
      </c>
      <c r="D90166" s="63">
        <v>13</v>
      </c>
    </row>
    <row r="90167" spans="1:4">
      <c r="A90167" s="63" t="s">
        <v>450</v>
      </c>
      <c r="B90167" s="63">
        <v>0</v>
      </c>
      <c r="C90167" s="63">
        <v>33</v>
      </c>
      <c r="D90167" s="63">
        <v>13</v>
      </c>
    </row>
    <row r="90168" spans="1:4">
      <c r="A90168" s="63" t="s">
        <v>450</v>
      </c>
      <c r="B90168" s="63">
        <v>0</v>
      </c>
      <c r="C90168" s="63">
        <v>32</v>
      </c>
      <c r="D90168" s="63">
        <v>13</v>
      </c>
    </row>
    <row r="90169" spans="1:4">
      <c r="A90169" s="63" t="s">
        <v>450</v>
      </c>
      <c r="B90169" s="63">
        <v>0</v>
      </c>
      <c r="C90169" s="63">
        <v>31</v>
      </c>
      <c r="D90169" s="63">
        <v>13</v>
      </c>
    </row>
    <row r="90170" spans="1:4">
      <c r="A90170" s="63" t="s">
        <v>450</v>
      </c>
      <c r="B90170" s="63">
        <v>0</v>
      </c>
      <c r="C90170" s="63">
        <v>30</v>
      </c>
      <c r="D90170" s="63">
        <v>13</v>
      </c>
    </row>
    <row r="90171" spans="1:4">
      <c r="A90171" s="63" t="s">
        <v>450</v>
      </c>
      <c r="B90171" s="63">
        <v>0</v>
      </c>
      <c r="C90171" s="63">
        <v>29</v>
      </c>
      <c r="D90171" s="63">
        <v>13</v>
      </c>
    </row>
    <row r="90172" spans="1:4">
      <c r="A90172" s="63" t="s">
        <v>450</v>
      </c>
      <c r="B90172" s="63">
        <v>0</v>
      </c>
      <c r="C90172" s="63">
        <v>28</v>
      </c>
      <c r="D90172" s="63">
        <v>13</v>
      </c>
    </row>
    <row r="90173" spans="1:4">
      <c r="A90173" s="63" t="s">
        <v>450</v>
      </c>
      <c r="B90173" s="63">
        <v>0</v>
      </c>
      <c r="C90173" s="63">
        <v>27</v>
      </c>
      <c r="D90173" s="63">
        <v>13</v>
      </c>
    </row>
    <row r="90174" spans="1:4">
      <c r="A90174" s="63" t="s">
        <v>450</v>
      </c>
      <c r="B90174" s="63">
        <v>0</v>
      </c>
      <c r="C90174" s="63">
        <v>26</v>
      </c>
      <c r="D90174" s="63">
        <v>13</v>
      </c>
    </row>
    <row r="90175" spans="1:4">
      <c r="A90175" s="63" t="s">
        <v>450</v>
      </c>
      <c r="B90175" s="63">
        <v>0</v>
      </c>
      <c r="C90175" s="63">
        <v>25</v>
      </c>
      <c r="D90175" s="63">
        <v>13</v>
      </c>
    </row>
    <row r="90176" spans="1:4">
      <c r="A90176" s="63" t="s">
        <v>450</v>
      </c>
      <c r="B90176" s="63">
        <v>0</v>
      </c>
      <c r="C90176" s="63">
        <v>24</v>
      </c>
      <c r="D90176" s="63">
        <v>13</v>
      </c>
    </row>
    <row r="90177" spans="1:4">
      <c r="A90177" s="63" t="s">
        <v>450</v>
      </c>
      <c r="B90177" s="63">
        <v>0</v>
      </c>
      <c r="C90177" s="63">
        <v>23</v>
      </c>
      <c r="D90177" s="63">
        <v>13</v>
      </c>
    </row>
    <row r="90178" spans="1:4">
      <c r="A90178" s="63" t="s">
        <v>450</v>
      </c>
      <c r="B90178" s="63">
        <v>0</v>
      </c>
      <c r="C90178" s="63">
        <v>22</v>
      </c>
      <c r="D90178" s="63">
        <v>13</v>
      </c>
    </row>
    <row r="90179" spans="1:4">
      <c r="A90179" s="63" t="s">
        <v>450</v>
      </c>
      <c r="B90179" s="63">
        <v>0</v>
      </c>
      <c r="C90179" s="63">
        <v>21</v>
      </c>
      <c r="D90179" s="63">
        <v>13</v>
      </c>
    </row>
    <row r="90180" spans="1:4">
      <c r="A90180" s="63" t="s">
        <v>450</v>
      </c>
      <c r="B90180" s="63">
        <v>0</v>
      </c>
      <c r="C90180" s="63">
        <v>20</v>
      </c>
      <c r="D90180" s="63">
        <v>13</v>
      </c>
    </row>
    <row r="90181" spans="1:4">
      <c r="A90181" s="63" t="s">
        <v>450</v>
      </c>
      <c r="B90181" s="63">
        <v>0</v>
      </c>
      <c r="C90181" s="63">
        <v>19</v>
      </c>
      <c r="D90181" s="63">
        <v>13</v>
      </c>
    </row>
    <row r="90182" spans="1:4">
      <c r="A90182" s="63" t="s">
        <v>450</v>
      </c>
      <c r="B90182" s="63">
        <v>0</v>
      </c>
      <c r="C90182" s="63">
        <v>18</v>
      </c>
      <c r="D90182" s="63">
        <v>13</v>
      </c>
    </row>
    <row r="90183" spans="1:4">
      <c r="A90183" s="63" t="s">
        <v>450</v>
      </c>
      <c r="B90183" s="63">
        <v>0</v>
      </c>
      <c r="C90183" s="63">
        <v>17</v>
      </c>
      <c r="D90183" s="63">
        <v>13</v>
      </c>
    </row>
    <row r="90184" spans="1:4">
      <c r="A90184" s="63" t="s">
        <v>450</v>
      </c>
      <c r="B90184" s="63">
        <v>0</v>
      </c>
      <c r="C90184" s="63">
        <v>16</v>
      </c>
      <c r="D90184" s="63">
        <v>13</v>
      </c>
    </row>
    <row r="90185" spans="1:4">
      <c r="A90185" s="63" t="s">
        <v>450</v>
      </c>
      <c r="B90185" s="63">
        <v>0</v>
      </c>
      <c r="C90185" s="63">
        <v>15</v>
      </c>
      <c r="D90185" s="63">
        <v>13</v>
      </c>
    </row>
    <row r="90186" spans="1:4">
      <c r="A90186" s="63" t="s">
        <v>450</v>
      </c>
      <c r="B90186" s="63">
        <v>0</v>
      </c>
      <c r="C90186" s="63">
        <v>14</v>
      </c>
      <c r="D90186" s="63">
        <v>13</v>
      </c>
    </row>
    <row r="90187" spans="1:4">
      <c r="A90187" s="63" t="s">
        <v>450</v>
      </c>
      <c r="B90187" s="63">
        <v>0</v>
      </c>
      <c r="C90187" s="63">
        <v>13</v>
      </c>
      <c r="D90187" s="63">
        <v>13</v>
      </c>
    </row>
    <row r="90188" spans="1:4">
      <c r="A90188" s="63" t="s">
        <v>450</v>
      </c>
      <c r="B90188" s="63">
        <v>0</v>
      </c>
      <c r="C90188" s="63">
        <v>12</v>
      </c>
      <c r="D90188" s="63">
        <v>13</v>
      </c>
    </row>
    <row r="90189" spans="1:4">
      <c r="A90189" s="63" t="s">
        <v>450</v>
      </c>
      <c r="B90189" s="63">
        <v>4.1163999999999996</v>
      </c>
      <c r="C90189" s="63">
        <v>11</v>
      </c>
      <c r="D90189" s="63">
        <v>13</v>
      </c>
    </row>
    <row r="90190" spans="1:4">
      <c r="A90190" s="63" t="s">
        <v>450</v>
      </c>
      <c r="B90190" s="63">
        <v>4.1688000000000001</v>
      </c>
      <c r="C90190" s="63">
        <v>10</v>
      </c>
      <c r="D90190" s="63">
        <v>13</v>
      </c>
    </row>
    <row r="90191" spans="1:4">
      <c r="A90191" s="63" t="s">
        <v>450</v>
      </c>
      <c r="B90191" s="63">
        <v>3.6286999999999998</v>
      </c>
      <c r="C90191" s="63">
        <v>9</v>
      </c>
      <c r="D90191" s="63">
        <v>13</v>
      </c>
    </row>
    <row r="90192" spans="1:4">
      <c r="A90192" s="63" t="s">
        <v>450</v>
      </c>
      <c r="B90192" s="63">
        <v>2.6269999999999998</v>
      </c>
      <c r="C90192" s="63">
        <v>8</v>
      </c>
      <c r="D90192" s="63">
        <v>13</v>
      </c>
    </row>
    <row r="90193" spans="1:4">
      <c r="A90193" s="63" t="s">
        <v>450</v>
      </c>
      <c r="B90193" s="63">
        <v>2.1738</v>
      </c>
      <c r="C90193" s="63">
        <v>7</v>
      </c>
      <c r="D90193" s="63">
        <v>13</v>
      </c>
    </row>
    <row r="90194" spans="1:4">
      <c r="A90194" s="63" t="s">
        <v>450</v>
      </c>
      <c r="B90194" s="63">
        <v>2.2831000000000001</v>
      </c>
      <c r="C90194" s="63">
        <v>6</v>
      </c>
      <c r="D90194" s="63">
        <v>13</v>
      </c>
    </row>
    <row r="90195" spans="1:4">
      <c r="A90195" s="63" t="s">
        <v>450</v>
      </c>
      <c r="B90195" s="63">
        <v>3.3311000000000002</v>
      </c>
      <c r="C90195" s="63">
        <v>5</v>
      </c>
      <c r="D90195" s="63">
        <v>13</v>
      </c>
    </row>
    <row r="90196" spans="1:4">
      <c r="A90196" s="63" t="s">
        <v>450</v>
      </c>
      <c r="B90196" s="63">
        <v>1.9119999999999999</v>
      </c>
      <c r="C90196" s="63">
        <v>4</v>
      </c>
      <c r="D90196" s="63">
        <v>13</v>
      </c>
    </row>
    <row r="90197" spans="1:4">
      <c r="A90197" s="63" t="s">
        <v>450</v>
      </c>
      <c r="B90197" s="63">
        <v>1.6938</v>
      </c>
      <c r="C90197" s="63">
        <v>3</v>
      </c>
      <c r="D90197" s="63">
        <v>13</v>
      </c>
    </row>
    <row r="90198" spans="1:4">
      <c r="A90198" s="63" t="s">
        <v>450</v>
      </c>
      <c r="B90198" s="63">
        <v>1.5485</v>
      </c>
      <c r="C90198" s="63">
        <v>2</v>
      </c>
      <c r="D90198" s="63">
        <v>13</v>
      </c>
    </row>
    <row r="90199" spans="1:4">
      <c r="A90199" s="63" t="s">
        <v>450</v>
      </c>
      <c r="B90199" s="63">
        <v>1.5219</v>
      </c>
      <c r="C90199" s="63">
        <v>1</v>
      </c>
      <c r="D90199" s="63">
        <v>13</v>
      </c>
    </row>
    <row r="90200" spans="1:4">
      <c r="A90200" s="63" t="s">
        <v>450</v>
      </c>
      <c r="B90200" s="63">
        <v>1.3171999999999999</v>
      </c>
      <c r="C90200" s="63">
        <v>0</v>
      </c>
      <c r="D90200" s="63">
        <v>13</v>
      </c>
    </row>
    <row r="90201" spans="1:4">
      <c r="A90201" s="63" t="s">
        <v>450</v>
      </c>
      <c r="B90201" s="63">
        <v>1.2915000000000001</v>
      </c>
      <c r="C90201" s="63">
        <v>-1</v>
      </c>
      <c r="D90201" s="63">
        <v>13</v>
      </c>
    </row>
    <row r="90202" spans="1:4">
      <c r="A90202" s="63" t="s">
        <v>450</v>
      </c>
      <c r="B90202" s="63">
        <v>1.2717000000000001</v>
      </c>
      <c r="C90202" s="63">
        <v>-2</v>
      </c>
      <c r="D90202" s="63">
        <v>13</v>
      </c>
    </row>
    <row r="90203" spans="1:4">
      <c r="A90203" s="63" t="s">
        <v>450</v>
      </c>
      <c r="B90203" s="63">
        <v>1.3698999999999999</v>
      </c>
      <c r="C90203" s="63">
        <v>-3</v>
      </c>
      <c r="D90203" s="63">
        <v>13</v>
      </c>
    </row>
    <row r="90204" spans="1:4">
      <c r="A90204" s="63" t="s">
        <v>450</v>
      </c>
      <c r="B90204" s="63">
        <v>1.2262</v>
      </c>
      <c r="C90204" s="63">
        <v>-4</v>
      </c>
      <c r="D90204" s="63">
        <v>13</v>
      </c>
    </row>
    <row r="90205" spans="1:4">
      <c r="A90205" s="63" t="s">
        <v>450</v>
      </c>
      <c r="B90205" s="63">
        <v>1.1142000000000001</v>
      </c>
      <c r="C90205" s="63">
        <v>-5</v>
      </c>
      <c r="D90205" s="63">
        <v>13</v>
      </c>
    </row>
    <row r="90206" spans="1:4">
      <c r="A90206" s="63" t="s">
        <v>450</v>
      </c>
      <c r="B90206" s="63">
        <v>1.3187</v>
      </c>
      <c r="C90206" s="63">
        <v>-6</v>
      </c>
      <c r="D90206" s="63">
        <v>13</v>
      </c>
    </row>
    <row r="90207" spans="1:4">
      <c r="A90207" s="63" t="s">
        <v>450</v>
      </c>
      <c r="B90207" s="63">
        <v>1.5286</v>
      </c>
      <c r="C90207" s="63">
        <v>-7</v>
      </c>
      <c r="D90207" s="63">
        <v>13</v>
      </c>
    </row>
    <row r="90208" spans="1:4">
      <c r="A90208" s="63" t="s">
        <v>450</v>
      </c>
      <c r="B90208" s="63">
        <v>1.1002000000000001</v>
      </c>
      <c r="C90208" s="63">
        <v>-8</v>
      </c>
      <c r="D90208" s="63">
        <v>13</v>
      </c>
    </row>
    <row r="90209" spans="1:4">
      <c r="A90209" s="63" t="s">
        <v>450</v>
      </c>
      <c r="B90209" s="63">
        <v>1.1297999999999999</v>
      </c>
      <c r="C90209" s="63">
        <v>-9</v>
      </c>
      <c r="D90209" s="63">
        <v>13</v>
      </c>
    </row>
    <row r="90210" spans="1:4">
      <c r="A90210" s="63" t="s">
        <v>450</v>
      </c>
      <c r="B90210" s="63">
        <v>0.95820000000000005</v>
      </c>
      <c r="C90210" s="63">
        <v>-10</v>
      </c>
      <c r="D90210" s="63">
        <v>13</v>
      </c>
    </row>
    <row r="90211" spans="1:4">
      <c r="A90211" s="63" t="s">
        <v>450</v>
      </c>
      <c r="B90211" s="63">
        <v>1.0434000000000001</v>
      </c>
      <c r="C90211" s="63">
        <v>-11</v>
      </c>
      <c r="D90211" s="63">
        <v>13</v>
      </c>
    </row>
    <row r="90212" spans="1:4">
      <c r="A90212" s="63" t="s">
        <v>450</v>
      </c>
      <c r="B90212" s="63">
        <v>0.92889999999999995</v>
      </c>
      <c r="C90212" s="63">
        <v>-12</v>
      </c>
      <c r="D90212" s="63">
        <v>13</v>
      </c>
    </row>
    <row r="90213" spans="1:4">
      <c r="A90213" s="63" t="s">
        <v>450</v>
      </c>
      <c r="B90213" s="63">
        <v>0.92959999999999998</v>
      </c>
      <c r="C90213" s="63">
        <v>-13</v>
      </c>
      <c r="D90213" s="63">
        <v>13</v>
      </c>
    </row>
    <row r="90214" spans="1:4">
      <c r="A90214" s="63" t="s">
        <v>450</v>
      </c>
      <c r="B90214" s="63">
        <v>0.91279999999999994</v>
      </c>
      <c r="C90214" s="63">
        <v>-14</v>
      </c>
      <c r="D90214" s="63">
        <v>13</v>
      </c>
    </row>
    <row r="90215" spans="1:4">
      <c r="A90215" s="63" t="s">
        <v>450</v>
      </c>
      <c r="B90215" s="63">
        <v>0.88160000000000005</v>
      </c>
      <c r="C90215" s="63">
        <v>-15</v>
      </c>
      <c r="D90215" s="63">
        <v>13</v>
      </c>
    </row>
    <row r="90216" spans="1:4">
      <c r="A90216" s="63" t="s">
        <v>450</v>
      </c>
      <c r="B90216" s="63">
        <v>0.87339999999999995</v>
      </c>
      <c r="C90216" s="63">
        <v>-16</v>
      </c>
      <c r="D90216" s="63">
        <v>13</v>
      </c>
    </row>
    <row r="90217" spans="1:4">
      <c r="A90217" s="63" t="s">
        <v>450</v>
      </c>
      <c r="B90217" s="63">
        <v>0.86880000000000002</v>
      </c>
      <c r="C90217" s="63">
        <v>-17</v>
      </c>
      <c r="D90217" s="63">
        <v>13</v>
      </c>
    </row>
    <row r="90218" spans="1:4">
      <c r="A90218" s="63" t="s">
        <v>450</v>
      </c>
      <c r="B90218" s="63">
        <v>0.84750000000000003</v>
      </c>
      <c r="C90218" s="63">
        <v>-18</v>
      </c>
      <c r="D90218" s="63">
        <v>13</v>
      </c>
    </row>
    <row r="90219" spans="1:4">
      <c r="A90219" s="63" t="s">
        <v>450</v>
      </c>
      <c r="B90219" s="63">
        <v>0.93049999999999999</v>
      </c>
      <c r="C90219" s="63">
        <v>-19</v>
      </c>
      <c r="D90219" s="63">
        <v>13</v>
      </c>
    </row>
    <row r="90220" spans="1:4">
      <c r="A90220" s="63" t="s">
        <v>450</v>
      </c>
      <c r="B90220" s="63">
        <v>0.89049999999999996</v>
      </c>
      <c r="C90220" s="63">
        <v>-20</v>
      </c>
      <c r="D90220" s="63">
        <v>13</v>
      </c>
    </row>
    <row r="90221" spans="1:4">
      <c r="A90221" s="63" t="s">
        <v>450</v>
      </c>
      <c r="B90221" s="63">
        <v>0</v>
      </c>
      <c r="C90221" s="63">
        <v>-21</v>
      </c>
      <c r="D90221" s="63">
        <v>13</v>
      </c>
    </row>
    <row r="90222" spans="1:4">
      <c r="A90222" s="63" t="s">
        <v>450</v>
      </c>
      <c r="B90222" s="63">
        <v>0</v>
      </c>
      <c r="C90222" s="63">
        <v>-22</v>
      </c>
      <c r="D90222" s="63">
        <v>13</v>
      </c>
    </row>
    <row r="90223" spans="1:4">
      <c r="A90223" s="63" t="s">
        <v>450</v>
      </c>
      <c r="B90223" s="63">
        <v>0</v>
      </c>
      <c r="C90223" s="63">
        <v>-23</v>
      </c>
      <c r="D90223" s="63">
        <v>13</v>
      </c>
    </row>
    <row r="90224" spans="1:4">
      <c r="A90224" s="63" t="s">
        <v>450</v>
      </c>
      <c r="B90224" s="63">
        <v>0</v>
      </c>
      <c r="C90224" s="63">
        <v>-24</v>
      </c>
      <c r="D90224" s="63">
        <v>13</v>
      </c>
    </row>
    <row r="90225" spans="1:4">
      <c r="A90225" s="63" t="s">
        <v>450</v>
      </c>
      <c r="B90225" s="63">
        <v>0</v>
      </c>
      <c r="C90225" s="63">
        <v>-24</v>
      </c>
      <c r="D90225" s="63">
        <v>14</v>
      </c>
    </row>
    <row r="90226" spans="1:4">
      <c r="A90226" s="63" t="s">
        <v>450</v>
      </c>
      <c r="B90226" s="63">
        <v>0</v>
      </c>
      <c r="C90226" s="63">
        <v>-23</v>
      </c>
      <c r="D90226" s="63">
        <v>14</v>
      </c>
    </row>
    <row r="90227" spans="1:4">
      <c r="A90227" s="63" t="s">
        <v>450</v>
      </c>
      <c r="B90227" s="63">
        <v>0</v>
      </c>
      <c r="C90227" s="63">
        <v>-22</v>
      </c>
      <c r="D90227" s="63">
        <v>14</v>
      </c>
    </row>
    <row r="90228" spans="1:4">
      <c r="A90228" s="63" t="s">
        <v>450</v>
      </c>
      <c r="B90228" s="63">
        <v>0.92100000000000004</v>
      </c>
      <c r="C90228" s="63">
        <v>-21</v>
      </c>
      <c r="D90228" s="63">
        <v>14</v>
      </c>
    </row>
    <row r="90229" spans="1:4">
      <c r="A90229" s="63" t="s">
        <v>450</v>
      </c>
      <c r="B90229" s="63">
        <v>0.87339999999999995</v>
      </c>
      <c r="C90229" s="63">
        <v>-20</v>
      </c>
      <c r="D90229" s="63">
        <v>14</v>
      </c>
    </row>
    <row r="90230" spans="1:4">
      <c r="A90230" s="63" t="s">
        <v>450</v>
      </c>
      <c r="B90230" s="63">
        <v>0.88439999999999996</v>
      </c>
      <c r="C90230" s="63">
        <v>-19</v>
      </c>
      <c r="D90230" s="63">
        <v>14</v>
      </c>
    </row>
    <row r="90231" spans="1:4">
      <c r="A90231" s="63" t="s">
        <v>450</v>
      </c>
      <c r="B90231" s="63">
        <v>0.90480000000000005</v>
      </c>
      <c r="C90231" s="63">
        <v>-18</v>
      </c>
      <c r="D90231" s="63">
        <v>14</v>
      </c>
    </row>
    <row r="90232" spans="1:4">
      <c r="A90232" s="63" t="s">
        <v>450</v>
      </c>
      <c r="B90232" s="63">
        <v>0.87580000000000002</v>
      </c>
      <c r="C90232" s="63">
        <v>-17</v>
      </c>
      <c r="D90232" s="63">
        <v>14</v>
      </c>
    </row>
    <row r="90233" spans="1:4">
      <c r="A90233" s="63" t="s">
        <v>450</v>
      </c>
      <c r="B90233" s="63">
        <v>0.93469999999999998</v>
      </c>
      <c r="C90233" s="63">
        <v>-16</v>
      </c>
      <c r="D90233" s="63">
        <v>14</v>
      </c>
    </row>
    <row r="90234" spans="1:4">
      <c r="A90234" s="63" t="s">
        <v>450</v>
      </c>
      <c r="B90234" s="63">
        <v>0.9708</v>
      </c>
      <c r="C90234" s="63">
        <v>-15</v>
      </c>
      <c r="D90234" s="63">
        <v>14</v>
      </c>
    </row>
    <row r="90235" spans="1:4">
      <c r="A90235" s="63" t="s">
        <v>450</v>
      </c>
      <c r="B90235" s="63">
        <v>1.0596000000000001</v>
      </c>
      <c r="C90235" s="63">
        <v>-14</v>
      </c>
      <c r="D90235" s="63">
        <v>14</v>
      </c>
    </row>
    <row r="90236" spans="1:4">
      <c r="A90236" s="63" t="s">
        <v>450</v>
      </c>
      <c r="B90236" s="63">
        <v>0.96830000000000005</v>
      </c>
      <c r="C90236" s="63">
        <v>-13</v>
      </c>
      <c r="D90236" s="63">
        <v>14</v>
      </c>
    </row>
    <row r="90237" spans="1:4">
      <c r="A90237" s="63" t="s">
        <v>450</v>
      </c>
      <c r="B90237" s="63">
        <v>0.99980000000000002</v>
      </c>
      <c r="C90237" s="63">
        <v>-12</v>
      </c>
      <c r="D90237" s="63">
        <v>14</v>
      </c>
    </row>
    <row r="90238" spans="1:4">
      <c r="A90238" s="63" t="s">
        <v>450</v>
      </c>
      <c r="B90238" s="63">
        <v>1.0358000000000001</v>
      </c>
      <c r="C90238" s="63">
        <v>-11</v>
      </c>
      <c r="D90238" s="63">
        <v>14</v>
      </c>
    </row>
    <row r="90239" spans="1:4">
      <c r="A90239" s="63" t="s">
        <v>450</v>
      </c>
      <c r="B90239" s="63">
        <v>1.1234</v>
      </c>
      <c r="C90239" s="63">
        <v>-10</v>
      </c>
      <c r="D90239" s="63">
        <v>14</v>
      </c>
    </row>
    <row r="90240" spans="1:4">
      <c r="A90240" s="63" t="s">
        <v>450</v>
      </c>
      <c r="B90240" s="63">
        <v>1.0535000000000001</v>
      </c>
      <c r="C90240" s="63">
        <v>-9</v>
      </c>
      <c r="D90240" s="63">
        <v>14</v>
      </c>
    </row>
    <row r="90241" spans="1:4">
      <c r="A90241" s="63" t="s">
        <v>450</v>
      </c>
      <c r="B90241" s="63">
        <v>1.1034999999999999</v>
      </c>
      <c r="C90241" s="63">
        <v>-8</v>
      </c>
      <c r="D90241" s="63">
        <v>14</v>
      </c>
    </row>
    <row r="90242" spans="1:4">
      <c r="A90242" s="63" t="s">
        <v>450</v>
      </c>
      <c r="B90242" s="63">
        <v>1.1718999999999999</v>
      </c>
      <c r="C90242" s="63">
        <v>-7</v>
      </c>
      <c r="D90242" s="63">
        <v>14</v>
      </c>
    </row>
    <row r="90243" spans="1:4">
      <c r="A90243" s="63" t="s">
        <v>450</v>
      </c>
      <c r="B90243" s="63">
        <v>1.2228000000000001</v>
      </c>
      <c r="C90243" s="63">
        <v>-6</v>
      </c>
      <c r="D90243" s="63">
        <v>14</v>
      </c>
    </row>
    <row r="90244" spans="1:4">
      <c r="A90244" s="63" t="s">
        <v>450</v>
      </c>
      <c r="B90244" s="63">
        <v>1.2137</v>
      </c>
      <c r="C90244" s="63">
        <v>-5</v>
      </c>
      <c r="D90244" s="63">
        <v>14</v>
      </c>
    </row>
    <row r="90245" spans="1:4">
      <c r="A90245" s="63" t="s">
        <v>450</v>
      </c>
      <c r="B90245" s="63">
        <v>1.3104</v>
      </c>
      <c r="C90245" s="63">
        <v>-4</v>
      </c>
      <c r="D90245" s="63">
        <v>14</v>
      </c>
    </row>
    <row r="90246" spans="1:4">
      <c r="A90246" s="63" t="s">
        <v>450</v>
      </c>
      <c r="B90246" s="63">
        <v>1.2573000000000001</v>
      </c>
      <c r="C90246" s="63">
        <v>-3</v>
      </c>
      <c r="D90246" s="63">
        <v>14</v>
      </c>
    </row>
    <row r="90247" spans="1:4">
      <c r="A90247" s="63" t="s">
        <v>450</v>
      </c>
      <c r="B90247" s="63">
        <v>1.4001999999999999</v>
      </c>
      <c r="C90247" s="63">
        <v>-2</v>
      </c>
      <c r="D90247" s="63">
        <v>14</v>
      </c>
    </row>
    <row r="90248" spans="1:4">
      <c r="A90248" s="63" t="s">
        <v>450</v>
      </c>
      <c r="B90248" s="63">
        <v>1.3236000000000001</v>
      </c>
      <c r="C90248" s="63">
        <v>-1</v>
      </c>
      <c r="D90248" s="63">
        <v>14</v>
      </c>
    </row>
    <row r="90249" spans="1:4">
      <c r="A90249" s="63" t="s">
        <v>450</v>
      </c>
      <c r="B90249" s="63">
        <v>1.4342999999999999</v>
      </c>
      <c r="C90249" s="63">
        <v>0</v>
      </c>
      <c r="D90249" s="63">
        <v>14</v>
      </c>
    </row>
    <row r="90250" spans="1:4">
      <c r="A90250" s="63" t="s">
        <v>450</v>
      </c>
      <c r="B90250" s="63">
        <v>1.5366</v>
      </c>
      <c r="C90250" s="63">
        <v>1</v>
      </c>
      <c r="D90250" s="63">
        <v>14</v>
      </c>
    </row>
    <row r="90251" spans="1:4">
      <c r="A90251" s="63" t="s">
        <v>450</v>
      </c>
      <c r="B90251" s="63">
        <v>7.6672000000000002</v>
      </c>
      <c r="C90251" s="63">
        <v>2</v>
      </c>
      <c r="D90251" s="63">
        <v>14</v>
      </c>
    </row>
    <row r="90252" spans="1:4">
      <c r="A90252" s="63" t="s">
        <v>450</v>
      </c>
      <c r="B90252" s="63">
        <v>1.8607</v>
      </c>
      <c r="C90252" s="63">
        <v>3</v>
      </c>
      <c r="D90252" s="63">
        <v>14</v>
      </c>
    </row>
    <row r="90253" spans="1:4">
      <c r="A90253" s="63" t="s">
        <v>450</v>
      </c>
      <c r="B90253" s="63">
        <v>2.0627</v>
      </c>
      <c r="C90253" s="63">
        <v>4</v>
      </c>
      <c r="D90253" s="63">
        <v>14</v>
      </c>
    </row>
    <row r="90254" spans="1:4">
      <c r="A90254" s="63" t="s">
        <v>450</v>
      </c>
      <c r="B90254" s="63">
        <v>2.1772</v>
      </c>
      <c r="C90254" s="63">
        <v>5</v>
      </c>
      <c r="D90254" s="63">
        <v>14</v>
      </c>
    </row>
    <row r="90255" spans="1:4">
      <c r="A90255" s="63" t="s">
        <v>450</v>
      </c>
      <c r="B90255" s="63">
        <v>3.2334000000000001</v>
      </c>
      <c r="C90255" s="63">
        <v>6</v>
      </c>
      <c r="D90255" s="63">
        <v>14</v>
      </c>
    </row>
    <row r="90256" spans="1:4">
      <c r="A90256" s="63" t="s">
        <v>450</v>
      </c>
      <c r="B90256" s="63">
        <v>3.1320999999999999</v>
      </c>
      <c r="C90256" s="63">
        <v>7</v>
      </c>
      <c r="D90256" s="63">
        <v>14</v>
      </c>
    </row>
    <row r="90257" spans="1:4">
      <c r="A90257" s="63" t="s">
        <v>450</v>
      </c>
      <c r="B90257" s="63">
        <v>4.8967000000000001</v>
      </c>
      <c r="C90257" s="63">
        <v>8</v>
      </c>
      <c r="D90257" s="63">
        <v>14</v>
      </c>
    </row>
    <row r="90258" spans="1:4">
      <c r="A90258" s="63" t="s">
        <v>450</v>
      </c>
      <c r="B90258" s="63">
        <v>6.1403999999999996</v>
      </c>
      <c r="C90258" s="63">
        <v>9</v>
      </c>
      <c r="D90258" s="63">
        <v>14</v>
      </c>
    </row>
    <row r="90259" spans="1:4">
      <c r="A90259" s="63" t="s">
        <v>450</v>
      </c>
      <c r="B90259" s="63">
        <v>3.4681000000000002</v>
      </c>
      <c r="C90259" s="63">
        <v>10</v>
      </c>
      <c r="D90259" s="63">
        <v>14</v>
      </c>
    </row>
    <row r="90260" spans="1:4">
      <c r="A90260" s="63" t="s">
        <v>450</v>
      </c>
      <c r="B90260" s="63">
        <v>0</v>
      </c>
      <c r="C90260" s="63">
        <v>11</v>
      </c>
      <c r="D90260" s="63">
        <v>14</v>
      </c>
    </row>
    <row r="90261" spans="1:4">
      <c r="A90261" s="63" t="s">
        <v>450</v>
      </c>
      <c r="B90261" s="63">
        <v>0</v>
      </c>
      <c r="C90261" s="63">
        <v>12</v>
      </c>
      <c r="D90261" s="63">
        <v>14</v>
      </c>
    </row>
    <row r="90262" spans="1:4">
      <c r="A90262" s="63" t="s">
        <v>450</v>
      </c>
      <c r="B90262" s="63">
        <v>0</v>
      </c>
      <c r="C90262" s="63">
        <v>13</v>
      </c>
      <c r="D90262" s="63">
        <v>14</v>
      </c>
    </row>
    <row r="90263" spans="1:4">
      <c r="A90263" s="63" t="s">
        <v>450</v>
      </c>
      <c r="B90263" s="63">
        <v>0</v>
      </c>
      <c r="C90263" s="63">
        <v>14</v>
      </c>
      <c r="D90263" s="63">
        <v>14</v>
      </c>
    </row>
    <row r="90264" spans="1:4">
      <c r="A90264" s="63" t="s">
        <v>450</v>
      </c>
      <c r="B90264" s="63">
        <v>0</v>
      </c>
      <c r="C90264" s="63">
        <v>15</v>
      </c>
      <c r="D90264" s="63">
        <v>14</v>
      </c>
    </row>
    <row r="90265" spans="1:4">
      <c r="A90265" s="63" t="s">
        <v>450</v>
      </c>
      <c r="B90265" s="63">
        <v>0</v>
      </c>
      <c r="C90265" s="63">
        <v>16</v>
      </c>
      <c r="D90265" s="63">
        <v>14</v>
      </c>
    </row>
    <row r="90266" spans="1:4">
      <c r="A90266" s="63" t="s">
        <v>450</v>
      </c>
      <c r="B90266" s="63">
        <v>0</v>
      </c>
      <c r="C90266" s="63">
        <v>17</v>
      </c>
      <c r="D90266" s="63">
        <v>14</v>
      </c>
    </row>
    <row r="90267" spans="1:4">
      <c r="A90267" s="63" t="s">
        <v>450</v>
      </c>
      <c r="B90267" s="63">
        <v>0</v>
      </c>
      <c r="C90267" s="63">
        <v>18</v>
      </c>
      <c r="D90267" s="63">
        <v>14</v>
      </c>
    </row>
    <row r="90268" spans="1:4">
      <c r="A90268" s="63" t="s">
        <v>450</v>
      </c>
      <c r="B90268" s="63">
        <v>0</v>
      </c>
      <c r="C90268" s="63">
        <v>19</v>
      </c>
      <c r="D90268" s="63">
        <v>14</v>
      </c>
    </row>
    <row r="90269" spans="1:4">
      <c r="A90269" s="63" t="s">
        <v>450</v>
      </c>
      <c r="B90269" s="63">
        <v>0</v>
      </c>
      <c r="C90269" s="63">
        <v>20</v>
      </c>
      <c r="D90269" s="63">
        <v>14</v>
      </c>
    </row>
    <row r="90270" spans="1:4">
      <c r="A90270" s="63" t="s">
        <v>450</v>
      </c>
      <c r="B90270" s="63">
        <v>0</v>
      </c>
      <c r="C90270" s="63">
        <v>21</v>
      </c>
      <c r="D90270" s="63">
        <v>14</v>
      </c>
    </row>
    <row r="90271" spans="1:4">
      <c r="A90271" s="63" t="s">
        <v>450</v>
      </c>
      <c r="B90271" s="63">
        <v>0</v>
      </c>
      <c r="C90271" s="63">
        <v>22</v>
      </c>
      <c r="D90271" s="63">
        <v>14</v>
      </c>
    </row>
    <row r="90272" spans="1:4">
      <c r="A90272" s="63" t="s">
        <v>450</v>
      </c>
      <c r="B90272" s="63">
        <v>0</v>
      </c>
      <c r="C90272" s="63">
        <v>23</v>
      </c>
      <c r="D90272" s="63">
        <v>14</v>
      </c>
    </row>
    <row r="90273" spans="1:4">
      <c r="A90273" s="63" t="s">
        <v>450</v>
      </c>
      <c r="B90273" s="63">
        <v>0</v>
      </c>
      <c r="C90273" s="63">
        <v>24</v>
      </c>
      <c r="D90273" s="63">
        <v>14</v>
      </c>
    </row>
    <row r="90274" spans="1:4">
      <c r="A90274" s="63" t="s">
        <v>450</v>
      </c>
      <c r="B90274" s="63">
        <v>0</v>
      </c>
      <c r="C90274" s="63">
        <v>25</v>
      </c>
      <c r="D90274" s="63">
        <v>14</v>
      </c>
    </row>
    <row r="90275" spans="1:4">
      <c r="A90275" s="63" t="s">
        <v>450</v>
      </c>
      <c r="B90275" s="63">
        <v>0</v>
      </c>
      <c r="C90275" s="63">
        <v>26</v>
      </c>
      <c r="D90275" s="63">
        <v>14</v>
      </c>
    </row>
    <row r="90276" spans="1:4">
      <c r="A90276" s="63" t="s">
        <v>450</v>
      </c>
      <c r="B90276" s="63">
        <v>0</v>
      </c>
      <c r="C90276" s="63">
        <v>27</v>
      </c>
      <c r="D90276" s="63">
        <v>14</v>
      </c>
    </row>
    <row r="90277" spans="1:4">
      <c r="A90277" s="63" t="s">
        <v>450</v>
      </c>
      <c r="B90277" s="63">
        <v>0</v>
      </c>
      <c r="C90277" s="63">
        <v>28</v>
      </c>
      <c r="D90277" s="63">
        <v>14</v>
      </c>
    </row>
    <row r="90278" spans="1:4">
      <c r="A90278" s="63" t="s">
        <v>450</v>
      </c>
      <c r="B90278" s="63">
        <v>0</v>
      </c>
      <c r="C90278" s="63">
        <v>29</v>
      </c>
      <c r="D90278" s="63">
        <v>14</v>
      </c>
    </row>
    <row r="90279" spans="1:4">
      <c r="A90279" s="63" t="s">
        <v>450</v>
      </c>
      <c r="B90279" s="63">
        <v>0</v>
      </c>
      <c r="C90279" s="63">
        <v>30</v>
      </c>
      <c r="D90279" s="63">
        <v>14</v>
      </c>
    </row>
    <row r="90280" spans="1:4">
      <c r="A90280" s="63" t="s">
        <v>450</v>
      </c>
      <c r="B90280" s="63">
        <v>0</v>
      </c>
      <c r="C90280" s="63">
        <v>31</v>
      </c>
      <c r="D90280" s="63">
        <v>14</v>
      </c>
    </row>
    <row r="90281" spans="1:4">
      <c r="A90281" s="63" t="s">
        <v>450</v>
      </c>
      <c r="B90281" s="63">
        <v>0</v>
      </c>
      <c r="C90281" s="63">
        <v>32</v>
      </c>
      <c r="D90281" s="63">
        <v>14</v>
      </c>
    </row>
    <row r="90282" spans="1:4">
      <c r="A90282" s="63" t="s">
        <v>450</v>
      </c>
      <c r="B90282" s="63">
        <v>0</v>
      </c>
      <c r="C90282" s="63">
        <v>33</v>
      </c>
      <c r="D90282" s="63">
        <v>14</v>
      </c>
    </row>
    <row r="90283" spans="1:4">
      <c r="A90283" s="63" t="s">
        <v>450</v>
      </c>
      <c r="B90283" s="63">
        <v>0</v>
      </c>
      <c r="C90283" s="63">
        <v>34</v>
      </c>
      <c r="D90283" s="63">
        <v>14</v>
      </c>
    </row>
    <row r="90284" spans="1:4">
      <c r="A90284" s="63" t="s">
        <v>450</v>
      </c>
      <c r="B90284" s="63">
        <v>0</v>
      </c>
      <c r="C90284" s="63">
        <v>35</v>
      </c>
      <c r="D90284" s="63">
        <v>14</v>
      </c>
    </row>
    <row r="90285" spans="1:4">
      <c r="A90285" s="63" t="s">
        <v>450</v>
      </c>
      <c r="B90285" s="63">
        <v>0</v>
      </c>
      <c r="C90285" s="63">
        <v>36</v>
      </c>
      <c r="D90285" s="63">
        <v>14</v>
      </c>
    </row>
    <row r="90286" spans="1:4">
      <c r="A90286" s="63" t="s">
        <v>450</v>
      </c>
      <c r="B90286" s="63">
        <v>0</v>
      </c>
      <c r="C90286" s="63">
        <v>37</v>
      </c>
      <c r="D90286" s="63">
        <v>15</v>
      </c>
    </row>
    <row r="90287" spans="1:4">
      <c r="A90287" s="63" t="s">
        <v>450</v>
      </c>
      <c r="B90287" s="63">
        <v>0</v>
      </c>
      <c r="C90287" s="63">
        <v>36</v>
      </c>
      <c r="D90287" s="63">
        <v>15</v>
      </c>
    </row>
    <row r="90288" spans="1:4">
      <c r="A90288" s="63" t="s">
        <v>450</v>
      </c>
      <c r="B90288" s="63">
        <v>0</v>
      </c>
      <c r="C90288" s="63">
        <v>35</v>
      </c>
      <c r="D90288" s="63">
        <v>15</v>
      </c>
    </row>
    <row r="90289" spans="1:4">
      <c r="A90289" s="63" t="s">
        <v>450</v>
      </c>
      <c r="B90289" s="63">
        <v>0</v>
      </c>
      <c r="C90289" s="63">
        <v>34</v>
      </c>
      <c r="D90289" s="63">
        <v>15</v>
      </c>
    </row>
    <row r="90290" spans="1:4">
      <c r="A90290" s="63" t="s">
        <v>450</v>
      </c>
      <c r="B90290" s="63">
        <v>0</v>
      </c>
      <c r="C90290" s="63">
        <v>33</v>
      </c>
      <c r="D90290" s="63">
        <v>15</v>
      </c>
    </row>
    <row r="90291" spans="1:4">
      <c r="A90291" s="63" t="s">
        <v>450</v>
      </c>
      <c r="B90291" s="63">
        <v>0</v>
      </c>
      <c r="C90291" s="63">
        <v>32</v>
      </c>
      <c r="D90291" s="63">
        <v>15</v>
      </c>
    </row>
    <row r="90292" spans="1:4">
      <c r="A90292" s="63" t="s">
        <v>450</v>
      </c>
      <c r="B90292" s="63">
        <v>0</v>
      </c>
      <c r="C90292" s="63">
        <v>31</v>
      </c>
      <c r="D90292" s="63">
        <v>15</v>
      </c>
    </row>
    <row r="90293" spans="1:4">
      <c r="A90293" s="63" t="s">
        <v>450</v>
      </c>
      <c r="B90293" s="63">
        <v>0</v>
      </c>
      <c r="C90293" s="63">
        <v>30</v>
      </c>
      <c r="D90293" s="63">
        <v>15</v>
      </c>
    </row>
    <row r="90294" spans="1:4">
      <c r="A90294" s="63" t="s">
        <v>450</v>
      </c>
      <c r="B90294" s="63">
        <v>0</v>
      </c>
      <c r="C90294" s="63">
        <v>29</v>
      </c>
      <c r="D90294" s="63">
        <v>15</v>
      </c>
    </row>
    <row r="90295" spans="1:4">
      <c r="A90295" s="63" t="s">
        <v>450</v>
      </c>
      <c r="B90295" s="63">
        <v>0</v>
      </c>
      <c r="C90295" s="63">
        <v>28</v>
      </c>
      <c r="D90295" s="63">
        <v>15</v>
      </c>
    </row>
    <row r="90296" spans="1:4">
      <c r="A90296" s="63" t="s">
        <v>450</v>
      </c>
      <c r="B90296" s="63">
        <v>0</v>
      </c>
      <c r="C90296" s="63">
        <v>27</v>
      </c>
      <c r="D90296" s="63">
        <v>15</v>
      </c>
    </row>
    <row r="90297" spans="1:4">
      <c r="A90297" s="63" t="s">
        <v>450</v>
      </c>
      <c r="B90297" s="63">
        <v>0</v>
      </c>
      <c r="C90297" s="63">
        <v>26</v>
      </c>
      <c r="D90297" s="63">
        <v>15</v>
      </c>
    </row>
    <row r="90298" spans="1:4">
      <c r="A90298" s="63" t="s">
        <v>450</v>
      </c>
      <c r="B90298" s="63">
        <v>0</v>
      </c>
      <c r="C90298" s="63">
        <v>25</v>
      </c>
      <c r="D90298" s="63">
        <v>15</v>
      </c>
    </row>
    <row r="90299" spans="1:4">
      <c r="A90299" s="63" t="s">
        <v>450</v>
      </c>
      <c r="B90299" s="63">
        <v>0</v>
      </c>
      <c r="C90299" s="63">
        <v>24</v>
      </c>
      <c r="D90299" s="63">
        <v>15</v>
      </c>
    </row>
    <row r="90300" spans="1:4">
      <c r="A90300" s="63" t="s">
        <v>450</v>
      </c>
      <c r="B90300" s="63">
        <v>0</v>
      </c>
      <c r="C90300" s="63">
        <v>23</v>
      </c>
      <c r="D90300" s="63">
        <v>15</v>
      </c>
    </row>
    <row r="90301" spans="1:4">
      <c r="A90301" s="63" t="s">
        <v>450</v>
      </c>
      <c r="B90301" s="63">
        <v>0</v>
      </c>
      <c r="C90301" s="63">
        <v>22</v>
      </c>
      <c r="D90301" s="63">
        <v>15</v>
      </c>
    </row>
    <row r="90302" spans="1:4">
      <c r="A90302" s="63" t="s">
        <v>450</v>
      </c>
      <c r="B90302" s="63">
        <v>0</v>
      </c>
      <c r="C90302" s="63">
        <v>21</v>
      </c>
      <c r="D90302" s="63">
        <v>15</v>
      </c>
    </row>
    <row r="90303" spans="1:4">
      <c r="A90303" s="63" t="s">
        <v>450</v>
      </c>
      <c r="B90303" s="63">
        <v>0</v>
      </c>
      <c r="C90303" s="63">
        <v>20</v>
      </c>
      <c r="D90303" s="63">
        <v>15</v>
      </c>
    </row>
    <row r="90304" spans="1:4">
      <c r="A90304" s="63" t="s">
        <v>450</v>
      </c>
      <c r="B90304" s="63">
        <v>0</v>
      </c>
      <c r="C90304" s="63">
        <v>19</v>
      </c>
      <c r="D90304" s="63">
        <v>15</v>
      </c>
    </row>
    <row r="90305" spans="1:4">
      <c r="A90305" s="63" t="s">
        <v>450</v>
      </c>
      <c r="B90305" s="63">
        <v>0</v>
      </c>
      <c r="C90305" s="63">
        <v>18</v>
      </c>
      <c r="D90305" s="63">
        <v>15</v>
      </c>
    </row>
    <row r="90306" spans="1:4">
      <c r="A90306" s="63" t="s">
        <v>450</v>
      </c>
      <c r="B90306" s="63">
        <v>0</v>
      </c>
      <c r="C90306" s="63">
        <v>17</v>
      </c>
      <c r="D90306" s="63">
        <v>15</v>
      </c>
    </row>
    <row r="90307" spans="1:4">
      <c r="A90307" s="63" t="s">
        <v>450</v>
      </c>
      <c r="B90307" s="63">
        <v>0</v>
      </c>
      <c r="C90307" s="63">
        <v>16</v>
      </c>
      <c r="D90307" s="63">
        <v>15</v>
      </c>
    </row>
    <row r="90308" spans="1:4">
      <c r="A90308" s="63" t="s">
        <v>450</v>
      </c>
      <c r="B90308" s="63">
        <v>0</v>
      </c>
      <c r="C90308" s="63">
        <v>15</v>
      </c>
      <c r="D90308" s="63">
        <v>15</v>
      </c>
    </row>
    <row r="90309" spans="1:4">
      <c r="A90309" s="63" t="s">
        <v>450</v>
      </c>
      <c r="B90309" s="63">
        <v>0</v>
      </c>
      <c r="C90309" s="63">
        <v>14</v>
      </c>
      <c r="D90309" s="63">
        <v>15</v>
      </c>
    </row>
    <row r="90310" spans="1:4">
      <c r="A90310" s="63" t="s">
        <v>450</v>
      </c>
      <c r="B90310" s="63">
        <v>0</v>
      </c>
      <c r="C90310" s="63">
        <v>13</v>
      </c>
      <c r="D90310" s="63">
        <v>15</v>
      </c>
    </row>
    <row r="90311" spans="1:4">
      <c r="A90311" s="63" t="s">
        <v>450</v>
      </c>
      <c r="B90311" s="63">
        <v>0</v>
      </c>
      <c r="C90311" s="63">
        <v>12</v>
      </c>
      <c r="D90311" s="63">
        <v>15</v>
      </c>
    </row>
    <row r="90312" spans="1:4">
      <c r="A90312" s="63" t="s">
        <v>450</v>
      </c>
      <c r="B90312" s="63">
        <v>0</v>
      </c>
      <c r="C90312" s="63">
        <v>11</v>
      </c>
      <c r="D90312" s="63">
        <v>15</v>
      </c>
    </row>
    <row r="90313" spans="1:4">
      <c r="A90313" s="63" t="s">
        <v>450</v>
      </c>
      <c r="B90313" s="63">
        <v>0</v>
      </c>
      <c r="C90313" s="63">
        <v>10</v>
      </c>
      <c r="D90313" s="63">
        <v>15</v>
      </c>
    </row>
    <row r="90314" spans="1:4">
      <c r="A90314" s="63" t="s">
        <v>450</v>
      </c>
      <c r="B90314" s="63">
        <v>3.8664000000000001</v>
      </c>
      <c r="C90314" s="63">
        <v>9</v>
      </c>
      <c r="D90314" s="63">
        <v>15</v>
      </c>
    </row>
    <row r="90315" spans="1:4">
      <c r="A90315" s="63" t="s">
        <v>450</v>
      </c>
      <c r="B90315" s="63">
        <v>3.4358</v>
      </c>
      <c r="C90315" s="63">
        <v>8</v>
      </c>
      <c r="D90315" s="63">
        <v>15</v>
      </c>
    </row>
    <row r="90316" spans="1:4">
      <c r="A90316" s="63" t="s">
        <v>450</v>
      </c>
      <c r="B90316" s="63">
        <v>2.6932999999999998</v>
      </c>
      <c r="C90316" s="63">
        <v>7</v>
      </c>
      <c r="D90316" s="63">
        <v>15</v>
      </c>
    </row>
    <row r="90317" spans="1:4">
      <c r="A90317" s="63" t="s">
        <v>450</v>
      </c>
      <c r="B90317" s="63">
        <v>2.7824</v>
      </c>
      <c r="C90317" s="63">
        <v>6</v>
      </c>
      <c r="D90317" s="63">
        <v>15</v>
      </c>
    </row>
    <row r="90318" spans="1:4">
      <c r="A90318" s="63" t="s">
        <v>450</v>
      </c>
      <c r="B90318" s="63">
        <v>2.5947</v>
      </c>
      <c r="C90318" s="63">
        <v>5</v>
      </c>
      <c r="D90318" s="63">
        <v>15</v>
      </c>
    </row>
    <row r="90319" spans="1:4">
      <c r="A90319" s="63" t="s">
        <v>450</v>
      </c>
      <c r="B90319" s="63">
        <v>2.1631</v>
      </c>
      <c r="C90319" s="63">
        <v>4</v>
      </c>
      <c r="D90319" s="63">
        <v>15</v>
      </c>
    </row>
    <row r="90320" spans="1:4">
      <c r="A90320" s="63" t="s">
        <v>450</v>
      </c>
      <c r="B90320" s="63">
        <v>1.9665999999999999</v>
      </c>
      <c r="C90320" s="63">
        <v>3</v>
      </c>
      <c r="D90320" s="63">
        <v>15</v>
      </c>
    </row>
    <row r="90321" spans="1:4">
      <c r="A90321" s="63" t="s">
        <v>450</v>
      </c>
      <c r="B90321" s="63">
        <v>2.1185999999999998</v>
      </c>
      <c r="C90321" s="63">
        <v>2</v>
      </c>
      <c r="D90321" s="63">
        <v>15</v>
      </c>
    </row>
    <row r="90322" spans="1:4">
      <c r="A90322" s="63" t="s">
        <v>450</v>
      </c>
      <c r="B90322" s="63">
        <v>2.0893000000000002</v>
      </c>
      <c r="C90322" s="63">
        <v>1</v>
      </c>
      <c r="D90322" s="63">
        <v>15</v>
      </c>
    </row>
    <row r="90323" spans="1:4">
      <c r="A90323" s="63" t="s">
        <v>450</v>
      </c>
      <c r="B90323" s="63">
        <v>1.6259999999999999</v>
      </c>
      <c r="C90323" s="63">
        <v>0</v>
      </c>
      <c r="D90323" s="63">
        <v>15</v>
      </c>
    </row>
    <row r="90324" spans="1:4">
      <c r="A90324" s="63" t="s">
        <v>450</v>
      </c>
      <c r="B90324" s="63">
        <v>1.4530000000000001</v>
      </c>
      <c r="C90324" s="63">
        <v>-1</v>
      </c>
      <c r="D90324" s="63">
        <v>15</v>
      </c>
    </row>
    <row r="90325" spans="1:4">
      <c r="A90325" s="63" t="s">
        <v>450</v>
      </c>
      <c r="B90325" s="63">
        <v>1.4395</v>
      </c>
      <c r="C90325" s="63">
        <v>-2</v>
      </c>
      <c r="D90325" s="63">
        <v>15</v>
      </c>
    </row>
    <row r="90326" spans="1:4">
      <c r="A90326" s="63" t="s">
        <v>450</v>
      </c>
      <c r="B90326" s="63">
        <v>1.29</v>
      </c>
      <c r="C90326" s="63">
        <v>-3</v>
      </c>
      <c r="D90326" s="63">
        <v>15</v>
      </c>
    </row>
    <row r="90327" spans="1:4">
      <c r="A90327" s="63" t="s">
        <v>450</v>
      </c>
      <c r="B90327" s="63">
        <v>9.9994999999999994</v>
      </c>
      <c r="C90327" s="63">
        <v>-4</v>
      </c>
      <c r="D90327" s="63">
        <v>15</v>
      </c>
    </row>
    <row r="90328" spans="1:4">
      <c r="A90328" s="63" t="s">
        <v>450</v>
      </c>
      <c r="B90328" s="63">
        <v>1.2195</v>
      </c>
      <c r="C90328" s="63">
        <v>-5</v>
      </c>
      <c r="D90328" s="63">
        <v>15</v>
      </c>
    </row>
    <row r="90329" spans="1:4">
      <c r="A90329" s="63" t="s">
        <v>450</v>
      </c>
      <c r="B90329" s="63">
        <v>1.2887999999999999</v>
      </c>
      <c r="C90329" s="63">
        <v>-6</v>
      </c>
      <c r="D90329" s="63">
        <v>15</v>
      </c>
    </row>
    <row r="90330" spans="1:4">
      <c r="A90330" s="63" t="s">
        <v>450</v>
      </c>
      <c r="B90330" s="63">
        <v>1.145</v>
      </c>
      <c r="C90330" s="63">
        <v>-7</v>
      </c>
      <c r="D90330" s="63">
        <v>15</v>
      </c>
    </row>
    <row r="90331" spans="1:4">
      <c r="A90331" s="63" t="s">
        <v>450</v>
      </c>
      <c r="B90331" s="63">
        <v>1.1087</v>
      </c>
      <c r="C90331" s="63">
        <v>-8</v>
      </c>
      <c r="D90331" s="63">
        <v>15</v>
      </c>
    </row>
    <row r="90332" spans="1:4">
      <c r="A90332" s="63" t="s">
        <v>450</v>
      </c>
      <c r="B90332" s="63">
        <v>1.1346000000000001</v>
      </c>
      <c r="C90332" s="63">
        <v>-9</v>
      </c>
      <c r="D90332" s="63">
        <v>15</v>
      </c>
    </row>
    <row r="90333" spans="1:4">
      <c r="A90333" s="63" t="s">
        <v>450</v>
      </c>
      <c r="B90333" s="63">
        <v>1.1318999999999999</v>
      </c>
      <c r="C90333" s="63">
        <v>-10</v>
      </c>
      <c r="D90333" s="63">
        <v>15</v>
      </c>
    </row>
    <row r="90334" spans="1:4">
      <c r="A90334" s="63" t="s">
        <v>450</v>
      </c>
      <c r="B90334" s="63">
        <v>1.0867</v>
      </c>
      <c r="C90334" s="63">
        <v>-11</v>
      </c>
      <c r="D90334" s="63">
        <v>15</v>
      </c>
    </row>
    <row r="90335" spans="1:4">
      <c r="A90335" s="63" t="s">
        <v>450</v>
      </c>
      <c r="B90335" s="63">
        <v>1.0623</v>
      </c>
      <c r="C90335" s="63">
        <v>-12</v>
      </c>
      <c r="D90335" s="63">
        <v>15</v>
      </c>
    </row>
    <row r="90336" spans="1:4">
      <c r="A90336" s="63" t="s">
        <v>450</v>
      </c>
      <c r="B90336" s="63">
        <v>1.1498999999999999</v>
      </c>
      <c r="C90336" s="63">
        <v>-13</v>
      </c>
      <c r="D90336" s="63">
        <v>15</v>
      </c>
    </row>
    <row r="90337" spans="1:4">
      <c r="A90337" s="63" t="s">
        <v>450</v>
      </c>
      <c r="B90337" s="63">
        <v>0.98019999999999996</v>
      </c>
      <c r="C90337" s="63">
        <v>-14</v>
      </c>
      <c r="D90337" s="63">
        <v>15</v>
      </c>
    </row>
    <row r="90338" spans="1:4">
      <c r="A90338" s="63" t="s">
        <v>450</v>
      </c>
      <c r="B90338" s="63">
        <v>0.96860000000000002</v>
      </c>
      <c r="C90338" s="63">
        <v>-15</v>
      </c>
      <c r="D90338" s="63">
        <v>15</v>
      </c>
    </row>
    <row r="90339" spans="1:4">
      <c r="A90339" s="63" t="s">
        <v>450</v>
      </c>
      <c r="B90339" s="63">
        <v>0.98140000000000005</v>
      </c>
      <c r="C90339" s="63">
        <v>-16</v>
      </c>
      <c r="D90339" s="63">
        <v>15</v>
      </c>
    </row>
    <row r="90340" spans="1:4">
      <c r="A90340" s="63" t="s">
        <v>450</v>
      </c>
      <c r="B90340" s="63">
        <v>0.93899999999999995</v>
      </c>
      <c r="C90340" s="63">
        <v>-17</v>
      </c>
      <c r="D90340" s="63">
        <v>15</v>
      </c>
    </row>
    <row r="90341" spans="1:4">
      <c r="A90341" s="63" t="s">
        <v>450</v>
      </c>
      <c r="B90341" s="63">
        <v>0.95640000000000003</v>
      </c>
      <c r="C90341" s="63">
        <v>-18</v>
      </c>
      <c r="D90341" s="63">
        <v>15</v>
      </c>
    </row>
    <row r="90342" spans="1:4">
      <c r="A90342" s="63" t="s">
        <v>450</v>
      </c>
      <c r="B90342" s="63">
        <v>0.89419999999999999</v>
      </c>
      <c r="C90342" s="63">
        <v>-19</v>
      </c>
      <c r="D90342" s="63">
        <v>15</v>
      </c>
    </row>
    <row r="90343" spans="1:4">
      <c r="A90343" s="63" t="s">
        <v>450</v>
      </c>
      <c r="B90343" s="63">
        <v>0.87619999999999998</v>
      </c>
      <c r="C90343" s="63">
        <v>-20</v>
      </c>
      <c r="D90343" s="63">
        <v>15</v>
      </c>
    </row>
    <row r="90344" spans="1:4">
      <c r="A90344" s="63" t="s">
        <v>450</v>
      </c>
      <c r="B90344" s="63">
        <v>1.0083</v>
      </c>
      <c r="C90344" s="63">
        <v>-21</v>
      </c>
      <c r="D90344" s="63">
        <v>15</v>
      </c>
    </row>
    <row r="90345" spans="1:4">
      <c r="A90345" s="63" t="s">
        <v>450</v>
      </c>
      <c r="B90345" s="63">
        <v>0.94879999999999998</v>
      </c>
      <c r="C90345" s="63">
        <v>-22</v>
      </c>
      <c r="D90345" s="63">
        <v>15</v>
      </c>
    </row>
    <row r="90346" spans="1:4">
      <c r="A90346" s="63" t="s">
        <v>450</v>
      </c>
      <c r="B90346" s="63">
        <v>0</v>
      </c>
      <c r="C90346" s="63">
        <v>-23</v>
      </c>
      <c r="D90346" s="63">
        <v>15</v>
      </c>
    </row>
    <row r="90347" spans="1:4">
      <c r="A90347" s="63" t="s">
        <v>450</v>
      </c>
      <c r="B90347" s="63">
        <v>0</v>
      </c>
      <c r="C90347" s="63">
        <v>-24</v>
      </c>
      <c r="D90347" s="63">
        <v>15</v>
      </c>
    </row>
    <row r="90348" spans="1:4">
      <c r="A90348" s="63" t="s">
        <v>450</v>
      </c>
      <c r="B90348" s="63">
        <v>0</v>
      </c>
      <c r="C90348" s="63">
        <v>-25</v>
      </c>
      <c r="D90348" s="63">
        <v>15</v>
      </c>
    </row>
    <row r="90349" spans="1:4">
      <c r="A90349" s="63" t="s">
        <v>450</v>
      </c>
      <c r="B90349" s="63">
        <v>0</v>
      </c>
      <c r="C90349" s="63">
        <v>-26</v>
      </c>
      <c r="D90349" s="63">
        <v>16</v>
      </c>
    </row>
    <row r="90350" spans="1:4">
      <c r="A90350" s="63" t="s">
        <v>450</v>
      </c>
      <c r="B90350" s="63">
        <v>0</v>
      </c>
      <c r="C90350" s="63">
        <v>-25</v>
      </c>
      <c r="D90350" s="63">
        <v>16</v>
      </c>
    </row>
    <row r="90351" spans="1:4">
      <c r="A90351" s="63" t="s">
        <v>450</v>
      </c>
      <c r="B90351" s="63">
        <v>0</v>
      </c>
      <c r="C90351" s="63">
        <v>-24</v>
      </c>
      <c r="D90351" s="63">
        <v>16</v>
      </c>
    </row>
    <row r="90352" spans="1:4">
      <c r="A90352" s="63" t="s">
        <v>450</v>
      </c>
      <c r="B90352" s="63">
        <v>0.96709999999999996</v>
      </c>
      <c r="C90352" s="63">
        <v>-23</v>
      </c>
      <c r="D90352" s="63">
        <v>16</v>
      </c>
    </row>
    <row r="90353" spans="1:4">
      <c r="A90353" s="63" t="s">
        <v>450</v>
      </c>
      <c r="B90353" s="63">
        <v>0.90700000000000003</v>
      </c>
      <c r="C90353" s="63">
        <v>-22</v>
      </c>
      <c r="D90353" s="63">
        <v>16</v>
      </c>
    </row>
    <row r="90354" spans="1:4">
      <c r="A90354" s="63" t="s">
        <v>450</v>
      </c>
      <c r="B90354" s="63">
        <v>0.91279999999999994</v>
      </c>
      <c r="C90354" s="63">
        <v>-21</v>
      </c>
      <c r="D90354" s="63">
        <v>16</v>
      </c>
    </row>
    <row r="90355" spans="1:4">
      <c r="A90355" s="63" t="s">
        <v>450</v>
      </c>
      <c r="B90355" s="63">
        <v>0.93200000000000005</v>
      </c>
      <c r="C90355" s="63">
        <v>-20</v>
      </c>
      <c r="D90355" s="63">
        <v>16</v>
      </c>
    </row>
    <row r="90356" spans="1:4">
      <c r="A90356" s="63" t="s">
        <v>450</v>
      </c>
      <c r="B90356" s="63">
        <v>0.94120000000000004</v>
      </c>
      <c r="C90356" s="63">
        <v>-19</v>
      </c>
      <c r="D90356" s="63">
        <v>16</v>
      </c>
    </row>
    <row r="90357" spans="1:4">
      <c r="A90357" s="63" t="s">
        <v>450</v>
      </c>
      <c r="B90357" s="63">
        <v>1.0205</v>
      </c>
      <c r="C90357" s="63">
        <v>-18</v>
      </c>
      <c r="D90357" s="63">
        <v>16</v>
      </c>
    </row>
    <row r="90358" spans="1:4">
      <c r="A90358" s="63" t="s">
        <v>450</v>
      </c>
      <c r="B90358" s="63">
        <v>0.9466</v>
      </c>
      <c r="C90358" s="63">
        <v>-17</v>
      </c>
      <c r="D90358" s="63">
        <v>16</v>
      </c>
    </row>
    <row r="90359" spans="1:4">
      <c r="A90359" s="63" t="s">
        <v>450</v>
      </c>
      <c r="B90359" s="63">
        <v>1.008</v>
      </c>
      <c r="C90359" s="63">
        <v>-16</v>
      </c>
      <c r="D90359" s="63">
        <v>16</v>
      </c>
    </row>
    <row r="90360" spans="1:4">
      <c r="A90360" s="63" t="s">
        <v>450</v>
      </c>
      <c r="B90360" s="63">
        <v>0.96499999999999997</v>
      </c>
      <c r="C90360" s="63">
        <v>-15</v>
      </c>
      <c r="D90360" s="63">
        <v>16</v>
      </c>
    </row>
    <row r="90361" spans="1:4">
      <c r="A90361" s="63" t="s">
        <v>450</v>
      </c>
      <c r="B90361" s="63">
        <v>0.98109999999999997</v>
      </c>
      <c r="C90361" s="63">
        <v>-14</v>
      </c>
      <c r="D90361" s="63">
        <v>16</v>
      </c>
    </row>
    <row r="90362" spans="1:4">
      <c r="A90362" s="63" t="s">
        <v>450</v>
      </c>
      <c r="B90362" s="63">
        <v>1.0674999999999999</v>
      </c>
      <c r="C90362" s="63">
        <v>-13</v>
      </c>
      <c r="D90362" s="63">
        <v>16</v>
      </c>
    </row>
    <row r="90363" spans="1:4">
      <c r="A90363" s="63" t="s">
        <v>450</v>
      </c>
      <c r="B90363" s="63">
        <v>1.0430999999999999</v>
      </c>
      <c r="C90363" s="63">
        <v>-12</v>
      </c>
      <c r="D90363" s="63">
        <v>16</v>
      </c>
    </row>
    <row r="90364" spans="1:4">
      <c r="A90364" s="63" t="s">
        <v>450</v>
      </c>
      <c r="B90364" s="63">
        <v>1.0512999999999999</v>
      </c>
      <c r="C90364" s="63">
        <v>-11</v>
      </c>
      <c r="D90364" s="63">
        <v>16</v>
      </c>
    </row>
    <row r="90365" spans="1:4">
      <c r="A90365" s="63" t="s">
        <v>450</v>
      </c>
      <c r="B90365" s="63">
        <v>1.0782</v>
      </c>
      <c r="C90365" s="63">
        <v>-10</v>
      </c>
      <c r="D90365" s="63">
        <v>16</v>
      </c>
    </row>
    <row r="90366" spans="1:4">
      <c r="A90366" s="63" t="s">
        <v>450</v>
      </c>
      <c r="B90366" s="63">
        <v>1.149</v>
      </c>
      <c r="C90366" s="63">
        <v>-9</v>
      </c>
      <c r="D90366" s="63">
        <v>16</v>
      </c>
    </row>
    <row r="90367" spans="1:4">
      <c r="A90367" s="63" t="s">
        <v>450</v>
      </c>
      <c r="B90367" s="63">
        <v>1.2833000000000001</v>
      </c>
      <c r="C90367" s="63">
        <v>-8</v>
      </c>
      <c r="D90367" s="63">
        <v>16</v>
      </c>
    </row>
    <row r="90368" spans="1:4">
      <c r="A90368" s="63" t="s">
        <v>450</v>
      </c>
      <c r="B90368" s="63">
        <v>1.1782999999999999</v>
      </c>
      <c r="C90368" s="63">
        <v>-7</v>
      </c>
      <c r="D90368" s="63">
        <v>16</v>
      </c>
    </row>
    <row r="90369" spans="1:4">
      <c r="A90369" s="63" t="s">
        <v>450</v>
      </c>
      <c r="B90369" s="63">
        <v>1.6593</v>
      </c>
      <c r="C90369" s="63">
        <v>-6</v>
      </c>
      <c r="D90369" s="63">
        <v>16</v>
      </c>
    </row>
    <row r="90370" spans="1:4">
      <c r="A90370" s="63" t="s">
        <v>450</v>
      </c>
      <c r="B90370" s="63">
        <v>1.5145999999999999</v>
      </c>
      <c r="C90370" s="63">
        <v>-5</v>
      </c>
      <c r="D90370" s="63">
        <v>16</v>
      </c>
    </row>
    <row r="90371" spans="1:4">
      <c r="A90371" s="63" t="s">
        <v>450</v>
      </c>
      <c r="B90371" s="63">
        <v>1.4023000000000001</v>
      </c>
      <c r="C90371" s="63">
        <v>-4</v>
      </c>
      <c r="D90371" s="63">
        <v>16</v>
      </c>
    </row>
    <row r="90372" spans="1:4">
      <c r="A90372" s="63" t="s">
        <v>450</v>
      </c>
      <c r="B90372" s="63">
        <v>1.3825000000000001</v>
      </c>
      <c r="C90372" s="63">
        <v>-3</v>
      </c>
      <c r="D90372" s="63">
        <v>16</v>
      </c>
    </row>
    <row r="90373" spans="1:4">
      <c r="A90373" s="63" t="s">
        <v>450</v>
      </c>
      <c r="B90373" s="63">
        <v>1.4263999999999999</v>
      </c>
      <c r="C90373" s="63">
        <v>-2</v>
      </c>
      <c r="D90373" s="63">
        <v>16</v>
      </c>
    </row>
    <row r="90374" spans="1:4">
      <c r="A90374" s="63" t="s">
        <v>450</v>
      </c>
      <c r="B90374" s="63">
        <v>1.5616000000000001</v>
      </c>
      <c r="C90374" s="63">
        <v>-1</v>
      </c>
      <c r="D90374" s="63">
        <v>16</v>
      </c>
    </row>
    <row r="90375" spans="1:4">
      <c r="A90375" s="63" t="s">
        <v>450</v>
      </c>
      <c r="B90375" s="63">
        <v>1.9776</v>
      </c>
      <c r="C90375" s="63">
        <v>0</v>
      </c>
      <c r="D90375" s="63">
        <v>16</v>
      </c>
    </row>
    <row r="90376" spans="1:4">
      <c r="A90376" s="63" t="s">
        <v>450</v>
      </c>
      <c r="B90376" s="63">
        <v>2.0032000000000001</v>
      </c>
      <c r="C90376" s="63">
        <v>1</v>
      </c>
      <c r="D90376" s="63">
        <v>16</v>
      </c>
    </row>
    <row r="90377" spans="1:4">
      <c r="A90377" s="63" t="s">
        <v>450</v>
      </c>
      <c r="B90377" s="63">
        <v>2.9828999999999999</v>
      </c>
      <c r="C90377" s="63">
        <v>2</v>
      </c>
      <c r="D90377" s="63">
        <v>16</v>
      </c>
    </row>
    <row r="90378" spans="1:4">
      <c r="A90378" s="63" t="s">
        <v>450</v>
      </c>
      <c r="B90378" s="63">
        <v>2.1030000000000002</v>
      </c>
      <c r="C90378" s="63">
        <v>3</v>
      </c>
      <c r="D90378" s="63">
        <v>16</v>
      </c>
    </row>
    <row r="90379" spans="1:4">
      <c r="A90379" s="63" t="s">
        <v>450</v>
      </c>
      <c r="B90379" s="63">
        <v>2.4659</v>
      </c>
      <c r="C90379" s="63">
        <v>4</v>
      </c>
      <c r="D90379" s="63">
        <v>16</v>
      </c>
    </row>
    <row r="90380" spans="1:4">
      <c r="A90380" s="63" t="s">
        <v>450</v>
      </c>
      <c r="B90380" s="63">
        <v>2.7677</v>
      </c>
      <c r="C90380" s="63">
        <v>5</v>
      </c>
      <c r="D90380" s="63">
        <v>16</v>
      </c>
    </row>
    <row r="90381" spans="1:4">
      <c r="A90381" s="63" t="s">
        <v>450</v>
      </c>
      <c r="B90381" s="63">
        <v>2.7151999999999998</v>
      </c>
      <c r="C90381" s="63">
        <v>6</v>
      </c>
      <c r="D90381" s="63">
        <v>16</v>
      </c>
    </row>
    <row r="90382" spans="1:4">
      <c r="A90382" s="63" t="s">
        <v>450</v>
      </c>
      <c r="B90382" s="63">
        <v>3.1467999999999998</v>
      </c>
      <c r="C90382" s="63">
        <v>7</v>
      </c>
      <c r="D90382" s="63">
        <v>16</v>
      </c>
    </row>
    <row r="90383" spans="1:4">
      <c r="A90383" s="63" t="s">
        <v>450</v>
      </c>
      <c r="B90383" s="63">
        <v>6.585</v>
      </c>
      <c r="C90383" s="63">
        <v>8</v>
      </c>
      <c r="D90383" s="63">
        <v>16</v>
      </c>
    </row>
    <row r="90384" spans="1:4">
      <c r="A90384" s="63" t="s">
        <v>450</v>
      </c>
      <c r="B90384" s="63">
        <v>0</v>
      </c>
      <c r="C90384" s="63">
        <v>9</v>
      </c>
      <c r="D90384" s="63">
        <v>16</v>
      </c>
    </row>
    <row r="90385" spans="1:4">
      <c r="A90385" s="63" t="s">
        <v>450</v>
      </c>
      <c r="B90385" s="63">
        <v>0</v>
      </c>
      <c r="C90385" s="63">
        <v>10</v>
      </c>
      <c r="D90385" s="63">
        <v>16</v>
      </c>
    </row>
    <row r="90386" spans="1:4">
      <c r="A90386" s="63" t="s">
        <v>450</v>
      </c>
      <c r="B90386" s="63">
        <v>0</v>
      </c>
      <c r="C90386" s="63">
        <v>11</v>
      </c>
      <c r="D90386" s="63">
        <v>16</v>
      </c>
    </row>
    <row r="90387" spans="1:4">
      <c r="A90387" s="63" t="s">
        <v>450</v>
      </c>
      <c r="B90387" s="63">
        <v>0</v>
      </c>
      <c r="C90387" s="63">
        <v>12</v>
      </c>
      <c r="D90387" s="63">
        <v>16</v>
      </c>
    </row>
    <row r="90388" spans="1:4">
      <c r="A90388" s="63" t="s">
        <v>450</v>
      </c>
      <c r="B90388" s="63">
        <v>0</v>
      </c>
      <c r="C90388" s="63">
        <v>13</v>
      </c>
      <c r="D90388" s="63">
        <v>16</v>
      </c>
    </row>
    <row r="90389" spans="1:4">
      <c r="A90389" s="63" t="s">
        <v>450</v>
      </c>
      <c r="B90389" s="63">
        <v>0</v>
      </c>
      <c r="C90389" s="63">
        <v>14</v>
      </c>
      <c r="D90389" s="63">
        <v>16</v>
      </c>
    </row>
    <row r="90390" spans="1:4">
      <c r="A90390" s="63" t="s">
        <v>450</v>
      </c>
      <c r="B90390" s="63">
        <v>0</v>
      </c>
      <c r="C90390" s="63">
        <v>15</v>
      </c>
      <c r="D90390" s="63">
        <v>16</v>
      </c>
    </row>
    <row r="90391" spans="1:4">
      <c r="A90391" s="63" t="s">
        <v>450</v>
      </c>
      <c r="B90391" s="63">
        <v>0</v>
      </c>
      <c r="C90391" s="63">
        <v>16</v>
      </c>
      <c r="D90391" s="63">
        <v>16</v>
      </c>
    </row>
    <row r="90392" spans="1:4">
      <c r="A90392" s="63" t="s">
        <v>450</v>
      </c>
      <c r="B90392" s="63">
        <v>0</v>
      </c>
      <c r="C90392" s="63">
        <v>17</v>
      </c>
      <c r="D90392" s="63">
        <v>16</v>
      </c>
    </row>
    <row r="90393" spans="1:4">
      <c r="A90393" s="63" t="s">
        <v>450</v>
      </c>
      <c r="B90393" s="63">
        <v>0</v>
      </c>
      <c r="C90393" s="63">
        <v>18</v>
      </c>
      <c r="D90393" s="63">
        <v>16</v>
      </c>
    </row>
    <row r="90394" spans="1:4">
      <c r="A90394" s="63" t="s">
        <v>450</v>
      </c>
      <c r="B90394" s="63">
        <v>0</v>
      </c>
      <c r="C90394" s="63">
        <v>19</v>
      </c>
      <c r="D90394" s="63">
        <v>16</v>
      </c>
    </row>
    <row r="90395" spans="1:4">
      <c r="A90395" s="63" t="s">
        <v>450</v>
      </c>
      <c r="B90395" s="63">
        <v>0</v>
      </c>
      <c r="C90395" s="63">
        <v>20</v>
      </c>
      <c r="D90395" s="63">
        <v>16</v>
      </c>
    </row>
    <row r="90396" spans="1:4">
      <c r="A90396" s="63" t="s">
        <v>450</v>
      </c>
      <c r="B90396" s="63">
        <v>0</v>
      </c>
      <c r="C90396" s="63">
        <v>21</v>
      </c>
      <c r="D90396" s="63">
        <v>16</v>
      </c>
    </row>
    <row r="90397" spans="1:4">
      <c r="A90397" s="63" t="s">
        <v>450</v>
      </c>
      <c r="B90397" s="63">
        <v>0</v>
      </c>
      <c r="C90397" s="63">
        <v>22</v>
      </c>
      <c r="D90397" s="63">
        <v>16</v>
      </c>
    </row>
    <row r="90398" spans="1:4">
      <c r="A90398" s="63" t="s">
        <v>450</v>
      </c>
      <c r="B90398" s="63">
        <v>0</v>
      </c>
      <c r="C90398" s="63">
        <v>23</v>
      </c>
      <c r="D90398" s="63">
        <v>16</v>
      </c>
    </row>
    <row r="90399" spans="1:4">
      <c r="A90399" s="63" t="s">
        <v>450</v>
      </c>
      <c r="B90399" s="63">
        <v>0</v>
      </c>
      <c r="C90399" s="63">
        <v>24</v>
      </c>
      <c r="D90399" s="63">
        <v>16</v>
      </c>
    </row>
    <row r="90400" spans="1:4">
      <c r="A90400" s="63" t="s">
        <v>450</v>
      </c>
      <c r="B90400" s="63">
        <v>0</v>
      </c>
      <c r="C90400" s="63">
        <v>25</v>
      </c>
      <c r="D90400" s="63">
        <v>16</v>
      </c>
    </row>
    <row r="90401" spans="1:4">
      <c r="A90401" s="63" t="s">
        <v>450</v>
      </c>
      <c r="B90401" s="63">
        <v>0</v>
      </c>
      <c r="C90401" s="63">
        <v>26</v>
      </c>
      <c r="D90401" s="63">
        <v>16</v>
      </c>
    </row>
    <row r="90402" spans="1:4">
      <c r="A90402" s="63" t="s">
        <v>450</v>
      </c>
      <c r="B90402" s="63">
        <v>0</v>
      </c>
      <c r="C90402" s="63">
        <v>27</v>
      </c>
      <c r="D90402" s="63">
        <v>16</v>
      </c>
    </row>
    <row r="90403" spans="1:4">
      <c r="A90403" s="63" t="s">
        <v>450</v>
      </c>
      <c r="B90403" s="63">
        <v>0</v>
      </c>
      <c r="C90403" s="63">
        <v>28</v>
      </c>
      <c r="D90403" s="63">
        <v>16</v>
      </c>
    </row>
    <row r="90404" spans="1:4">
      <c r="A90404" s="63" t="s">
        <v>450</v>
      </c>
      <c r="B90404" s="63">
        <v>0</v>
      </c>
      <c r="C90404" s="63">
        <v>29</v>
      </c>
      <c r="D90404" s="63">
        <v>16</v>
      </c>
    </row>
    <row r="90405" spans="1:4">
      <c r="A90405" s="63" t="s">
        <v>450</v>
      </c>
      <c r="B90405" s="63">
        <v>0</v>
      </c>
      <c r="C90405" s="63">
        <v>30</v>
      </c>
      <c r="D90405" s="63">
        <v>16</v>
      </c>
    </row>
    <row r="90406" spans="1:4">
      <c r="A90406" s="63" t="s">
        <v>450</v>
      </c>
      <c r="B90406" s="63">
        <v>0</v>
      </c>
      <c r="C90406" s="63">
        <v>31</v>
      </c>
      <c r="D90406" s="63">
        <v>16</v>
      </c>
    </row>
    <row r="90407" spans="1:4">
      <c r="A90407" s="63" t="s">
        <v>450</v>
      </c>
      <c r="B90407" s="63">
        <v>0</v>
      </c>
      <c r="C90407" s="63">
        <v>32</v>
      </c>
      <c r="D90407" s="63">
        <v>16</v>
      </c>
    </row>
    <row r="90408" spans="1:4">
      <c r="A90408" s="63" t="s">
        <v>450</v>
      </c>
      <c r="B90408" s="63">
        <v>0</v>
      </c>
      <c r="C90408" s="63">
        <v>33</v>
      </c>
      <c r="D90408" s="63">
        <v>16</v>
      </c>
    </row>
    <row r="90409" spans="1:4">
      <c r="A90409" s="63" t="s">
        <v>450</v>
      </c>
      <c r="B90409" s="63">
        <v>0</v>
      </c>
      <c r="C90409" s="63">
        <v>34</v>
      </c>
      <c r="D90409" s="63">
        <v>16</v>
      </c>
    </row>
    <row r="90410" spans="1:4">
      <c r="A90410" s="63" t="s">
        <v>450</v>
      </c>
      <c r="B90410" s="63">
        <v>0</v>
      </c>
      <c r="C90410" s="63">
        <v>35</v>
      </c>
      <c r="D90410" s="63">
        <v>16</v>
      </c>
    </row>
    <row r="90411" spans="1:4">
      <c r="A90411" s="63" t="s">
        <v>450</v>
      </c>
      <c r="B90411" s="63">
        <v>0</v>
      </c>
      <c r="C90411" s="63">
        <v>36</v>
      </c>
      <c r="D90411" s="63">
        <v>16</v>
      </c>
    </row>
    <row r="90412" spans="1:4">
      <c r="A90412" s="63" t="s">
        <v>450</v>
      </c>
      <c r="B90412" s="63">
        <v>0</v>
      </c>
      <c r="C90412" s="63">
        <v>37</v>
      </c>
      <c r="D90412" s="63">
        <v>16</v>
      </c>
    </row>
    <row r="90413" spans="1:4">
      <c r="A90413" s="63" t="s">
        <v>450</v>
      </c>
      <c r="B90413" s="63">
        <v>0</v>
      </c>
      <c r="C90413" s="63">
        <v>38</v>
      </c>
      <c r="D90413" s="63">
        <v>17</v>
      </c>
    </row>
    <row r="90414" spans="1:4">
      <c r="A90414" s="63" t="s">
        <v>450</v>
      </c>
      <c r="B90414" s="63">
        <v>0</v>
      </c>
      <c r="C90414" s="63">
        <v>37</v>
      </c>
      <c r="D90414" s="63">
        <v>17</v>
      </c>
    </row>
    <row r="90415" spans="1:4">
      <c r="A90415" s="63" t="s">
        <v>450</v>
      </c>
      <c r="B90415" s="63">
        <v>0</v>
      </c>
      <c r="C90415" s="63">
        <v>36</v>
      </c>
      <c r="D90415" s="63">
        <v>17</v>
      </c>
    </row>
    <row r="90416" spans="1:4">
      <c r="A90416" s="63" t="s">
        <v>450</v>
      </c>
      <c r="B90416" s="63">
        <v>0</v>
      </c>
      <c r="C90416" s="63">
        <v>35</v>
      </c>
      <c r="D90416" s="63">
        <v>17</v>
      </c>
    </row>
    <row r="90417" spans="1:4">
      <c r="A90417" s="63" t="s">
        <v>450</v>
      </c>
      <c r="B90417" s="63">
        <v>0</v>
      </c>
      <c r="C90417" s="63">
        <v>34</v>
      </c>
      <c r="D90417" s="63">
        <v>17</v>
      </c>
    </row>
    <row r="90418" spans="1:4">
      <c r="A90418" s="63" t="s">
        <v>450</v>
      </c>
      <c r="B90418" s="63">
        <v>0</v>
      </c>
      <c r="C90418" s="63">
        <v>33</v>
      </c>
      <c r="D90418" s="63">
        <v>17</v>
      </c>
    </row>
    <row r="90419" spans="1:4">
      <c r="A90419" s="63" t="s">
        <v>450</v>
      </c>
      <c r="B90419" s="63">
        <v>0</v>
      </c>
      <c r="C90419" s="63">
        <v>32</v>
      </c>
      <c r="D90419" s="63">
        <v>17</v>
      </c>
    </row>
    <row r="90420" spans="1:4">
      <c r="A90420" s="63" t="s">
        <v>450</v>
      </c>
      <c r="B90420" s="63">
        <v>0</v>
      </c>
      <c r="C90420" s="63">
        <v>31</v>
      </c>
      <c r="D90420" s="63">
        <v>17</v>
      </c>
    </row>
    <row r="90421" spans="1:4">
      <c r="A90421" s="63" t="s">
        <v>450</v>
      </c>
      <c r="B90421" s="63">
        <v>0</v>
      </c>
      <c r="C90421" s="63">
        <v>30</v>
      </c>
      <c r="D90421" s="63">
        <v>17</v>
      </c>
    </row>
    <row r="90422" spans="1:4">
      <c r="A90422" s="63" t="s">
        <v>450</v>
      </c>
      <c r="B90422" s="63">
        <v>0</v>
      </c>
      <c r="C90422" s="63">
        <v>29</v>
      </c>
      <c r="D90422" s="63">
        <v>17</v>
      </c>
    </row>
    <row r="90423" spans="1:4">
      <c r="A90423" s="63" t="s">
        <v>450</v>
      </c>
      <c r="B90423" s="63">
        <v>0</v>
      </c>
      <c r="C90423" s="63">
        <v>28</v>
      </c>
      <c r="D90423" s="63">
        <v>17</v>
      </c>
    </row>
    <row r="90424" spans="1:4">
      <c r="A90424" s="63" t="s">
        <v>450</v>
      </c>
      <c r="B90424" s="63">
        <v>0</v>
      </c>
      <c r="C90424" s="63">
        <v>27</v>
      </c>
      <c r="D90424" s="63">
        <v>17</v>
      </c>
    </row>
    <row r="90425" spans="1:4">
      <c r="A90425" s="63" t="s">
        <v>450</v>
      </c>
      <c r="B90425" s="63">
        <v>0</v>
      </c>
      <c r="C90425" s="63">
        <v>26</v>
      </c>
      <c r="D90425" s="63">
        <v>17</v>
      </c>
    </row>
    <row r="90426" spans="1:4">
      <c r="A90426" s="63" t="s">
        <v>450</v>
      </c>
      <c r="B90426" s="63">
        <v>0</v>
      </c>
      <c r="C90426" s="63">
        <v>25</v>
      </c>
      <c r="D90426" s="63">
        <v>17</v>
      </c>
    </row>
    <row r="90427" spans="1:4">
      <c r="A90427" s="63" t="s">
        <v>450</v>
      </c>
      <c r="B90427" s="63">
        <v>0</v>
      </c>
      <c r="C90427" s="63">
        <v>24</v>
      </c>
      <c r="D90427" s="63">
        <v>17</v>
      </c>
    </row>
    <row r="90428" spans="1:4">
      <c r="A90428" s="63" t="s">
        <v>450</v>
      </c>
      <c r="B90428" s="63">
        <v>0</v>
      </c>
      <c r="C90428" s="63">
        <v>23</v>
      </c>
      <c r="D90428" s="63">
        <v>17</v>
      </c>
    </row>
    <row r="90429" spans="1:4">
      <c r="A90429" s="63" t="s">
        <v>450</v>
      </c>
      <c r="B90429" s="63">
        <v>0</v>
      </c>
      <c r="C90429" s="63">
        <v>22</v>
      </c>
      <c r="D90429" s="63">
        <v>17</v>
      </c>
    </row>
    <row r="90430" spans="1:4">
      <c r="A90430" s="63" t="s">
        <v>450</v>
      </c>
      <c r="B90430" s="63">
        <v>0</v>
      </c>
      <c r="C90430" s="63">
        <v>21</v>
      </c>
      <c r="D90430" s="63">
        <v>17</v>
      </c>
    </row>
    <row r="90431" spans="1:4">
      <c r="A90431" s="63" t="s">
        <v>450</v>
      </c>
      <c r="B90431" s="63">
        <v>0</v>
      </c>
      <c r="C90431" s="63">
        <v>20</v>
      </c>
      <c r="D90431" s="63">
        <v>17</v>
      </c>
    </row>
    <row r="90432" spans="1:4">
      <c r="A90432" s="63" t="s">
        <v>450</v>
      </c>
      <c r="B90432" s="63">
        <v>0</v>
      </c>
      <c r="C90432" s="63">
        <v>19</v>
      </c>
      <c r="D90432" s="63">
        <v>17</v>
      </c>
    </row>
    <row r="90433" spans="1:4">
      <c r="A90433" s="63" t="s">
        <v>450</v>
      </c>
      <c r="B90433" s="63">
        <v>0</v>
      </c>
      <c r="C90433" s="63">
        <v>18</v>
      </c>
      <c r="D90433" s="63">
        <v>17</v>
      </c>
    </row>
    <row r="90434" spans="1:4">
      <c r="A90434" s="63" t="s">
        <v>450</v>
      </c>
      <c r="B90434" s="63">
        <v>0</v>
      </c>
      <c r="C90434" s="63">
        <v>17</v>
      </c>
      <c r="D90434" s="63">
        <v>17</v>
      </c>
    </row>
    <row r="90435" spans="1:4">
      <c r="A90435" s="63" t="s">
        <v>450</v>
      </c>
      <c r="B90435" s="63">
        <v>0</v>
      </c>
      <c r="C90435" s="63">
        <v>16</v>
      </c>
      <c r="D90435" s="63">
        <v>17</v>
      </c>
    </row>
    <row r="90436" spans="1:4">
      <c r="A90436" s="63" t="s">
        <v>450</v>
      </c>
      <c r="B90436" s="63">
        <v>0</v>
      </c>
      <c r="C90436" s="63">
        <v>15</v>
      </c>
      <c r="D90436" s="63">
        <v>17</v>
      </c>
    </row>
    <row r="90437" spans="1:4">
      <c r="A90437" s="63" t="s">
        <v>450</v>
      </c>
      <c r="B90437" s="63">
        <v>0</v>
      </c>
      <c r="C90437" s="63">
        <v>14</v>
      </c>
      <c r="D90437" s="63">
        <v>17</v>
      </c>
    </row>
    <row r="90438" spans="1:4">
      <c r="A90438" s="63" t="s">
        <v>450</v>
      </c>
      <c r="B90438" s="63">
        <v>0</v>
      </c>
      <c r="C90438" s="63">
        <v>13</v>
      </c>
      <c r="D90438" s="63">
        <v>17</v>
      </c>
    </row>
    <row r="90439" spans="1:4">
      <c r="A90439" s="63" t="s">
        <v>450</v>
      </c>
      <c r="B90439" s="63">
        <v>0</v>
      </c>
      <c r="C90439" s="63">
        <v>12</v>
      </c>
      <c r="D90439" s="63">
        <v>17</v>
      </c>
    </row>
    <row r="90440" spans="1:4">
      <c r="A90440" s="63" t="s">
        <v>450</v>
      </c>
      <c r="B90440" s="63">
        <v>0</v>
      </c>
      <c r="C90440" s="63">
        <v>11</v>
      </c>
      <c r="D90440" s="63">
        <v>17</v>
      </c>
    </row>
    <row r="90441" spans="1:4">
      <c r="A90441" s="63" t="s">
        <v>450</v>
      </c>
      <c r="B90441" s="63">
        <v>0</v>
      </c>
      <c r="C90441" s="63">
        <v>10</v>
      </c>
      <c r="D90441" s="63">
        <v>17</v>
      </c>
    </row>
    <row r="90442" spans="1:4">
      <c r="A90442" s="63" t="s">
        <v>450</v>
      </c>
      <c r="B90442" s="63">
        <v>0</v>
      </c>
      <c r="C90442" s="63">
        <v>9</v>
      </c>
      <c r="D90442" s="63">
        <v>17</v>
      </c>
    </row>
    <row r="90443" spans="1:4">
      <c r="A90443" s="63" t="s">
        <v>450</v>
      </c>
      <c r="B90443" s="63">
        <v>0</v>
      </c>
      <c r="C90443" s="63">
        <v>8</v>
      </c>
      <c r="D90443" s="63">
        <v>17</v>
      </c>
    </row>
    <row r="90444" spans="1:4">
      <c r="A90444" s="63" t="s">
        <v>450</v>
      </c>
      <c r="B90444" s="63">
        <v>3.5142000000000002</v>
      </c>
      <c r="C90444" s="63">
        <v>7</v>
      </c>
      <c r="D90444" s="63">
        <v>17</v>
      </c>
    </row>
    <row r="90445" spans="1:4">
      <c r="A90445" s="63" t="s">
        <v>450</v>
      </c>
      <c r="B90445" s="63">
        <v>3.0497000000000001</v>
      </c>
      <c r="C90445" s="63">
        <v>6</v>
      </c>
      <c r="D90445" s="63">
        <v>17</v>
      </c>
    </row>
    <row r="90446" spans="1:4">
      <c r="A90446" s="63" t="s">
        <v>450</v>
      </c>
      <c r="B90446" s="63">
        <v>2.9051</v>
      </c>
      <c r="C90446" s="63">
        <v>5</v>
      </c>
      <c r="D90446" s="63">
        <v>17</v>
      </c>
    </row>
    <row r="90447" spans="1:4">
      <c r="A90447" s="63" t="s">
        <v>450</v>
      </c>
      <c r="B90447" s="63">
        <v>2.8940999999999999</v>
      </c>
      <c r="C90447" s="63">
        <v>4</v>
      </c>
      <c r="D90447" s="63">
        <v>17</v>
      </c>
    </row>
    <row r="90448" spans="1:4">
      <c r="A90448" s="63" t="s">
        <v>450</v>
      </c>
      <c r="B90448" s="63">
        <v>2.6191</v>
      </c>
      <c r="C90448" s="63">
        <v>3</v>
      </c>
      <c r="D90448" s="63">
        <v>17</v>
      </c>
    </row>
    <row r="90449" spans="1:4">
      <c r="A90449" s="63" t="s">
        <v>450</v>
      </c>
      <c r="B90449" s="63">
        <v>2.1741000000000001</v>
      </c>
      <c r="C90449" s="63">
        <v>2</v>
      </c>
      <c r="D90449" s="63">
        <v>17</v>
      </c>
    </row>
    <row r="90450" spans="1:4">
      <c r="A90450" s="63" t="s">
        <v>450</v>
      </c>
      <c r="B90450" s="63">
        <v>2.0440999999999998</v>
      </c>
      <c r="C90450" s="63">
        <v>1</v>
      </c>
      <c r="D90450" s="63">
        <v>17</v>
      </c>
    </row>
    <row r="90451" spans="1:4">
      <c r="A90451" s="63" t="s">
        <v>450</v>
      </c>
      <c r="B90451" s="63">
        <v>1.9333</v>
      </c>
      <c r="C90451" s="63">
        <v>0</v>
      </c>
      <c r="D90451" s="63">
        <v>17</v>
      </c>
    </row>
    <row r="90452" spans="1:4">
      <c r="A90452" s="63" t="s">
        <v>450</v>
      </c>
      <c r="B90452" s="63">
        <v>1.8173999999999999</v>
      </c>
      <c r="C90452" s="63">
        <v>-1</v>
      </c>
      <c r="D90452" s="63">
        <v>17</v>
      </c>
    </row>
    <row r="90453" spans="1:4">
      <c r="A90453" s="63" t="s">
        <v>450</v>
      </c>
      <c r="B90453" s="63">
        <v>1.5741000000000001</v>
      </c>
      <c r="C90453" s="63">
        <v>-2</v>
      </c>
      <c r="D90453" s="63">
        <v>17</v>
      </c>
    </row>
    <row r="90454" spans="1:4">
      <c r="A90454" s="63" t="s">
        <v>450</v>
      </c>
      <c r="B90454" s="63">
        <v>1.4551000000000001</v>
      </c>
      <c r="C90454" s="63">
        <v>-3</v>
      </c>
      <c r="D90454" s="63">
        <v>17</v>
      </c>
    </row>
    <row r="90455" spans="1:4">
      <c r="A90455" s="63" t="s">
        <v>450</v>
      </c>
      <c r="B90455" s="63">
        <v>1.6662999999999999</v>
      </c>
      <c r="C90455" s="63">
        <v>-4</v>
      </c>
      <c r="D90455" s="63">
        <v>17</v>
      </c>
    </row>
    <row r="90456" spans="1:4">
      <c r="A90456" s="63" t="s">
        <v>450</v>
      </c>
      <c r="B90456" s="63">
        <v>1.4356</v>
      </c>
      <c r="C90456" s="63">
        <v>-5</v>
      </c>
      <c r="D90456" s="63">
        <v>17</v>
      </c>
    </row>
    <row r="90457" spans="1:4">
      <c r="A90457" s="63" t="s">
        <v>450</v>
      </c>
      <c r="B90457" s="63">
        <v>1.5432999999999999</v>
      </c>
      <c r="C90457" s="63">
        <v>-6</v>
      </c>
      <c r="D90457" s="63">
        <v>17</v>
      </c>
    </row>
    <row r="90458" spans="1:4">
      <c r="A90458" s="63" t="s">
        <v>450</v>
      </c>
      <c r="B90458" s="63">
        <v>2.0493000000000001</v>
      </c>
      <c r="C90458" s="63">
        <v>-7</v>
      </c>
      <c r="D90458" s="63">
        <v>17</v>
      </c>
    </row>
    <row r="90459" spans="1:4">
      <c r="A90459" s="63" t="s">
        <v>450</v>
      </c>
      <c r="B90459" s="63">
        <v>1.2102999999999999</v>
      </c>
      <c r="C90459" s="63">
        <v>-8</v>
      </c>
      <c r="D90459" s="63">
        <v>17</v>
      </c>
    </row>
    <row r="90460" spans="1:4">
      <c r="A90460" s="63" t="s">
        <v>450</v>
      </c>
      <c r="B90460" s="63">
        <v>1.2677</v>
      </c>
      <c r="C90460" s="63">
        <v>-9</v>
      </c>
      <c r="D90460" s="63">
        <v>17</v>
      </c>
    </row>
    <row r="90461" spans="1:4">
      <c r="A90461" s="63" t="s">
        <v>450</v>
      </c>
      <c r="B90461" s="63">
        <v>1.1234</v>
      </c>
      <c r="C90461" s="63">
        <v>-10</v>
      </c>
      <c r="D90461" s="63">
        <v>17</v>
      </c>
    </row>
    <row r="90462" spans="1:4">
      <c r="A90462" s="63" t="s">
        <v>450</v>
      </c>
      <c r="B90462" s="63">
        <v>1.0709</v>
      </c>
      <c r="C90462" s="63">
        <v>-11</v>
      </c>
      <c r="D90462" s="63">
        <v>17</v>
      </c>
    </row>
    <row r="90463" spans="1:4">
      <c r="A90463" s="63" t="s">
        <v>450</v>
      </c>
      <c r="B90463" s="63">
        <v>1.1016999999999999</v>
      </c>
      <c r="C90463" s="63">
        <v>-12</v>
      </c>
      <c r="D90463" s="63">
        <v>17</v>
      </c>
    </row>
    <row r="90464" spans="1:4">
      <c r="A90464" s="63" t="s">
        <v>450</v>
      </c>
      <c r="B90464" s="63">
        <v>1.0419</v>
      </c>
      <c r="C90464" s="63">
        <v>-13</v>
      </c>
      <c r="D90464" s="63">
        <v>17</v>
      </c>
    </row>
    <row r="90465" spans="1:4">
      <c r="A90465" s="63" t="s">
        <v>450</v>
      </c>
      <c r="B90465" s="63">
        <v>1.0202</v>
      </c>
      <c r="C90465" s="63">
        <v>-14</v>
      </c>
      <c r="D90465" s="63">
        <v>17</v>
      </c>
    </row>
    <row r="90466" spans="1:4">
      <c r="A90466" s="63" t="s">
        <v>450</v>
      </c>
      <c r="B90466" s="63">
        <v>1.0854999999999999</v>
      </c>
      <c r="C90466" s="63">
        <v>-15</v>
      </c>
      <c r="D90466" s="63">
        <v>17</v>
      </c>
    </row>
    <row r="90467" spans="1:4">
      <c r="A90467" s="63" t="s">
        <v>450</v>
      </c>
      <c r="B90467" s="63">
        <v>1.0254000000000001</v>
      </c>
      <c r="C90467" s="63">
        <v>-16</v>
      </c>
      <c r="D90467" s="63">
        <v>17</v>
      </c>
    </row>
    <row r="90468" spans="1:4">
      <c r="A90468" s="63" t="s">
        <v>450</v>
      </c>
      <c r="B90468" s="63">
        <v>0.99939999999999996</v>
      </c>
      <c r="C90468" s="63">
        <v>-17</v>
      </c>
      <c r="D90468" s="63">
        <v>17</v>
      </c>
    </row>
    <row r="90469" spans="1:4">
      <c r="A90469" s="63" t="s">
        <v>450</v>
      </c>
      <c r="B90469" s="63">
        <v>0.94699999999999995</v>
      </c>
      <c r="C90469" s="63">
        <v>-18</v>
      </c>
      <c r="D90469" s="63">
        <v>17</v>
      </c>
    </row>
    <row r="90470" spans="1:4">
      <c r="A90470" s="63" t="s">
        <v>450</v>
      </c>
      <c r="B90470" s="63">
        <v>0.97009999999999996</v>
      </c>
      <c r="C90470" s="63">
        <v>-19</v>
      </c>
      <c r="D90470" s="63">
        <v>17</v>
      </c>
    </row>
    <row r="90471" spans="1:4">
      <c r="A90471" s="63" t="s">
        <v>450</v>
      </c>
      <c r="B90471" s="63">
        <v>0.96740000000000004</v>
      </c>
      <c r="C90471" s="63">
        <v>-20</v>
      </c>
      <c r="D90471" s="63">
        <v>17</v>
      </c>
    </row>
    <row r="90472" spans="1:4">
      <c r="A90472" s="63" t="s">
        <v>450</v>
      </c>
      <c r="B90472" s="63">
        <v>0.94910000000000005</v>
      </c>
      <c r="C90472" s="63">
        <v>-21</v>
      </c>
      <c r="D90472" s="63">
        <v>17</v>
      </c>
    </row>
    <row r="90473" spans="1:4">
      <c r="A90473" s="63" t="s">
        <v>450</v>
      </c>
      <c r="B90473" s="63">
        <v>0.96309999999999996</v>
      </c>
      <c r="C90473" s="63">
        <v>-22</v>
      </c>
      <c r="D90473" s="63">
        <v>17</v>
      </c>
    </row>
    <row r="90474" spans="1:4">
      <c r="A90474" s="63" t="s">
        <v>450</v>
      </c>
      <c r="B90474" s="63">
        <v>0.94820000000000004</v>
      </c>
      <c r="C90474" s="63">
        <v>-23</v>
      </c>
      <c r="D90474" s="63">
        <v>17</v>
      </c>
    </row>
    <row r="90475" spans="1:4">
      <c r="A90475" s="63" t="s">
        <v>450</v>
      </c>
      <c r="B90475" s="63">
        <v>0</v>
      </c>
      <c r="C90475" s="63">
        <v>-24</v>
      </c>
      <c r="D90475" s="63">
        <v>17</v>
      </c>
    </row>
    <row r="90476" spans="1:4">
      <c r="A90476" s="63" t="s">
        <v>450</v>
      </c>
      <c r="B90476" s="63">
        <v>0</v>
      </c>
      <c r="C90476" s="63">
        <v>-25</v>
      </c>
      <c r="D90476" s="63">
        <v>17</v>
      </c>
    </row>
    <row r="90477" spans="1:4">
      <c r="A90477" s="63" t="s">
        <v>450</v>
      </c>
      <c r="B90477" s="63">
        <v>0</v>
      </c>
      <c r="C90477" s="63">
        <v>-26</v>
      </c>
      <c r="D90477" s="63">
        <v>17</v>
      </c>
    </row>
    <row r="90478" spans="1:4">
      <c r="A90478" s="63" t="s">
        <v>450</v>
      </c>
      <c r="B90478" s="63">
        <v>0</v>
      </c>
      <c r="C90478" s="63">
        <v>-27</v>
      </c>
      <c r="D90478" s="63">
        <v>18</v>
      </c>
    </row>
    <row r="90479" spans="1:4">
      <c r="A90479" s="63" t="s">
        <v>450</v>
      </c>
      <c r="B90479" s="63">
        <v>0</v>
      </c>
      <c r="C90479" s="63">
        <v>-26</v>
      </c>
      <c r="D90479" s="63">
        <v>18</v>
      </c>
    </row>
    <row r="90480" spans="1:4">
      <c r="A90480" s="63" t="s">
        <v>450</v>
      </c>
      <c r="B90480" s="63">
        <v>0</v>
      </c>
      <c r="C90480" s="63">
        <v>-25</v>
      </c>
      <c r="D90480" s="63">
        <v>18</v>
      </c>
    </row>
    <row r="90481" spans="1:4">
      <c r="A90481" s="63" t="s">
        <v>450</v>
      </c>
      <c r="B90481" s="63">
        <v>0.98909999999999998</v>
      </c>
      <c r="C90481" s="63">
        <v>-24</v>
      </c>
      <c r="D90481" s="63">
        <v>18</v>
      </c>
    </row>
    <row r="90482" spans="1:4">
      <c r="A90482" s="63" t="s">
        <v>450</v>
      </c>
      <c r="B90482" s="63">
        <v>0.9738</v>
      </c>
      <c r="C90482" s="63">
        <v>-23</v>
      </c>
      <c r="D90482" s="63">
        <v>18</v>
      </c>
    </row>
    <row r="90483" spans="1:4">
      <c r="A90483" s="63" t="s">
        <v>450</v>
      </c>
      <c r="B90483" s="63">
        <v>0.9869</v>
      </c>
      <c r="C90483" s="63">
        <v>-22</v>
      </c>
      <c r="D90483" s="63">
        <v>18</v>
      </c>
    </row>
    <row r="90484" spans="1:4">
      <c r="A90484" s="63" t="s">
        <v>450</v>
      </c>
      <c r="B90484" s="63">
        <v>0.92349999999999999</v>
      </c>
      <c r="C90484" s="63">
        <v>-21</v>
      </c>
      <c r="D90484" s="63">
        <v>18</v>
      </c>
    </row>
    <row r="90485" spans="1:4">
      <c r="A90485" s="63" t="s">
        <v>450</v>
      </c>
      <c r="B90485" s="63">
        <v>1.0048999999999999</v>
      </c>
      <c r="C90485" s="63">
        <v>-20</v>
      </c>
      <c r="D90485" s="63">
        <v>18</v>
      </c>
    </row>
    <row r="90486" spans="1:4">
      <c r="A90486" s="63" t="s">
        <v>450</v>
      </c>
      <c r="B90486" s="63">
        <v>1.2018</v>
      </c>
      <c r="C90486" s="63">
        <v>-19</v>
      </c>
      <c r="D90486" s="63">
        <v>18</v>
      </c>
    </row>
    <row r="90487" spans="1:4">
      <c r="A90487" s="63" t="s">
        <v>450</v>
      </c>
      <c r="B90487" s="63">
        <v>1.1681999999999999</v>
      </c>
      <c r="C90487" s="63">
        <v>-18</v>
      </c>
      <c r="D90487" s="63">
        <v>18</v>
      </c>
    </row>
    <row r="90488" spans="1:4">
      <c r="A90488" s="63" t="s">
        <v>450</v>
      </c>
      <c r="B90488" s="63">
        <v>1.0303</v>
      </c>
      <c r="C90488" s="63">
        <v>-17</v>
      </c>
      <c r="D90488" s="63">
        <v>18</v>
      </c>
    </row>
    <row r="90489" spans="1:4">
      <c r="A90489" s="63" t="s">
        <v>450</v>
      </c>
      <c r="B90489" s="63">
        <v>1.0315000000000001</v>
      </c>
      <c r="C90489" s="63">
        <v>-16</v>
      </c>
      <c r="D90489" s="63">
        <v>18</v>
      </c>
    </row>
    <row r="90490" spans="1:4">
      <c r="A90490" s="63" t="s">
        <v>450</v>
      </c>
      <c r="B90490" s="63">
        <v>1.1688000000000001</v>
      </c>
      <c r="C90490" s="63">
        <v>-15</v>
      </c>
      <c r="D90490" s="63">
        <v>18</v>
      </c>
    </row>
    <row r="90491" spans="1:4">
      <c r="A90491" s="63" t="s">
        <v>450</v>
      </c>
      <c r="B90491" s="63">
        <v>1.0599000000000001</v>
      </c>
      <c r="C90491" s="63">
        <v>-14</v>
      </c>
      <c r="D90491" s="63">
        <v>18</v>
      </c>
    </row>
    <row r="90492" spans="1:4">
      <c r="A90492" s="63" t="s">
        <v>450</v>
      </c>
      <c r="B90492" s="63">
        <v>1.0528999999999999</v>
      </c>
      <c r="C90492" s="63">
        <v>-13</v>
      </c>
      <c r="D90492" s="63">
        <v>18</v>
      </c>
    </row>
    <row r="90493" spans="1:4">
      <c r="A90493" s="63" t="s">
        <v>450</v>
      </c>
      <c r="B90493" s="63">
        <v>1.1133</v>
      </c>
      <c r="C90493" s="63">
        <v>-12</v>
      </c>
      <c r="D90493" s="63">
        <v>18</v>
      </c>
    </row>
    <row r="90494" spans="1:4">
      <c r="A90494" s="63" t="s">
        <v>450</v>
      </c>
      <c r="B90494" s="63">
        <v>1.1919999999999999</v>
      </c>
      <c r="C90494" s="63">
        <v>-11</v>
      </c>
      <c r="D90494" s="63">
        <v>18</v>
      </c>
    </row>
    <row r="90495" spans="1:4">
      <c r="A90495" s="63" t="s">
        <v>450</v>
      </c>
      <c r="B90495" s="63">
        <v>1.518</v>
      </c>
      <c r="C90495" s="63">
        <v>-10</v>
      </c>
      <c r="D90495" s="63">
        <v>18</v>
      </c>
    </row>
    <row r="90496" spans="1:4">
      <c r="A90496" s="63" t="s">
        <v>450</v>
      </c>
      <c r="B90496" s="63">
        <v>1.5235000000000001</v>
      </c>
      <c r="C90496" s="63">
        <v>-9</v>
      </c>
      <c r="D90496" s="63">
        <v>18</v>
      </c>
    </row>
    <row r="90497" spans="1:4">
      <c r="A90497" s="63" t="s">
        <v>450</v>
      </c>
      <c r="B90497" s="63">
        <v>1.6385000000000001</v>
      </c>
      <c r="C90497" s="63">
        <v>-8</v>
      </c>
      <c r="D90497" s="63">
        <v>18</v>
      </c>
    </row>
    <row r="90498" spans="1:4">
      <c r="A90498" s="63" t="s">
        <v>450</v>
      </c>
      <c r="B90498" s="63">
        <v>1.3278000000000001</v>
      </c>
      <c r="C90498" s="63">
        <v>-7</v>
      </c>
      <c r="D90498" s="63">
        <v>18</v>
      </c>
    </row>
    <row r="90499" spans="1:4">
      <c r="A90499" s="63" t="s">
        <v>450</v>
      </c>
      <c r="B90499" s="63">
        <v>1.5741000000000001</v>
      </c>
      <c r="C90499" s="63">
        <v>-6</v>
      </c>
      <c r="D90499" s="63">
        <v>18</v>
      </c>
    </row>
    <row r="90500" spans="1:4">
      <c r="A90500" s="63" t="s">
        <v>450</v>
      </c>
      <c r="B90500" s="63">
        <v>1.3573999999999999</v>
      </c>
      <c r="C90500" s="63">
        <v>-5</v>
      </c>
      <c r="D90500" s="63">
        <v>18</v>
      </c>
    </row>
    <row r="90501" spans="1:4">
      <c r="A90501" s="63" t="s">
        <v>450</v>
      </c>
      <c r="B90501" s="63">
        <v>1.883</v>
      </c>
      <c r="C90501" s="63">
        <v>-4</v>
      </c>
      <c r="D90501" s="63">
        <v>18</v>
      </c>
    </row>
    <row r="90502" spans="1:4">
      <c r="A90502" s="63" t="s">
        <v>450</v>
      </c>
      <c r="B90502" s="63">
        <v>1.7633000000000001</v>
      </c>
      <c r="C90502" s="63">
        <v>-3</v>
      </c>
      <c r="D90502" s="63">
        <v>18</v>
      </c>
    </row>
    <row r="90503" spans="1:4">
      <c r="A90503" s="63" t="s">
        <v>450</v>
      </c>
      <c r="B90503" s="63">
        <v>1.7403999999999999</v>
      </c>
      <c r="C90503" s="63">
        <v>-2</v>
      </c>
      <c r="D90503" s="63">
        <v>18</v>
      </c>
    </row>
    <row r="90504" spans="1:4">
      <c r="A90504" s="63" t="s">
        <v>450</v>
      </c>
      <c r="B90504" s="63">
        <v>1.7783</v>
      </c>
      <c r="C90504" s="63">
        <v>-1</v>
      </c>
      <c r="D90504" s="63">
        <v>18</v>
      </c>
    </row>
    <row r="90505" spans="1:4">
      <c r="A90505" s="63" t="s">
        <v>450</v>
      </c>
      <c r="B90505" s="63">
        <v>1.8341000000000001</v>
      </c>
      <c r="C90505" s="63">
        <v>0</v>
      </c>
      <c r="D90505" s="63">
        <v>18</v>
      </c>
    </row>
    <row r="90506" spans="1:4">
      <c r="A90506" s="63" t="s">
        <v>450</v>
      </c>
      <c r="B90506" s="63">
        <v>2.1366000000000001</v>
      </c>
      <c r="C90506" s="63">
        <v>1</v>
      </c>
      <c r="D90506" s="63">
        <v>18</v>
      </c>
    </row>
    <row r="90507" spans="1:4">
      <c r="A90507" s="63" t="s">
        <v>450</v>
      </c>
      <c r="B90507" s="63">
        <v>2.6417000000000002</v>
      </c>
      <c r="C90507" s="63">
        <v>2</v>
      </c>
      <c r="D90507" s="63">
        <v>18</v>
      </c>
    </row>
    <row r="90508" spans="1:4">
      <c r="A90508" s="63" t="s">
        <v>450</v>
      </c>
      <c r="B90508" s="63">
        <v>3.4657</v>
      </c>
      <c r="C90508" s="63">
        <v>3</v>
      </c>
      <c r="D90508" s="63">
        <v>18</v>
      </c>
    </row>
    <row r="90509" spans="1:4">
      <c r="A90509" s="63" t="s">
        <v>450</v>
      </c>
      <c r="B90509" s="63">
        <v>2.9716</v>
      </c>
      <c r="C90509" s="63">
        <v>4</v>
      </c>
      <c r="D90509" s="63">
        <v>18</v>
      </c>
    </row>
    <row r="90510" spans="1:4">
      <c r="A90510" s="63" t="s">
        <v>450</v>
      </c>
      <c r="B90510" s="63">
        <v>3.3146</v>
      </c>
      <c r="C90510" s="63">
        <v>5</v>
      </c>
      <c r="D90510" s="63">
        <v>18</v>
      </c>
    </row>
    <row r="90511" spans="1:4">
      <c r="A90511" s="63" t="s">
        <v>450</v>
      </c>
      <c r="B90511" s="63">
        <v>3.6213000000000002</v>
      </c>
      <c r="C90511" s="63">
        <v>6</v>
      </c>
      <c r="D90511" s="63">
        <v>18</v>
      </c>
    </row>
    <row r="90512" spans="1:4">
      <c r="A90512" s="63" t="s">
        <v>450</v>
      </c>
      <c r="B90512" s="63">
        <v>0</v>
      </c>
      <c r="C90512" s="63">
        <v>7</v>
      </c>
      <c r="D90512" s="63">
        <v>18</v>
      </c>
    </row>
    <row r="90513" spans="1:4">
      <c r="A90513" s="63" t="s">
        <v>450</v>
      </c>
      <c r="B90513" s="63">
        <v>0</v>
      </c>
      <c r="C90513" s="63">
        <v>8</v>
      </c>
      <c r="D90513" s="63">
        <v>18</v>
      </c>
    </row>
    <row r="90514" spans="1:4">
      <c r="A90514" s="63" t="s">
        <v>450</v>
      </c>
      <c r="B90514" s="63">
        <v>0</v>
      </c>
      <c r="C90514" s="63">
        <v>9</v>
      </c>
      <c r="D90514" s="63">
        <v>18</v>
      </c>
    </row>
    <row r="90515" spans="1:4">
      <c r="A90515" s="63" t="s">
        <v>450</v>
      </c>
      <c r="B90515" s="63">
        <v>0</v>
      </c>
      <c r="C90515" s="63">
        <v>10</v>
      </c>
      <c r="D90515" s="63">
        <v>18</v>
      </c>
    </row>
    <row r="90516" spans="1:4">
      <c r="A90516" s="63" t="s">
        <v>450</v>
      </c>
      <c r="B90516" s="63">
        <v>0</v>
      </c>
      <c r="C90516" s="63">
        <v>11</v>
      </c>
      <c r="D90516" s="63">
        <v>18</v>
      </c>
    </row>
    <row r="90517" spans="1:4">
      <c r="A90517" s="63" t="s">
        <v>450</v>
      </c>
      <c r="B90517" s="63">
        <v>0</v>
      </c>
      <c r="C90517" s="63">
        <v>12</v>
      </c>
      <c r="D90517" s="63">
        <v>18</v>
      </c>
    </row>
    <row r="90518" spans="1:4">
      <c r="A90518" s="63" t="s">
        <v>450</v>
      </c>
      <c r="B90518" s="63">
        <v>0</v>
      </c>
      <c r="C90518" s="63">
        <v>13</v>
      </c>
      <c r="D90518" s="63">
        <v>18</v>
      </c>
    </row>
    <row r="90519" spans="1:4">
      <c r="A90519" s="63" t="s">
        <v>450</v>
      </c>
      <c r="B90519" s="63">
        <v>0</v>
      </c>
      <c r="C90519" s="63">
        <v>14</v>
      </c>
      <c r="D90519" s="63">
        <v>18</v>
      </c>
    </row>
    <row r="90520" spans="1:4">
      <c r="A90520" s="63" t="s">
        <v>450</v>
      </c>
      <c r="B90520" s="63">
        <v>0</v>
      </c>
      <c r="C90520" s="63">
        <v>15</v>
      </c>
      <c r="D90520" s="63">
        <v>18</v>
      </c>
    </row>
    <row r="90521" spans="1:4">
      <c r="A90521" s="63" t="s">
        <v>450</v>
      </c>
      <c r="B90521" s="63">
        <v>0</v>
      </c>
      <c r="C90521" s="63">
        <v>16</v>
      </c>
      <c r="D90521" s="63">
        <v>18</v>
      </c>
    </row>
    <row r="90522" spans="1:4">
      <c r="A90522" s="63" t="s">
        <v>450</v>
      </c>
      <c r="B90522" s="63">
        <v>0</v>
      </c>
      <c r="C90522" s="63">
        <v>17</v>
      </c>
      <c r="D90522" s="63">
        <v>18</v>
      </c>
    </row>
    <row r="90523" spans="1:4">
      <c r="A90523" s="63" t="s">
        <v>450</v>
      </c>
      <c r="B90523" s="63">
        <v>0</v>
      </c>
      <c r="C90523" s="63">
        <v>18</v>
      </c>
      <c r="D90523" s="63">
        <v>18</v>
      </c>
    </row>
    <row r="90524" spans="1:4">
      <c r="A90524" s="63" t="s">
        <v>450</v>
      </c>
      <c r="B90524" s="63">
        <v>0</v>
      </c>
      <c r="C90524" s="63">
        <v>19</v>
      </c>
      <c r="D90524" s="63">
        <v>18</v>
      </c>
    </row>
    <row r="90525" spans="1:4">
      <c r="A90525" s="63" t="s">
        <v>450</v>
      </c>
      <c r="B90525" s="63">
        <v>0</v>
      </c>
      <c r="C90525" s="63">
        <v>20</v>
      </c>
      <c r="D90525" s="63">
        <v>18</v>
      </c>
    </row>
    <row r="90526" spans="1:4">
      <c r="A90526" s="63" t="s">
        <v>450</v>
      </c>
      <c r="B90526" s="63">
        <v>0</v>
      </c>
      <c r="C90526" s="63">
        <v>21</v>
      </c>
      <c r="D90526" s="63">
        <v>18</v>
      </c>
    </row>
    <row r="90527" spans="1:4">
      <c r="A90527" s="63" t="s">
        <v>450</v>
      </c>
      <c r="B90527" s="63">
        <v>0</v>
      </c>
      <c r="C90527" s="63">
        <v>22</v>
      </c>
      <c r="D90527" s="63">
        <v>18</v>
      </c>
    </row>
    <row r="90528" spans="1:4">
      <c r="A90528" s="63" t="s">
        <v>450</v>
      </c>
      <c r="B90528" s="63">
        <v>0</v>
      </c>
      <c r="C90528" s="63">
        <v>23</v>
      </c>
      <c r="D90528" s="63">
        <v>18</v>
      </c>
    </row>
    <row r="90529" spans="1:4">
      <c r="A90529" s="63" t="s">
        <v>450</v>
      </c>
      <c r="B90529" s="63">
        <v>0</v>
      </c>
      <c r="C90529" s="63">
        <v>24</v>
      </c>
      <c r="D90529" s="63">
        <v>18</v>
      </c>
    </row>
    <row r="90530" spans="1:4">
      <c r="A90530" s="63" t="s">
        <v>450</v>
      </c>
      <c r="B90530" s="63">
        <v>0</v>
      </c>
      <c r="C90530" s="63">
        <v>25</v>
      </c>
      <c r="D90530" s="63">
        <v>18</v>
      </c>
    </row>
    <row r="90531" spans="1:4">
      <c r="A90531" s="63" t="s">
        <v>450</v>
      </c>
      <c r="B90531" s="63">
        <v>0</v>
      </c>
      <c r="C90531" s="63">
        <v>26</v>
      </c>
      <c r="D90531" s="63">
        <v>18</v>
      </c>
    </row>
    <row r="90532" spans="1:4">
      <c r="A90532" s="63" t="s">
        <v>450</v>
      </c>
      <c r="B90532" s="63">
        <v>0</v>
      </c>
      <c r="C90532" s="63">
        <v>27</v>
      </c>
      <c r="D90532" s="63">
        <v>18</v>
      </c>
    </row>
    <row r="90533" spans="1:4">
      <c r="A90533" s="63" t="s">
        <v>450</v>
      </c>
      <c r="B90533" s="63">
        <v>0</v>
      </c>
      <c r="C90533" s="63">
        <v>28</v>
      </c>
      <c r="D90533" s="63">
        <v>18</v>
      </c>
    </row>
    <row r="90534" spans="1:4">
      <c r="A90534" s="63" t="s">
        <v>450</v>
      </c>
      <c r="B90534" s="63">
        <v>0</v>
      </c>
      <c r="C90534" s="63">
        <v>29</v>
      </c>
      <c r="D90534" s="63">
        <v>18</v>
      </c>
    </row>
    <row r="90535" spans="1:4">
      <c r="A90535" s="63" t="s">
        <v>450</v>
      </c>
      <c r="B90535" s="63">
        <v>0</v>
      </c>
      <c r="C90535" s="63">
        <v>30</v>
      </c>
      <c r="D90535" s="63">
        <v>18</v>
      </c>
    </row>
    <row r="90536" spans="1:4">
      <c r="A90536" s="63" t="s">
        <v>450</v>
      </c>
      <c r="B90536" s="63">
        <v>0</v>
      </c>
      <c r="C90536" s="63">
        <v>31</v>
      </c>
      <c r="D90536" s="63">
        <v>18</v>
      </c>
    </row>
    <row r="90537" spans="1:4">
      <c r="A90537" s="63" t="s">
        <v>450</v>
      </c>
      <c r="B90537" s="63">
        <v>0</v>
      </c>
      <c r="C90537" s="63">
        <v>32</v>
      </c>
      <c r="D90537" s="63">
        <v>18</v>
      </c>
    </row>
    <row r="90538" spans="1:4">
      <c r="A90538" s="63" t="s">
        <v>450</v>
      </c>
      <c r="B90538" s="63">
        <v>0</v>
      </c>
      <c r="C90538" s="63">
        <v>33</v>
      </c>
      <c r="D90538" s="63">
        <v>18</v>
      </c>
    </row>
    <row r="90539" spans="1:4">
      <c r="A90539" s="63" t="s">
        <v>450</v>
      </c>
      <c r="B90539" s="63">
        <v>0</v>
      </c>
      <c r="C90539" s="63">
        <v>34</v>
      </c>
      <c r="D90539" s="63">
        <v>18</v>
      </c>
    </row>
    <row r="90540" spans="1:4">
      <c r="A90540" s="63" t="s">
        <v>450</v>
      </c>
      <c r="B90540" s="63">
        <v>0</v>
      </c>
      <c r="C90540" s="63">
        <v>35</v>
      </c>
      <c r="D90540" s="63">
        <v>18</v>
      </c>
    </row>
    <row r="90541" spans="1:4">
      <c r="A90541" s="63" t="s">
        <v>450</v>
      </c>
      <c r="B90541" s="63">
        <v>0</v>
      </c>
      <c r="C90541" s="63">
        <v>36</v>
      </c>
      <c r="D90541" s="63">
        <v>18</v>
      </c>
    </row>
    <row r="90542" spans="1:4">
      <c r="A90542" s="63" t="s">
        <v>450</v>
      </c>
      <c r="B90542" s="63">
        <v>0</v>
      </c>
      <c r="C90542" s="63">
        <v>37</v>
      </c>
      <c r="D90542" s="63">
        <v>18</v>
      </c>
    </row>
    <row r="90543" spans="1:4">
      <c r="A90543" s="63" t="s">
        <v>450</v>
      </c>
      <c r="B90543" s="63">
        <v>0</v>
      </c>
      <c r="C90543" s="63">
        <v>38</v>
      </c>
      <c r="D90543" s="63">
        <v>18</v>
      </c>
    </row>
    <row r="90544" spans="1:4">
      <c r="A90544" s="63" t="s">
        <v>450</v>
      </c>
      <c r="B90544" s="63">
        <v>0</v>
      </c>
      <c r="C90544" s="63">
        <v>39</v>
      </c>
      <c r="D90544" s="63">
        <v>19</v>
      </c>
    </row>
    <row r="90545" spans="1:4">
      <c r="A90545" s="63" t="s">
        <v>450</v>
      </c>
      <c r="B90545" s="63">
        <v>0</v>
      </c>
      <c r="C90545" s="63">
        <v>38</v>
      </c>
      <c r="D90545" s="63">
        <v>19</v>
      </c>
    </row>
    <row r="90546" spans="1:4">
      <c r="A90546" s="63" t="s">
        <v>450</v>
      </c>
      <c r="B90546" s="63">
        <v>0</v>
      </c>
      <c r="C90546" s="63">
        <v>37</v>
      </c>
      <c r="D90546" s="63">
        <v>19</v>
      </c>
    </row>
    <row r="90547" spans="1:4">
      <c r="A90547" s="63" t="s">
        <v>450</v>
      </c>
      <c r="B90547" s="63">
        <v>0</v>
      </c>
      <c r="C90547" s="63">
        <v>36</v>
      </c>
      <c r="D90547" s="63">
        <v>19</v>
      </c>
    </row>
    <row r="90548" spans="1:4">
      <c r="A90548" s="63" t="s">
        <v>450</v>
      </c>
      <c r="B90548" s="63">
        <v>0</v>
      </c>
      <c r="C90548" s="63">
        <v>35</v>
      </c>
      <c r="D90548" s="63">
        <v>19</v>
      </c>
    </row>
    <row r="90549" spans="1:4">
      <c r="A90549" s="63" t="s">
        <v>450</v>
      </c>
      <c r="B90549" s="63">
        <v>0</v>
      </c>
      <c r="C90549" s="63">
        <v>34</v>
      </c>
      <c r="D90549" s="63">
        <v>19</v>
      </c>
    </row>
    <row r="90550" spans="1:4">
      <c r="A90550" s="63" t="s">
        <v>450</v>
      </c>
      <c r="B90550" s="63">
        <v>0</v>
      </c>
      <c r="C90550" s="63">
        <v>33</v>
      </c>
      <c r="D90550" s="63">
        <v>19</v>
      </c>
    </row>
    <row r="90551" spans="1:4">
      <c r="A90551" s="63" t="s">
        <v>450</v>
      </c>
      <c r="B90551" s="63">
        <v>0</v>
      </c>
      <c r="C90551" s="63">
        <v>32</v>
      </c>
      <c r="D90551" s="63">
        <v>19</v>
      </c>
    </row>
    <row r="90552" spans="1:4">
      <c r="A90552" s="63" t="s">
        <v>450</v>
      </c>
      <c r="B90552" s="63">
        <v>0</v>
      </c>
      <c r="C90552" s="63">
        <v>31</v>
      </c>
      <c r="D90552" s="63">
        <v>19</v>
      </c>
    </row>
    <row r="90553" spans="1:4">
      <c r="A90553" s="63" t="s">
        <v>450</v>
      </c>
      <c r="B90553" s="63">
        <v>0</v>
      </c>
      <c r="C90553" s="63">
        <v>30</v>
      </c>
      <c r="D90553" s="63">
        <v>19</v>
      </c>
    </row>
    <row r="90554" spans="1:4">
      <c r="A90554" s="63" t="s">
        <v>450</v>
      </c>
      <c r="B90554" s="63">
        <v>0</v>
      </c>
      <c r="C90554" s="63">
        <v>29</v>
      </c>
      <c r="D90554" s="63">
        <v>19</v>
      </c>
    </row>
    <row r="90555" spans="1:4">
      <c r="A90555" s="63" t="s">
        <v>450</v>
      </c>
      <c r="B90555" s="63">
        <v>0</v>
      </c>
      <c r="C90555" s="63">
        <v>28</v>
      </c>
      <c r="D90555" s="63">
        <v>19</v>
      </c>
    </row>
    <row r="90556" spans="1:4">
      <c r="A90556" s="63" t="s">
        <v>450</v>
      </c>
      <c r="B90556" s="63">
        <v>0</v>
      </c>
      <c r="C90556" s="63">
        <v>27</v>
      </c>
      <c r="D90556" s="63">
        <v>19</v>
      </c>
    </row>
    <row r="90557" spans="1:4">
      <c r="A90557" s="63" t="s">
        <v>450</v>
      </c>
      <c r="B90557" s="63">
        <v>0</v>
      </c>
      <c r="C90557" s="63">
        <v>26</v>
      </c>
      <c r="D90557" s="63">
        <v>19</v>
      </c>
    </row>
    <row r="90558" spans="1:4">
      <c r="A90558" s="63" t="s">
        <v>450</v>
      </c>
      <c r="B90558" s="63">
        <v>0</v>
      </c>
      <c r="C90558" s="63">
        <v>25</v>
      </c>
      <c r="D90558" s="63">
        <v>19</v>
      </c>
    </row>
    <row r="90559" spans="1:4">
      <c r="A90559" s="63" t="s">
        <v>450</v>
      </c>
      <c r="B90559" s="63">
        <v>0</v>
      </c>
      <c r="C90559" s="63">
        <v>24</v>
      </c>
      <c r="D90559" s="63">
        <v>19</v>
      </c>
    </row>
    <row r="90560" spans="1:4">
      <c r="A90560" s="63" t="s">
        <v>450</v>
      </c>
      <c r="B90560" s="63">
        <v>0</v>
      </c>
      <c r="C90560" s="63">
        <v>23</v>
      </c>
      <c r="D90560" s="63">
        <v>19</v>
      </c>
    </row>
    <row r="90561" spans="1:4">
      <c r="A90561" s="63" t="s">
        <v>450</v>
      </c>
      <c r="B90561" s="63">
        <v>0</v>
      </c>
      <c r="C90561" s="63">
        <v>22</v>
      </c>
      <c r="D90561" s="63">
        <v>19</v>
      </c>
    </row>
    <row r="90562" spans="1:4">
      <c r="A90562" s="63" t="s">
        <v>450</v>
      </c>
      <c r="B90562" s="63">
        <v>0</v>
      </c>
      <c r="C90562" s="63">
        <v>21</v>
      </c>
      <c r="D90562" s="63">
        <v>19</v>
      </c>
    </row>
    <row r="90563" spans="1:4">
      <c r="A90563" s="63" t="s">
        <v>450</v>
      </c>
      <c r="B90563" s="63">
        <v>0</v>
      </c>
      <c r="C90563" s="63">
        <v>20</v>
      </c>
      <c r="D90563" s="63">
        <v>19</v>
      </c>
    </row>
    <row r="90564" spans="1:4">
      <c r="A90564" s="63" t="s">
        <v>450</v>
      </c>
      <c r="B90564" s="63">
        <v>0</v>
      </c>
      <c r="C90564" s="63">
        <v>19</v>
      </c>
      <c r="D90564" s="63">
        <v>19</v>
      </c>
    </row>
    <row r="90565" spans="1:4">
      <c r="A90565" s="63" t="s">
        <v>450</v>
      </c>
      <c r="B90565" s="63">
        <v>0</v>
      </c>
      <c r="C90565" s="63">
        <v>18</v>
      </c>
      <c r="D90565" s="63">
        <v>19</v>
      </c>
    </row>
    <row r="90566" spans="1:4">
      <c r="A90566" s="63" t="s">
        <v>450</v>
      </c>
      <c r="B90566" s="63">
        <v>0</v>
      </c>
      <c r="C90566" s="63">
        <v>17</v>
      </c>
      <c r="D90566" s="63">
        <v>19</v>
      </c>
    </row>
    <row r="90567" spans="1:4">
      <c r="A90567" s="63" t="s">
        <v>450</v>
      </c>
      <c r="B90567" s="63">
        <v>0</v>
      </c>
      <c r="C90567" s="63">
        <v>16</v>
      </c>
      <c r="D90567" s="63">
        <v>19</v>
      </c>
    </row>
    <row r="90568" spans="1:4">
      <c r="A90568" s="63" t="s">
        <v>450</v>
      </c>
      <c r="B90568" s="63">
        <v>0</v>
      </c>
      <c r="C90568" s="63">
        <v>15</v>
      </c>
      <c r="D90568" s="63">
        <v>19</v>
      </c>
    </row>
    <row r="90569" spans="1:4">
      <c r="A90569" s="63" t="s">
        <v>450</v>
      </c>
      <c r="B90569" s="63">
        <v>0</v>
      </c>
      <c r="C90569" s="63">
        <v>14</v>
      </c>
      <c r="D90569" s="63">
        <v>19</v>
      </c>
    </row>
    <row r="90570" spans="1:4">
      <c r="A90570" s="63" t="s">
        <v>450</v>
      </c>
      <c r="B90570" s="63">
        <v>0</v>
      </c>
      <c r="C90570" s="63">
        <v>13</v>
      </c>
      <c r="D90570" s="63">
        <v>19</v>
      </c>
    </row>
    <row r="90571" spans="1:4">
      <c r="A90571" s="63" t="s">
        <v>450</v>
      </c>
      <c r="B90571" s="63">
        <v>0</v>
      </c>
      <c r="C90571" s="63">
        <v>12</v>
      </c>
      <c r="D90571" s="63">
        <v>19</v>
      </c>
    </row>
    <row r="90572" spans="1:4">
      <c r="A90572" s="63" t="s">
        <v>450</v>
      </c>
      <c r="B90572" s="63">
        <v>0</v>
      </c>
      <c r="C90572" s="63">
        <v>11</v>
      </c>
      <c r="D90572" s="63">
        <v>19</v>
      </c>
    </row>
    <row r="90573" spans="1:4">
      <c r="A90573" s="63" t="s">
        <v>450</v>
      </c>
      <c r="B90573" s="63">
        <v>0</v>
      </c>
      <c r="C90573" s="63">
        <v>10</v>
      </c>
      <c r="D90573" s="63">
        <v>19</v>
      </c>
    </row>
    <row r="90574" spans="1:4">
      <c r="A90574" s="63" t="s">
        <v>450</v>
      </c>
      <c r="B90574" s="63">
        <v>0</v>
      </c>
      <c r="C90574" s="63">
        <v>9</v>
      </c>
      <c r="D90574" s="63">
        <v>19</v>
      </c>
    </row>
    <row r="90575" spans="1:4">
      <c r="A90575" s="63" t="s">
        <v>450</v>
      </c>
      <c r="B90575" s="63">
        <v>0</v>
      </c>
      <c r="C90575" s="63">
        <v>8</v>
      </c>
      <c r="D90575" s="63">
        <v>19</v>
      </c>
    </row>
    <row r="90576" spans="1:4">
      <c r="A90576" s="63" t="s">
        <v>450</v>
      </c>
      <c r="B90576" s="63">
        <v>0</v>
      </c>
      <c r="C90576" s="63">
        <v>7</v>
      </c>
      <c r="D90576" s="63">
        <v>19</v>
      </c>
    </row>
    <row r="90577" spans="1:4">
      <c r="A90577" s="63" t="s">
        <v>450</v>
      </c>
      <c r="B90577" s="63">
        <v>0</v>
      </c>
      <c r="C90577" s="63">
        <v>6</v>
      </c>
      <c r="D90577" s="63">
        <v>19</v>
      </c>
    </row>
    <row r="90578" spans="1:4">
      <c r="A90578" s="63" t="s">
        <v>450</v>
      </c>
      <c r="B90578" s="63">
        <v>4.0449000000000002</v>
      </c>
      <c r="C90578" s="63">
        <v>5</v>
      </c>
      <c r="D90578" s="63">
        <v>19</v>
      </c>
    </row>
    <row r="90579" spans="1:4">
      <c r="A90579" s="63" t="s">
        <v>450</v>
      </c>
      <c r="B90579" s="63">
        <v>3.3631000000000002</v>
      </c>
      <c r="C90579" s="63">
        <v>4</v>
      </c>
      <c r="D90579" s="63">
        <v>19</v>
      </c>
    </row>
    <row r="90580" spans="1:4">
      <c r="A90580" s="63" t="s">
        <v>450</v>
      </c>
      <c r="B90580" s="63">
        <v>4.0993000000000004</v>
      </c>
      <c r="C90580" s="63">
        <v>3</v>
      </c>
      <c r="D90580" s="63">
        <v>19</v>
      </c>
    </row>
    <row r="90581" spans="1:4">
      <c r="A90581" s="63" t="s">
        <v>450</v>
      </c>
      <c r="B90581" s="63">
        <v>3.3704999999999998</v>
      </c>
      <c r="C90581" s="63">
        <v>2</v>
      </c>
      <c r="D90581" s="63">
        <v>19</v>
      </c>
    </row>
    <row r="90582" spans="1:4">
      <c r="A90582" s="63" t="s">
        <v>450</v>
      </c>
      <c r="B90582" s="63">
        <v>2.4805000000000001</v>
      </c>
      <c r="C90582" s="63">
        <v>1</v>
      </c>
      <c r="D90582" s="63">
        <v>19</v>
      </c>
    </row>
    <row r="90583" spans="1:4">
      <c r="A90583" s="63" t="s">
        <v>450</v>
      </c>
      <c r="B90583" s="63">
        <v>2.2117</v>
      </c>
      <c r="C90583" s="63">
        <v>0</v>
      </c>
      <c r="D90583" s="63">
        <v>19</v>
      </c>
    </row>
    <row r="90584" spans="1:4">
      <c r="A90584" s="63" t="s">
        <v>450</v>
      </c>
      <c r="B90584" s="63">
        <v>2.3609</v>
      </c>
      <c r="C90584" s="63">
        <v>-1</v>
      </c>
      <c r="D90584" s="63">
        <v>19</v>
      </c>
    </row>
    <row r="90585" spans="1:4">
      <c r="A90585" s="63" t="s">
        <v>450</v>
      </c>
      <c r="B90585" s="63">
        <v>1.8787</v>
      </c>
      <c r="C90585" s="63">
        <v>-2</v>
      </c>
      <c r="D90585" s="63">
        <v>19</v>
      </c>
    </row>
    <row r="90586" spans="1:4">
      <c r="A90586" s="63" t="s">
        <v>450</v>
      </c>
      <c r="B90586" s="63">
        <v>1.8514999999999999</v>
      </c>
      <c r="C90586" s="63">
        <v>-3</v>
      </c>
      <c r="D90586" s="63">
        <v>19</v>
      </c>
    </row>
    <row r="90587" spans="1:4">
      <c r="A90587" s="63" t="s">
        <v>450</v>
      </c>
      <c r="B90587" s="63">
        <v>1.7578</v>
      </c>
      <c r="C90587" s="63">
        <v>-4</v>
      </c>
      <c r="D90587" s="63">
        <v>19</v>
      </c>
    </row>
    <row r="90588" spans="1:4">
      <c r="A90588" s="63" t="s">
        <v>450</v>
      </c>
      <c r="B90588" s="63">
        <v>1.5546</v>
      </c>
      <c r="C90588" s="63">
        <v>-5</v>
      </c>
      <c r="D90588" s="63">
        <v>19</v>
      </c>
    </row>
    <row r="90589" spans="1:4">
      <c r="A90589" s="63" t="s">
        <v>450</v>
      </c>
      <c r="B90589" s="63">
        <v>1.4951000000000001</v>
      </c>
      <c r="C90589" s="63">
        <v>-6</v>
      </c>
      <c r="D90589" s="63">
        <v>19</v>
      </c>
    </row>
    <row r="90590" spans="1:4">
      <c r="A90590" s="63" t="s">
        <v>450</v>
      </c>
      <c r="B90590" s="63">
        <v>1.5066999999999999</v>
      </c>
      <c r="C90590" s="63">
        <v>-7</v>
      </c>
      <c r="D90590" s="63">
        <v>19</v>
      </c>
    </row>
    <row r="90591" spans="1:4">
      <c r="A90591" s="63" t="s">
        <v>450</v>
      </c>
      <c r="B90591" s="63">
        <v>2.0135999999999998</v>
      </c>
      <c r="C90591" s="63">
        <v>-8</v>
      </c>
      <c r="D90591" s="63">
        <v>19</v>
      </c>
    </row>
    <row r="90592" spans="1:4">
      <c r="A90592" s="63" t="s">
        <v>450</v>
      </c>
      <c r="B90592" s="63">
        <v>0</v>
      </c>
      <c r="C90592" s="63">
        <v>-9</v>
      </c>
      <c r="D90592" s="63">
        <v>19</v>
      </c>
    </row>
    <row r="90593" spans="1:4">
      <c r="A90593" s="63" t="s">
        <v>450</v>
      </c>
      <c r="B90593" s="63">
        <v>0</v>
      </c>
      <c r="C90593" s="63">
        <v>-10</v>
      </c>
      <c r="D90593" s="63">
        <v>19</v>
      </c>
    </row>
    <row r="90594" spans="1:4">
      <c r="A90594" s="63" t="s">
        <v>450</v>
      </c>
      <c r="B90594" s="63">
        <v>1.2277</v>
      </c>
      <c r="C90594" s="63">
        <v>-11</v>
      </c>
      <c r="D90594" s="63">
        <v>19</v>
      </c>
    </row>
    <row r="90595" spans="1:4">
      <c r="A90595" s="63" t="s">
        <v>450</v>
      </c>
      <c r="B90595" s="63">
        <v>1.1400999999999999</v>
      </c>
      <c r="C90595" s="63">
        <v>-12</v>
      </c>
      <c r="D90595" s="63">
        <v>19</v>
      </c>
    </row>
    <row r="90596" spans="1:4">
      <c r="A90596" s="63" t="s">
        <v>450</v>
      </c>
      <c r="B90596" s="63">
        <v>1.1328</v>
      </c>
      <c r="C90596" s="63">
        <v>-13</v>
      </c>
      <c r="D90596" s="63">
        <v>19</v>
      </c>
    </row>
    <row r="90597" spans="1:4">
      <c r="A90597" s="63" t="s">
        <v>450</v>
      </c>
      <c r="B90597" s="63">
        <v>1.1432</v>
      </c>
      <c r="C90597" s="63">
        <v>-14</v>
      </c>
      <c r="D90597" s="63">
        <v>19</v>
      </c>
    </row>
    <row r="90598" spans="1:4">
      <c r="A90598" s="63" t="s">
        <v>450</v>
      </c>
      <c r="B90598" s="63">
        <v>1.0559000000000001</v>
      </c>
      <c r="C90598" s="63">
        <v>-15</v>
      </c>
      <c r="D90598" s="63">
        <v>19</v>
      </c>
    </row>
    <row r="90599" spans="1:4">
      <c r="A90599" s="63" t="s">
        <v>450</v>
      </c>
      <c r="B90599" s="63">
        <v>0</v>
      </c>
      <c r="C90599" s="63">
        <v>-16</v>
      </c>
      <c r="D90599" s="63">
        <v>19</v>
      </c>
    </row>
    <row r="90600" spans="1:4">
      <c r="A90600" s="63" t="s">
        <v>450</v>
      </c>
      <c r="B90600" s="63">
        <v>1.022</v>
      </c>
      <c r="C90600" s="63">
        <v>-17</v>
      </c>
      <c r="D90600" s="63">
        <v>19</v>
      </c>
    </row>
    <row r="90601" spans="1:4">
      <c r="A90601" s="63" t="s">
        <v>450</v>
      </c>
      <c r="B90601" s="63">
        <v>9.9994999999999994</v>
      </c>
      <c r="C90601" s="63">
        <v>-18</v>
      </c>
      <c r="D90601" s="63">
        <v>19</v>
      </c>
    </row>
    <row r="90602" spans="1:4">
      <c r="A90602" s="63" t="s">
        <v>450</v>
      </c>
      <c r="B90602" s="63">
        <v>1.1114999999999999</v>
      </c>
      <c r="C90602" s="63">
        <v>-19</v>
      </c>
      <c r="D90602" s="63">
        <v>19</v>
      </c>
    </row>
    <row r="90603" spans="1:4">
      <c r="A90603" s="63" t="s">
        <v>450</v>
      </c>
      <c r="B90603" s="63">
        <v>0.98170000000000002</v>
      </c>
      <c r="C90603" s="63">
        <v>-20</v>
      </c>
      <c r="D90603" s="63">
        <v>19</v>
      </c>
    </row>
    <row r="90604" spans="1:4">
      <c r="A90604" s="63" t="s">
        <v>450</v>
      </c>
      <c r="B90604" s="63">
        <v>0.97929999999999995</v>
      </c>
      <c r="C90604" s="63">
        <v>-21</v>
      </c>
      <c r="D90604" s="63">
        <v>19</v>
      </c>
    </row>
    <row r="90605" spans="1:4">
      <c r="A90605" s="63" t="s">
        <v>450</v>
      </c>
      <c r="B90605" s="63">
        <v>0.96309999999999996</v>
      </c>
      <c r="C90605" s="63">
        <v>-22</v>
      </c>
      <c r="D90605" s="63">
        <v>19</v>
      </c>
    </row>
    <row r="90606" spans="1:4">
      <c r="A90606" s="63" t="s">
        <v>450</v>
      </c>
      <c r="B90606" s="63">
        <v>0.9909</v>
      </c>
      <c r="C90606" s="63">
        <v>-23</v>
      </c>
      <c r="D90606" s="63">
        <v>19</v>
      </c>
    </row>
    <row r="90607" spans="1:4">
      <c r="A90607" s="63" t="s">
        <v>450</v>
      </c>
      <c r="B90607" s="63">
        <v>1.0056</v>
      </c>
      <c r="C90607" s="63">
        <v>-24</v>
      </c>
      <c r="D90607" s="63">
        <v>19</v>
      </c>
    </row>
    <row r="90608" spans="1:4">
      <c r="A90608" s="63" t="s">
        <v>450</v>
      </c>
      <c r="B90608" s="63">
        <v>0</v>
      </c>
      <c r="C90608" s="63">
        <v>-25</v>
      </c>
      <c r="D90608" s="63">
        <v>19</v>
      </c>
    </row>
    <row r="90609" spans="1:4">
      <c r="A90609" s="63" t="s">
        <v>450</v>
      </c>
      <c r="B90609" s="63">
        <v>0</v>
      </c>
      <c r="C90609" s="63">
        <v>-26</v>
      </c>
      <c r="D90609" s="63">
        <v>19</v>
      </c>
    </row>
    <row r="90610" spans="1:4">
      <c r="A90610" s="63" t="s">
        <v>450</v>
      </c>
      <c r="B90610" s="63">
        <v>0</v>
      </c>
      <c r="C90610" s="63">
        <v>-27</v>
      </c>
      <c r="D90610" s="63">
        <v>19</v>
      </c>
    </row>
    <row r="90611" spans="1:4">
      <c r="A90611" s="63" t="s">
        <v>450</v>
      </c>
      <c r="B90611" s="63">
        <v>0</v>
      </c>
      <c r="C90611" s="63">
        <v>-28</v>
      </c>
      <c r="D90611" s="63">
        <v>20</v>
      </c>
    </row>
    <row r="90612" spans="1:4">
      <c r="A90612" s="63" t="s">
        <v>450</v>
      </c>
      <c r="B90612" s="63">
        <v>0</v>
      </c>
      <c r="C90612" s="63">
        <v>-27</v>
      </c>
      <c r="D90612" s="63">
        <v>20</v>
      </c>
    </row>
    <row r="90613" spans="1:4">
      <c r="A90613" s="63" t="s">
        <v>450</v>
      </c>
      <c r="B90613" s="63">
        <v>0</v>
      </c>
      <c r="C90613" s="63">
        <v>-26</v>
      </c>
      <c r="D90613" s="63">
        <v>20</v>
      </c>
    </row>
    <row r="90614" spans="1:4">
      <c r="A90614" s="63" t="s">
        <v>450</v>
      </c>
      <c r="B90614" s="63">
        <v>1.1612</v>
      </c>
      <c r="C90614" s="63">
        <v>-25</v>
      </c>
      <c r="D90614" s="63">
        <v>20</v>
      </c>
    </row>
    <row r="90615" spans="1:4">
      <c r="A90615" s="63" t="s">
        <v>450</v>
      </c>
      <c r="B90615" s="63">
        <v>1.0311999999999999</v>
      </c>
      <c r="C90615" s="63">
        <v>-24</v>
      </c>
      <c r="D90615" s="63">
        <v>20</v>
      </c>
    </row>
    <row r="90616" spans="1:4">
      <c r="A90616" s="63" t="s">
        <v>450</v>
      </c>
      <c r="B90616" s="63">
        <v>1.0367</v>
      </c>
      <c r="C90616" s="63">
        <v>-23</v>
      </c>
      <c r="D90616" s="63">
        <v>20</v>
      </c>
    </row>
    <row r="90617" spans="1:4">
      <c r="A90617" s="63" t="s">
        <v>450</v>
      </c>
      <c r="B90617" s="63">
        <v>0.99639999999999995</v>
      </c>
      <c r="C90617" s="63">
        <v>-22</v>
      </c>
      <c r="D90617" s="63">
        <v>20</v>
      </c>
    </row>
    <row r="90618" spans="1:4">
      <c r="A90618" s="63" t="s">
        <v>450</v>
      </c>
      <c r="B90618" s="63">
        <v>1.0233000000000001</v>
      </c>
      <c r="C90618" s="63">
        <v>-21</v>
      </c>
      <c r="D90618" s="63">
        <v>20</v>
      </c>
    </row>
    <row r="90619" spans="1:4">
      <c r="A90619" s="63" t="s">
        <v>450</v>
      </c>
      <c r="B90619" s="63">
        <v>1.0048999999999999</v>
      </c>
      <c r="C90619" s="63">
        <v>-20</v>
      </c>
      <c r="D90619" s="63">
        <v>20</v>
      </c>
    </row>
    <row r="90620" spans="1:4">
      <c r="A90620" s="63" t="s">
        <v>450</v>
      </c>
      <c r="B90620" s="63">
        <v>1.0657000000000001</v>
      </c>
      <c r="C90620" s="63">
        <v>-19</v>
      </c>
      <c r="D90620" s="63">
        <v>20</v>
      </c>
    </row>
    <row r="90621" spans="1:4">
      <c r="A90621" s="63" t="s">
        <v>450</v>
      </c>
      <c r="B90621" s="63">
        <v>1.1721999999999999</v>
      </c>
      <c r="C90621" s="63">
        <v>-18</v>
      </c>
      <c r="D90621" s="63">
        <v>20</v>
      </c>
    </row>
    <row r="90622" spans="1:4">
      <c r="A90622" s="63" t="s">
        <v>450</v>
      </c>
      <c r="B90622" s="63">
        <v>0</v>
      </c>
      <c r="C90622" s="63">
        <v>-17</v>
      </c>
      <c r="D90622" s="63">
        <v>20</v>
      </c>
    </row>
    <row r="90623" spans="1:4">
      <c r="A90623" s="63" t="s">
        <v>450</v>
      </c>
      <c r="B90623" s="63">
        <v>0</v>
      </c>
      <c r="C90623" s="63">
        <v>-16</v>
      </c>
      <c r="D90623" s="63">
        <v>20</v>
      </c>
    </row>
    <row r="90624" spans="1:4">
      <c r="A90624" s="63" t="s">
        <v>450</v>
      </c>
      <c r="B90624" s="63">
        <v>1.1676</v>
      </c>
      <c r="C90624" s="63">
        <v>-15</v>
      </c>
      <c r="D90624" s="63">
        <v>20</v>
      </c>
    </row>
    <row r="90625" spans="1:4">
      <c r="A90625" s="63" t="s">
        <v>450</v>
      </c>
      <c r="B90625" s="63">
        <v>1.1060000000000001</v>
      </c>
      <c r="C90625" s="63">
        <v>-14</v>
      </c>
      <c r="D90625" s="63">
        <v>20</v>
      </c>
    </row>
    <row r="90626" spans="1:4">
      <c r="A90626" s="63" t="s">
        <v>450</v>
      </c>
      <c r="B90626" s="63">
        <v>1.2346999999999999</v>
      </c>
      <c r="C90626" s="63">
        <v>-13</v>
      </c>
      <c r="D90626" s="63">
        <v>20</v>
      </c>
    </row>
    <row r="90627" spans="1:4">
      <c r="A90627" s="63" t="s">
        <v>450</v>
      </c>
      <c r="B90627" s="63">
        <v>1.2174</v>
      </c>
      <c r="C90627" s="63">
        <v>-12</v>
      </c>
      <c r="D90627" s="63">
        <v>20</v>
      </c>
    </row>
    <row r="90628" spans="1:4">
      <c r="A90628" s="63" t="s">
        <v>450</v>
      </c>
      <c r="B90628" s="63">
        <v>5.5709</v>
      </c>
      <c r="C90628" s="63">
        <v>-11</v>
      </c>
      <c r="D90628" s="63">
        <v>20</v>
      </c>
    </row>
    <row r="90629" spans="1:4">
      <c r="A90629" s="63" t="s">
        <v>450</v>
      </c>
      <c r="B90629" s="63">
        <v>0</v>
      </c>
      <c r="C90629" s="63">
        <v>-10</v>
      </c>
      <c r="D90629" s="63">
        <v>20</v>
      </c>
    </row>
    <row r="90630" spans="1:4">
      <c r="A90630" s="63" t="s">
        <v>450</v>
      </c>
      <c r="B90630" s="63">
        <v>1.3663000000000001</v>
      </c>
      <c r="C90630" s="63">
        <v>-9</v>
      </c>
      <c r="D90630" s="63">
        <v>20</v>
      </c>
    </row>
    <row r="90631" spans="1:4">
      <c r="A90631" s="63" t="s">
        <v>450</v>
      </c>
      <c r="B90631" s="63">
        <v>1.431</v>
      </c>
      <c r="C90631" s="63">
        <v>-8</v>
      </c>
      <c r="D90631" s="63">
        <v>20</v>
      </c>
    </row>
    <row r="90632" spans="1:4">
      <c r="A90632" s="63" t="s">
        <v>450</v>
      </c>
      <c r="B90632" s="63">
        <v>1.5029999999999999</v>
      </c>
      <c r="C90632" s="63">
        <v>-7</v>
      </c>
      <c r="D90632" s="63">
        <v>20</v>
      </c>
    </row>
    <row r="90633" spans="1:4">
      <c r="A90633" s="63" t="s">
        <v>450</v>
      </c>
      <c r="B90633" s="63">
        <v>1.8042</v>
      </c>
      <c r="C90633" s="63">
        <v>-6</v>
      </c>
      <c r="D90633" s="63">
        <v>20</v>
      </c>
    </row>
    <row r="90634" spans="1:4">
      <c r="A90634" s="63" t="s">
        <v>450</v>
      </c>
      <c r="B90634" s="63">
        <v>1.7148000000000001</v>
      </c>
      <c r="C90634" s="63">
        <v>-5</v>
      </c>
      <c r="D90634" s="63">
        <v>20</v>
      </c>
    </row>
    <row r="90635" spans="1:4">
      <c r="A90635" s="63" t="s">
        <v>450</v>
      </c>
      <c r="B90635" s="63">
        <v>1.97</v>
      </c>
      <c r="C90635" s="63">
        <v>-4</v>
      </c>
      <c r="D90635" s="63">
        <v>20</v>
      </c>
    </row>
    <row r="90636" spans="1:4">
      <c r="A90636" s="63" t="s">
        <v>450</v>
      </c>
      <c r="B90636" s="63">
        <v>1.8866000000000001</v>
      </c>
      <c r="C90636" s="63">
        <v>-3</v>
      </c>
      <c r="D90636" s="63">
        <v>20</v>
      </c>
    </row>
    <row r="90637" spans="1:4">
      <c r="A90637" s="63" t="s">
        <v>450</v>
      </c>
      <c r="B90637" s="63">
        <v>2.0019999999999998</v>
      </c>
      <c r="C90637" s="63">
        <v>-2</v>
      </c>
      <c r="D90637" s="63">
        <v>20</v>
      </c>
    </row>
    <row r="90638" spans="1:4">
      <c r="A90638" s="63" t="s">
        <v>450</v>
      </c>
      <c r="B90638" s="63">
        <v>2.7795999999999998</v>
      </c>
      <c r="C90638" s="63">
        <v>-1</v>
      </c>
      <c r="D90638" s="63">
        <v>20</v>
      </c>
    </row>
    <row r="90639" spans="1:4">
      <c r="A90639" s="63" t="s">
        <v>450</v>
      </c>
      <c r="B90639" s="63">
        <v>2.5775999999999999</v>
      </c>
      <c r="C90639" s="63">
        <v>0</v>
      </c>
      <c r="D90639" s="63">
        <v>20</v>
      </c>
    </row>
    <row r="90640" spans="1:4">
      <c r="A90640" s="63" t="s">
        <v>450</v>
      </c>
      <c r="B90640" s="63">
        <v>3.2408000000000001</v>
      </c>
      <c r="C90640" s="63">
        <v>1</v>
      </c>
      <c r="D90640" s="63">
        <v>20</v>
      </c>
    </row>
    <row r="90641" spans="1:4">
      <c r="A90641" s="63" t="s">
        <v>450</v>
      </c>
      <c r="B90641" s="63">
        <v>3.2391999999999999</v>
      </c>
      <c r="C90641" s="63">
        <v>2</v>
      </c>
      <c r="D90641" s="63">
        <v>20</v>
      </c>
    </row>
    <row r="90642" spans="1:4">
      <c r="A90642" s="63" t="s">
        <v>450</v>
      </c>
      <c r="B90642" s="63">
        <v>4.5064000000000002</v>
      </c>
      <c r="C90642" s="63">
        <v>3</v>
      </c>
      <c r="D90642" s="63">
        <v>20</v>
      </c>
    </row>
    <row r="90643" spans="1:4">
      <c r="A90643" s="63" t="s">
        <v>450</v>
      </c>
      <c r="B90643" s="63">
        <v>4.1554000000000002</v>
      </c>
      <c r="C90643" s="63">
        <v>4</v>
      </c>
      <c r="D90643" s="63">
        <v>20</v>
      </c>
    </row>
    <row r="90644" spans="1:4">
      <c r="A90644" s="63" t="s">
        <v>450</v>
      </c>
      <c r="B90644" s="63">
        <v>0</v>
      </c>
      <c r="C90644" s="63">
        <v>5</v>
      </c>
      <c r="D90644" s="63">
        <v>20</v>
      </c>
    </row>
    <row r="90645" spans="1:4">
      <c r="A90645" s="63" t="s">
        <v>450</v>
      </c>
      <c r="B90645" s="63">
        <v>0</v>
      </c>
      <c r="C90645" s="63">
        <v>6</v>
      </c>
      <c r="D90645" s="63">
        <v>20</v>
      </c>
    </row>
    <row r="90646" spans="1:4">
      <c r="A90646" s="63" t="s">
        <v>450</v>
      </c>
      <c r="B90646" s="63">
        <v>0</v>
      </c>
      <c r="C90646" s="63">
        <v>7</v>
      </c>
      <c r="D90646" s="63">
        <v>20</v>
      </c>
    </row>
    <row r="90647" spans="1:4">
      <c r="A90647" s="63" t="s">
        <v>450</v>
      </c>
      <c r="B90647" s="63">
        <v>0</v>
      </c>
      <c r="C90647" s="63">
        <v>8</v>
      </c>
      <c r="D90647" s="63">
        <v>20</v>
      </c>
    </row>
    <row r="90648" spans="1:4">
      <c r="A90648" s="63" t="s">
        <v>450</v>
      </c>
      <c r="B90648" s="63">
        <v>0</v>
      </c>
      <c r="C90648" s="63">
        <v>9</v>
      </c>
      <c r="D90648" s="63">
        <v>20</v>
      </c>
    </row>
    <row r="90649" spans="1:4">
      <c r="A90649" s="63" t="s">
        <v>450</v>
      </c>
      <c r="B90649" s="63">
        <v>0</v>
      </c>
      <c r="C90649" s="63">
        <v>10</v>
      </c>
      <c r="D90649" s="63">
        <v>20</v>
      </c>
    </row>
    <row r="90650" spans="1:4">
      <c r="A90650" s="63" t="s">
        <v>450</v>
      </c>
      <c r="B90650" s="63">
        <v>0</v>
      </c>
      <c r="C90650" s="63">
        <v>11</v>
      </c>
      <c r="D90650" s="63">
        <v>20</v>
      </c>
    </row>
    <row r="90651" spans="1:4">
      <c r="A90651" s="63" t="s">
        <v>450</v>
      </c>
      <c r="B90651" s="63">
        <v>0</v>
      </c>
      <c r="C90651" s="63">
        <v>12</v>
      </c>
      <c r="D90651" s="63">
        <v>20</v>
      </c>
    </row>
    <row r="90652" spans="1:4">
      <c r="A90652" s="63" t="s">
        <v>450</v>
      </c>
      <c r="B90652" s="63">
        <v>0</v>
      </c>
      <c r="C90652" s="63">
        <v>13</v>
      </c>
      <c r="D90652" s="63">
        <v>20</v>
      </c>
    </row>
    <row r="90653" spans="1:4">
      <c r="A90653" s="63" t="s">
        <v>450</v>
      </c>
      <c r="B90653" s="63">
        <v>0</v>
      </c>
      <c r="C90653" s="63">
        <v>14</v>
      </c>
      <c r="D90653" s="63">
        <v>20</v>
      </c>
    </row>
    <row r="90654" spans="1:4">
      <c r="A90654" s="63" t="s">
        <v>450</v>
      </c>
      <c r="B90654" s="63">
        <v>0</v>
      </c>
      <c r="C90654" s="63">
        <v>15</v>
      </c>
      <c r="D90654" s="63">
        <v>20</v>
      </c>
    </row>
    <row r="90655" spans="1:4">
      <c r="A90655" s="63" t="s">
        <v>450</v>
      </c>
      <c r="B90655" s="63">
        <v>0</v>
      </c>
      <c r="C90655" s="63">
        <v>16</v>
      </c>
      <c r="D90655" s="63">
        <v>20</v>
      </c>
    </row>
    <row r="90656" spans="1:4">
      <c r="A90656" s="63" t="s">
        <v>450</v>
      </c>
      <c r="B90656" s="63">
        <v>0</v>
      </c>
      <c r="C90656" s="63">
        <v>17</v>
      </c>
      <c r="D90656" s="63">
        <v>20</v>
      </c>
    </row>
    <row r="90657" spans="1:4">
      <c r="A90657" s="63" t="s">
        <v>450</v>
      </c>
      <c r="B90657" s="63">
        <v>0</v>
      </c>
      <c r="C90657" s="63">
        <v>18</v>
      </c>
      <c r="D90657" s="63">
        <v>20</v>
      </c>
    </row>
    <row r="90658" spans="1:4">
      <c r="A90658" s="63" t="s">
        <v>450</v>
      </c>
      <c r="B90658" s="63">
        <v>0</v>
      </c>
      <c r="C90658" s="63">
        <v>19</v>
      </c>
      <c r="D90658" s="63">
        <v>20</v>
      </c>
    </row>
    <row r="90659" spans="1:4">
      <c r="A90659" s="63" t="s">
        <v>450</v>
      </c>
      <c r="B90659" s="63">
        <v>0</v>
      </c>
      <c r="C90659" s="63">
        <v>20</v>
      </c>
      <c r="D90659" s="63">
        <v>20</v>
      </c>
    </row>
    <row r="90660" spans="1:4">
      <c r="A90660" s="63" t="s">
        <v>450</v>
      </c>
      <c r="B90660" s="63">
        <v>0</v>
      </c>
      <c r="C90660" s="63">
        <v>21</v>
      </c>
      <c r="D90660" s="63">
        <v>20</v>
      </c>
    </row>
    <row r="90661" spans="1:4">
      <c r="A90661" s="63" t="s">
        <v>450</v>
      </c>
      <c r="B90661" s="63">
        <v>0</v>
      </c>
      <c r="C90661" s="63">
        <v>22</v>
      </c>
      <c r="D90661" s="63">
        <v>20</v>
      </c>
    </row>
    <row r="90662" spans="1:4">
      <c r="A90662" s="63" t="s">
        <v>450</v>
      </c>
      <c r="B90662" s="63">
        <v>0</v>
      </c>
      <c r="C90662" s="63">
        <v>23</v>
      </c>
      <c r="D90662" s="63">
        <v>20</v>
      </c>
    </row>
    <row r="90663" spans="1:4">
      <c r="A90663" s="63" t="s">
        <v>450</v>
      </c>
      <c r="B90663" s="63">
        <v>0</v>
      </c>
      <c r="C90663" s="63">
        <v>24</v>
      </c>
      <c r="D90663" s="63">
        <v>20</v>
      </c>
    </row>
    <row r="90664" spans="1:4">
      <c r="A90664" s="63" t="s">
        <v>450</v>
      </c>
      <c r="B90664" s="63">
        <v>0</v>
      </c>
      <c r="C90664" s="63">
        <v>25</v>
      </c>
      <c r="D90664" s="63">
        <v>20</v>
      </c>
    </row>
    <row r="90665" spans="1:4">
      <c r="A90665" s="63" t="s">
        <v>450</v>
      </c>
      <c r="B90665" s="63">
        <v>0</v>
      </c>
      <c r="C90665" s="63">
        <v>26</v>
      </c>
      <c r="D90665" s="63">
        <v>20</v>
      </c>
    </row>
    <row r="90666" spans="1:4">
      <c r="A90666" s="63" t="s">
        <v>450</v>
      </c>
      <c r="B90666" s="63">
        <v>0</v>
      </c>
      <c r="C90666" s="63">
        <v>27</v>
      </c>
      <c r="D90666" s="63">
        <v>20</v>
      </c>
    </row>
    <row r="90667" spans="1:4">
      <c r="A90667" s="63" t="s">
        <v>450</v>
      </c>
      <c r="B90667" s="63">
        <v>0</v>
      </c>
      <c r="C90667" s="63">
        <v>28</v>
      </c>
      <c r="D90667" s="63">
        <v>20</v>
      </c>
    </row>
    <row r="90668" spans="1:4">
      <c r="A90668" s="63" t="s">
        <v>450</v>
      </c>
      <c r="B90668" s="63">
        <v>0</v>
      </c>
      <c r="C90668" s="63">
        <v>29</v>
      </c>
      <c r="D90668" s="63">
        <v>20</v>
      </c>
    </row>
    <row r="90669" spans="1:4">
      <c r="A90669" s="63" t="s">
        <v>450</v>
      </c>
      <c r="B90669" s="63">
        <v>0</v>
      </c>
      <c r="C90669" s="63">
        <v>30</v>
      </c>
      <c r="D90669" s="63">
        <v>20</v>
      </c>
    </row>
    <row r="90670" spans="1:4">
      <c r="A90670" s="63" t="s">
        <v>450</v>
      </c>
      <c r="B90670" s="63">
        <v>0</v>
      </c>
      <c r="C90670" s="63">
        <v>31</v>
      </c>
      <c r="D90670" s="63">
        <v>20</v>
      </c>
    </row>
    <row r="90671" spans="1:4">
      <c r="A90671" s="63" t="s">
        <v>450</v>
      </c>
      <c r="B90671" s="63">
        <v>0</v>
      </c>
      <c r="C90671" s="63">
        <v>32</v>
      </c>
      <c r="D90671" s="63">
        <v>20</v>
      </c>
    </row>
    <row r="90672" spans="1:4">
      <c r="A90672" s="63" t="s">
        <v>450</v>
      </c>
      <c r="B90672" s="63">
        <v>0</v>
      </c>
      <c r="C90672" s="63">
        <v>33</v>
      </c>
      <c r="D90672" s="63">
        <v>20</v>
      </c>
    </row>
    <row r="90673" spans="1:4">
      <c r="A90673" s="63" t="s">
        <v>450</v>
      </c>
      <c r="B90673" s="63">
        <v>0</v>
      </c>
      <c r="C90673" s="63">
        <v>34</v>
      </c>
      <c r="D90673" s="63">
        <v>20</v>
      </c>
    </row>
    <row r="90674" spans="1:4">
      <c r="A90674" s="63" t="s">
        <v>450</v>
      </c>
      <c r="B90674" s="63">
        <v>0</v>
      </c>
      <c r="C90674" s="63">
        <v>35</v>
      </c>
      <c r="D90674" s="63">
        <v>20</v>
      </c>
    </row>
    <row r="90675" spans="1:4">
      <c r="A90675" s="63" t="s">
        <v>450</v>
      </c>
      <c r="B90675" s="63">
        <v>0</v>
      </c>
      <c r="C90675" s="63">
        <v>36</v>
      </c>
      <c r="D90675" s="63">
        <v>20</v>
      </c>
    </row>
    <row r="90676" spans="1:4">
      <c r="A90676" s="63" t="s">
        <v>450</v>
      </c>
      <c r="B90676" s="63">
        <v>0</v>
      </c>
      <c r="C90676" s="63">
        <v>37</v>
      </c>
      <c r="D90676" s="63">
        <v>20</v>
      </c>
    </row>
    <row r="90677" spans="1:4">
      <c r="A90677" s="63" t="s">
        <v>450</v>
      </c>
      <c r="B90677" s="63">
        <v>0</v>
      </c>
      <c r="C90677" s="63">
        <v>38</v>
      </c>
      <c r="D90677" s="63">
        <v>20</v>
      </c>
    </row>
    <row r="90678" spans="1:4">
      <c r="A90678" s="63" t="s">
        <v>450</v>
      </c>
      <c r="B90678" s="63">
        <v>0</v>
      </c>
      <c r="C90678" s="63">
        <v>39</v>
      </c>
      <c r="D90678" s="63">
        <v>20</v>
      </c>
    </row>
    <row r="90679" spans="1:4">
      <c r="A90679" s="63" t="s">
        <v>450</v>
      </c>
      <c r="B90679" s="63">
        <v>0</v>
      </c>
      <c r="C90679" s="63">
        <v>40</v>
      </c>
      <c r="D90679" s="63">
        <v>21</v>
      </c>
    </row>
    <row r="90680" spans="1:4">
      <c r="A90680" s="63" t="s">
        <v>450</v>
      </c>
      <c r="B90680" s="63">
        <v>0</v>
      </c>
      <c r="C90680" s="63">
        <v>39</v>
      </c>
      <c r="D90680" s="63">
        <v>21</v>
      </c>
    </row>
    <row r="90681" spans="1:4">
      <c r="A90681" s="63" t="s">
        <v>450</v>
      </c>
      <c r="B90681" s="63">
        <v>0</v>
      </c>
      <c r="C90681" s="63">
        <v>38</v>
      </c>
      <c r="D90681" s="63">
        <v>21</v>
      </c>
    </row>
    <row r="90682" spans="1:4">
      <c r="A90682" s="63" t="s">
        <v>450</v>
      </c>
      <c r="B90682" s="63">
        <v>0</v>
      </c>
      <c r="C90682" s="63">
        <v>37</v>
      </c>
      <c r="D90682" s="63">
        <v>21</v>
      </c>
    </row>
    <row r="90683" spans="1:4">
      <c r="A90683" s="63" t="s">
        <v>450</v>
      </c>
      <c r="B90683" s="63">
        <v>0</v>
      </c>
      <c r="C90683" s="63">
        <v>36</v>
      </c>
      <c r="D90683" s="63">
        <v>21</v>
      </c>
    </row>
    <row r="90684" spans="1:4">
      <c r="A90684" s="63" t="s">
        <v>450</v>
      </c>
      <c r="B90684" s="63">
        <v>0</v>
      </c>
      <c r="C90684" s="63">
        <v>35</v>
      </c>
      <c r="D90684" s="63">
        <v>21</v>
      </c>
    </row>
    <row r="90685" spans="1:4">
      <c r="A90685" s="63" t="s">
        <v>450</v>
      </c>
      <c r="B90685" s="63">
        <v>0</v>
      </c>
      <c r="C90685" s="63">
        <v>34</v>
      </c>
      <c r="D90685" s="63">
        <v>21</v>
      </c>
    </row>
    <row r="90686" spans="1:4">
      <c r="A90686" s="63" t="s">
        <v>450</v>
      </c>
      <c r="B90686" s="63">
        <v>0</v>
      </c>
      <c r="C90686" s="63">
        <v>33</v>
      </c>
      <c r="D90686" s="63">
        <v>21</v>
      </c>
    </row>
    <row r="90687" spans="1:4">
      <c r="A90687" s="63" t="s">
        <v>450</v>
      </c>
      <c r="B90687" s="63">
        <v>0</v>
      </c>
      <c r="C90687" s="63">
        <v>32</v>
      </c>
      <c r="D90687" s="63">
        <v>21</v>
      </c>
    </row>
    <row r="90688" spans="1:4">
      <c r="A90688" s="63" t="s">
        <v>450</v>
      </c>
      <c r="B90688" s="63">
        <v>0</v>
      </c>
      <c r="C90688" s="63">
        <v>31</v>
      </c>
      <c r="D90688" s="63">
        <v>21</v>
      </c>
    </row>
    <row r="90689" spans="1:4">
      <c r="A90689" s="63" t="s">
        <v>450</v>
      </c>
      <c r="B90689" s="63">
        <v>0</v>
      </c>
      <c r="C90689" s="63">
        <v>30</v>
      </c>
      <c r="D90689" s="63">
        <v>21</v>
      </c>
    </row>
    <row r="90690" spans="1:4">
      <c r="A90690" s="63" t="s">
        <v>450</v>
      </c>
      <c r="B90690" s="63">
        <v>0</v>
      </c>
      <c r="C90690" s="63">
        <v>29</v>
      </c>
      <c r="D90690" s="63">
        <v>21</v>
      </c>
    </row>
    <row r="90691" spans="1:4">
      <c r="A90691" s="63" t="s">
        <v>450</v>
      </c>
      <c r="B90691" s="63">
        <v>0</v>
      </c>
      <c r="C90691" s="63">
        <v>28</v>
      </c>
      <c r="D90691" s="63">
        <v>21</v>
      </c>
    </row>
    <row r="90692" spans="1:4">
      <c r="A90692" s="63" t="s">
        <v>450</v>
      </c>
      <c r="B90692" s="63">
        <v>0</v>
      </c>
      <c r="C90692" s="63">
        <v>27</v>
      </c>
      <c r="D90692" s="63">
        <v>21</v>
      </c>
    </row>
    <row r="90693" spans="1:4">
      <c r="A90693" s="63" t="s">
        <v>450</v>
      </c>
      <c r="B90693" s="63">
        <v>0</v>
      </c>
      <c r="C90693" s="63">
        <v>26</v>
      </c>
      <c r="D90693" s="63">
        <v>21</v>
      </c>
    </row>
    <row r="90694" spans="1:4">
      <c r="A90694" s="63" t="s">
        <v>450</v>
      </c>
      <c r="B90694" s="63">
        <v>0</v>
      </c>
      <c r="C90694" s="63">
        <v>25</v>
      </c>
      <c r="D90694" s="63">
        <v>21</v>
      </c>
    </row>
    <row r="90695" spans="1:4">
      <c r="A90695" s="63" t="s">
        <v>450</v>
      </c>
      <c r="B90695" s="63">
        <v>0</v>
      </c>
      <c r="C90695" s="63">
        <v>24</v>
      </c>
      <c r="D90695" s="63">
        <v>21</v>
      </c>
    </row>
    <row r="90696" spans="1:4">
      <c r="A90696" s="63" t="s">
        <v>450</v>
      </c>
      <c r="B90696" s="63">
        <v>0</v>
      </c>
      <c r="C90696" s="63">
        <v>23</v>
      </c>
      <c r="D90696" s="63">
        <v>21</v>
      </c>
    </row>
    <row r="90697" spans="1:4">
      <c r="A90697" s="63" t="s">
        <v>450</v>
      </c>
      <c r="B90697" s="63">
        <v>0</v>
      </c>
      <c r="C90697" s="63">
        <v>22</v>
      </c>
      <c r="D90697" s="63">
        <v>21</v>
      </c>
    </row>
    <row r="90698" spans="1:4">
      <c r="A90698" s="63" t="s">
        <v>450</v>
      </c>
      <c r="B90698" s="63">
        <v>0</v>
      </c>
      <c r="C90698" s="63">
        <v>21</v>
      </c>
      <c r="D90698" s="63">
        <v>21</v>
      </c>
    </row>
    <row r="90699" spans="1:4">
      <c r="A90699" s="63" t="s">
        <v>450</v>
      </c>
      <c r="B90699" s="63">
        <v>0</v>
      </c>
      <c r="C90699" s="63">
        <v>20</v>
      </c>
      <c r="D90699" s="63">
        <v>21</v>
      </c>
    </row>
    <row r="90700" spans="1:4">
      <c r="A90700" s="63" t="s">
        <v>450</v>
      </c>
      <c r="B90700" s="63">
        <v>0</v>
      </c>
      <c r="C90700" s="63">
        <v>19</v>
      </c>
      <c r="D90700" s="63">
        <v>21</v>
      </c>
    </row>
    <row r="90701" spans="1:4">
      <c r="A90701" s="63" t="s">
        <v>450</v>
      </c>
      <c r="B90701" s="63">
        <v>0</v>
      </c>
      <c r="C90701" s="63">
        <v>18</v>
      </c>
      <c r="D90701" s="63">
        <v>21</v>
      </c>
    </row>
    <row r="90702" spans="1:4">
      <c r="A90702" s="63" t="s">
        <v>450</v>
      </c>
      <c r="B90702" s="63">
        <v>0</v>
      </c>
      <c r="C90702" s="63">
        <v>17</v>
      </c>
      <c r="D90702" s="63">
        <v>21</v>
      </c>
    </row>
    <row r="90703" spans="1:4">
      <c r="A90703" s="63" t="s">
        <v>450</v>
      </c>
      <c r="B90703" s="63">
        <v>0</v>
      </c>
      <c r="C90703" s="63">
        <v>16</v>
      </c>
      <c r="D90703" s="63">
        <v>21</v>
      </c>
    </row>
    <row r="90704" spans="1:4">
      <c r="A90704" s="63" t="s">
        <v>450</v>
      </c>
      <c r="B90704" s="63">
        <v>0</v>
      </c>
      <c r="C90704" s="63">
        <v>15</v>
      </c>
      <c r="D90704" s="63">
        <v>21</v>
      </c>
    </row>
    <row r="90705" spans="1:4">
      <c r="A90705" s="63" t="s">
        <v>450</v>
      </c>
      <c r="B90705" s="63">
        <v>0</v>
      </c>
      <c r="C90705" s="63">
        <v>14</v>
      </c>
      <c r="D90705" s="63">
        <v>21</v>
      </c>
    </row>
    <row r="90706" spans="1:4">
      <c r="A90706" s="63" t="s">
        <v>450</v>
      </c>
      <c r="B90706" s="63">
        <v>0</v>
      </c>
      <c r="C90706" s="63">
        <v>13</v>
      </c>
      <c r="D90706" s="63">
        <v>21</v>
      </c>
    </row>
    <row r="90707" spans="1:4">
      <c r="A90707" s="63" t="s">
        <v>450</v>
      </c>
      <c r="B90707" s="63">
        <v>0</v>
      </c>
      <c r="C90707" s="63">
        <v>12</v>
      </c>
      <c r="D90707" s="63">
        <v>21</v>
      </c>
    </row>
    <row r="90708" spans="1:4">
      <c r="A90708" s="63" t="s">
        <v>450</v>
      </c>
      <c r="B90708" s="63">
        <v>0</v>
      </c>
      <c r="C90708" s="63">
        <v>11</v>
      </c>
      <c r="D90708" s="63">
        <v>21</v>
      </c>
    </row>
    <row r="90709" spans="1:4">
      <c r="A90709" s="63" t="s">
        <v>450</v>
      </c>
      <c r="B90709" s="63">
        <v>0</v>
      </c>
      <c r="C90709" s="63">
        <v>10</v>
      </c>
      <c r="D90709" s="63">
        <v>21</v>
      </c>
    </row>
    <row r="90710" spans="1:4">
      <c r="A90710" s="63" t="s">
        <v>450</v>
      </c>
      <c r="B90710" s="63">
        <v>0</v>
      </c>
      <c r="C90710" s="63">
        <v>9</v>
      </c>
      <c r="D90710" s="63">
        <v>21</v>
      </c>
    </row>
    <row r="90711" spans="1:4">
      <c r="A90711" s="63" t="s">
        <v>450</v>
      </c>
      <c r="B90711" s="63">
        <v>0</v>
      </c>
      <c r="C90711" s="63">
        <v>8</v>
      </c>
      <c r="D90711" s="63">
        <v>21</v>
      </c>
    </row>
    <row r="90712" spans="1:4">
      <c r="A90712" s="63" t="s">
        <v>450</v>
      </c>
      <c r="B90712" s="63">
        <v>0</v>
      </c>
      <c r="C90712" s="63">
        <v>7</v>
      </c>
      <c r="D90712" s="63">
        <v>21</v>
      </c>
    </row>
    <row r="90713" spans="1:4">
      <c r="A90713" s="63" t="s">
        <v>450</v>
      </c>
      <c r="B90713" s="63">
        <v>0</v>
      </c>
      <c r="C90713" s="63">
        <v>6</v>
      </c>
      <c r="D90713" s="63">
        <v>21</v>
      </c>
    </row>
    <row r="90714" spans="1:4">
      <c r="A90714" s="63" t="s">
        <v>450</v>
      </c>
      <c r="B90714" s="63">
        <v>0</v>
      </c>
      <c r="C90714" s="63">
        <v>5</v>
      </c>
      <c r="D90714" s="63">
        <v>21</v>
      </c>
    </row>
    <row r="90715" spans="1:4">
      <c r="A90715" s="63" t="s">
        <v>450</v>
      </c>
      <c r="B90715" s="63">
        <v>0</v>
      </c>
      <c r="C90715" s="63">
        <v>4</v>
      </c>
      <c r="D90715" s="63">
        <v>21</v>
      </c>
    </row>
    <row r="90716" spans="1:4">
      <c r="A90716" s="63" t="s">
        <v>450</v>
      </c>
      <c r="B90716" s="63">
        <v>0</v>
      </c>
      <c r="C90716" s="63">
        <v>3</v>
      </c>
      <c r="D90716" s="63">
        <v>21</v>
      </c>
    </row>
    <row r="90717" spans="1:4">
      <c r="A90717" s="63" t="s">
        <v>450</v>
      </c>
      <c r="B90717" s="63">
        <v>3.52</v>
      </c>
      <c r="C90717" s="63">
        <v>2</v>
      </c>
      <c r="D90717" s="63">
        <v>21</v>
      </c>
    </row>
    <row r="90718" spans="1:4">
      <c r="A90718" s="63" t="s">
        <v>450</v>
      </c>
      <c r="B90718" s="63">
        <v>0</v>
      </c>
      <c r="C90718" s="63">
        <v>1</v>
      </c>
      <c r="D90718" s="63">
        <v>21</v>
      </c>
    </row>
    <row r="90719" spans="1:4">
      <c r="A90719" s="63" t="s">
        <v>450</v>
      </c>
      <c r="B90719" s="63">
        <v>3.5386000000000002</v>
      </c>
      <c r="C90719" s="63">
        <v>0</v>
      </c>
      <c r="D90719" s="63">
        <v>21</v>
      </c>
    </row>
    <row r="90720" spans="1:4">
      <c r="A90720" s="63" t="s">
        <v>450</v>
      </c>
      <c r="B90720" s="63">
        <v>3.6717</v>
      </c>
      <c r="C90720" s="63">
        <v>-1</v>
      </c>
      <c r="D90720" s="63">
        <v>21</v>
      </c>
    </row>
    <row r="90721" spans="1:4">
      <c r="A90721" s="63" t="s">
        <v>450</v>
      </c>
      <c r="B90721" s="63">
        <v>2.2648000000000001</v>
      </c>
      <c r="C90721" s="63">
        <v>-2</v>
      </c>
      <c r="D90721" s="63">
        <v>21</v>
      </c>
    </row>
    <row r="90722" spans="1:4">
      <c r="A90722" s="63" t="s">
        <v>450</v>
      </c>
      <c r="B90722" s="63">
        <v>4.2142999999999997</v>
      </c>
      <c r="C90722" s="63">
        <v>-3</v>
      </c>
      <c r="D90722" s="63">
        <v>21</v>
      </c>
    </row>
    <row r="90723" spans="1:4">
      <c r="A90723" s="63" t="s">
        <v>450</v>
      </c>
      <c r="B90723" s="63">
        <v>2.3144999999999998</v>
      </c>
      <c r="C90723" s="63">
        <v>-4</v>
      </c>
      <c r="D90723" s="63">
        <v>21</v>
      </c>
    </row>
    <row r="90724" spans="1:4">
      <c r="A90724" s="63" t="s">
        <v>450</v>
      </c>
      <c r="B90724" s="63">
        <v>2.3681999999999999</v>
      </c>
      <c r="C90724" s="63">
        <v>-5</v>
      </c>
      <c r="D90724" s="63">
        <v>21</v>
      </c>
    </row>
    <row r="90725" spans="1:4">
      <c r="A90725" s="63" t="s">
        <v>450</v>
      </c>
      <c r="B90725" s="63">
        <v>1.7331000000000001</v>
      </c>
      <c r="C90725" s="63">
        <v>-6</v>
      </c>
      <c r="D90725" s="63">
        <v>21</v>
      </c>
    </row>
    <row r="90726" spans="1:4">
      <c r="A90726" s="63" t="s">
        <v>450</v>
      </c>
      <c r="B90726" s="63">
        <v>1.5183</v>
      </c>
      <c r="C90726" s="63">
        <v>-7</v>
      </c>
      <c r="D90726" s="63">
        <v>21</v>
      </c>
    </row>
    <row r="90727" spans="1:4">
      <c r="A90727" s="63" t="s">
        <v>450</v>
      </c>
      <c r="B90727" s="63">
        <v>1.5954999999999999</v>
      </c>
      <c r="C90727" s="63">
        <v>-8</v>
      </c>
      <c r="D90727" s="63">
        <v>21</v>
      </c>
    </row>
    <row r="90728" spans="1:4">
      <c r="A90728" s="63" t="s">
        <v>450</v>
      </c>
      <c r="B90728" s="63">
        <v>1.3976999999999999</v>
      </c>
      <c r="C90728" s="63">
        <v>-9</v>
      </c>
      <c r="D90728" s="63">
        <v>21</v>
      </c>
    </row>
    <row r="90729" spans="1:4">
      <c r="A90729" s="63" t="s">
        <v>450</v>
      </c>
      <c r="B90729" s="63">
        <v>1.4194</v>
      </c>
      <c r="C90729" s="63">
        <v>-10</v>
      </c>
      <c r="D90729" s="63">
        <v>21</v>
      </c>
    </row>
    <row r="90730" spans="1:4">
      <c r="A90730" s="63" t="s">
        <v>450</v>
      </c>
      <c r="B90730" s="63">
        <v>1.4047000000000001</v>
      </c>
      <c r="C90730" s="63">
        <v>-11</v>
      </c>
      <c r="D90730" s="63">
        <v>21</v>
      </c>
    </row>
    <row r="90731" spans="1:4">
      <c r="A90731" s="63" t="s">
        <v>450</v>
      </c>
      <c r="B90731" s="63">
        <v>1.2976000000000001</v>
      </c>
      <c r="C90731" s="63">
        <v>-12</v>
      </c>
      <c r="D90731" s="63">
        <v>21</v>
      </c>
    </row>
    <row r="90732" spans="1:4">
      <c r="A90732" s="63" t="s">
        <v>450</v>
      </c>
      <c r="B90732" s="63">
        <v>1.2116</v>
      </c>
      <c r="C90732" s="63">
        <v>-13</v>
      </c>
      <c r="D90732" s="63">
        <v>21</v>
      </c>
    </row>
    <row r="90733" spans="1:4">
      <c r="A90733" s="63" t="s">
        <v>450</v>
      </c>
      <c r="B90733" s="63">
        <v>1.1789000000000001</v>
      </c>
      <c r="C90733" s="63">
        <v>-14</v>
      </c>
      <c r="D90733" s="63">
        <v>21</v>
      </c>
    </row>
    <row r="90734" spans="1:4">
      <c r="A90734" s="63" t="s">
        <v>450</v>
      </c>
      <c r="B90734" s="63">
        <v>1.1182000000000001</v>
      </c>
      <c r="C90734" s="63">
        <v>-15</v>
      </c>
      <c r="D90734" s="63">
        <v>21</v>
      </c>
    </row>
    <row r="90735" spans="1:4">
      <c r="A90735" s="63" t="s">
        <v>450</v>
      </c>
      <c r="B90735" s="63">
        <v>1.1142000000000001</v>
      </c>
      <c r="C90735" s="63">
        <v>-16</v>
      </c>
      <c r="D90735" s="63">
        <v>21</v>
      </c>
    </row>
    <row r="90736" spans="1:4">
      <c r="A90736" s="63" t="s">
        <v>450</v>
      </c>
      <c r="B90736" s="63">
        <v>1.1580999999999999</v>
      </c>
      <c r="C90736" s="63">
        <v>-17</v>
      </c>
      <c r="D90736" s="63">
        <v>21</v>
      </c>
    </row>
    <row r="90737" spans="1:4">
      <c r="A90737" s="63" t="s">
        <v>450</v>
      </c>
      <c r="B90737" s="63">
        <v>1.1105</v>
      </c>
      <c r="C90737" s="63">
        <v>-18</v>
      </c>
      <c r="D90737" s="63">
        <v>21</v>
      </c>
    </row>
    <row r="90738" spans="1:4">
      <c r="A90738" s="63" t="s">
        <v>450</v>
      </c>
      <c r="B90738" s="63">
        <v>1.0501</v>
      </c>
      <c r="C90738" s="63">
        <v>-19</v>
      </c>
      <c r="D90738" s="63">
        <v>21</v>
      </c>
    </row>
    <row r="90739" spans="1:4">
      <c r="A90739" s="63" t="s">
        <v>450</v>
      </c>
      <c r="B90739" s="63">
        <v>1.0718000000000001</v>
      </c>
      <c r="C90739" s="63">
        <v>-20</v>
      </c>
      <c r="D90739" s="63">
        <v>21</v>
      </c>
    </row>
    <row r="90740" spans="1:4">
      <c r="A90740" s="63" t="s">
        <v>450</v>
      </c>
      <c r="B90740" s="63">
        <v>1.0925</v>
      </c>
      <c r="C90740" s="63">
        <v>-21</v>
      </c>
      <c r="D90740" s="63">
        <v>21</v>
      </c>
    </row>
    <row r="90741" spans="1:4">
      <c r="A90741" s="63" t="s">
        <v>450</v>
      </c>
      <c r="B90741" s="63">
        <v>1.1536</v>
      </c>
      <c r="C90741" s="63">
        <v>-22</v>
      </c>
      <c r="D90741" s="63">
        <v>21</v>
      </c>
    </row>
    <row r="90742" spans="1:4">
      <c r="A90742" s="63" t="s">
        <v>450</v>
      </c>
      <c r="B90742" s="63">
        <v>1.0660000000000001</v>
      </c>
      <c r="C90742" s="63">
        <v>-23</v>
      </c>
      <c r="D90742" s="63">
        <v>21</v>
      </c>
    </row>
    <row r="90743" spans="1:4">
      <c r="A90743" s="63" t="s">
        <v>450</v>
      </c>
      <c r="B90743" s="63">
        <v>1.0458000000000001</v>
      </c>
      <c r="C90743" s="63">
        <v>-24</v>
      </c>
      <c r="D90743" s="63">
        <v>21</v>
      </c>
    </row>
    <row r="90744" spans="1:4">
      <c r="A90744" s="63" t="s">
        <v>450</v>
      </c>
      <c r="B90744" s="63">
        <v>1.0965</v>
      </c>
      <c r="C90744" s="63">
        <v>-25</v>
      </c>
      <c r="D90744" s="63">
        <v>21</v>
      </c>
    </row>
    <row r="90745" spans="1:4">
      <c r="A90745" s="63" t="s">
        <v>450</v>
      </c>
      <c r="B90745" s="63">
        <v>0</v>
      </c>
      <c r="C90745" s="63">
        <v>-26</v>
      </c>
      <c r="D90745" s="63">
        <v>21</v>
      </c>
    </row>
    <row r="90746" spans="1:4">
      <c r="A90746" s="63" t="s">
        <v>450</v>
      </c>
      <c r="B90746" s="63">
        <v>0</v>
      </c>
      <c r="C90746" s="63">
        <v>-27</v>
      </c>
      <c r="D90746" s="63">
        <v>21</v>
      </c>
    </row>
    <row r="90747" spans="1:4">
      <c r="A90747" s="63" t="s">
        <v>450</v>
      </c>
      <c r="B90747" s="63">
        <v>0</v>
      </c>
      <c r="C90747" s="63">
        <v>-28</v>
      </c>
      <c r="D90747" s="63">
        <v>21</v>
      </c>
    </row>
    <row r="90748" spans="1:4">
      <c r="A90748" s="63" t="s">
        <v>450</v>
      </c>
      <c r="B90748" s="63">
        <v>0</v>
      </c>
      <c r="C90748" s="63">
        <v>-29</v>
      </c>
      <c r="D90748" s="63">
        <v>22</v>
      </c>
    </row>
    <row r="90749" spans="1:4">
      <c r="A90749" s="63" t="s">
        <v>450</v>
      </c>
      <c r="B90749" s="63">
        <v>0</v>
      </c>
      <c r="C90749" s="63">
        <v>-28</v>
      </c>
      <c r="D90749" s="63">
        <v>22</v>
      </c>
    </row>
    <row r="90750" spans="1:4">
      <c r="A90750" s="63" t="s">
        <v>450</v>
      </c>
      <c r="B90750" s="63">
        <v>0</v>
      </c>
      <c r="C90750" s="63">
        <v>-27</v>
      </c>
      <c r="D90750" s="63">
        <v>22</v>
      </c>
    </row>
    <row r="90751" spans="1:4">
      <c r="A90751" s="63" t="s">
        <v>450</v>
      </c>
      <c r="B90751" s="63">
        <v>1.1782999999999999</v>
      </c>
      <c r="C90751" s="63">
        <v>-26</v>
      </c>
      <c r="D90751" s="63">
        <v>22</v>
      </c>
    </row>
    <row r="90752" spans="1:4">
      <c r="A90752" s="63" t="s">
        <v>450</v>
      </c>
      <c r="B90752" s="63">
        <v>1.1047</v>
      </c>
      <c r="C90752" s="63">
        <v>-25</v>
      </c>
      <c r="D90752" s="63">
        <v>22</v>
      </c>
    </row>
    <row r="90753" spans="1:4">
      <c r="A90753" s="63" t="s">
        <v>450</v>
      </c>
      <c r="B90753" s="63">
        <v>1.127</v>
      </c>
      <c r="C90753" s="63">
        <v>-24</v>
      </c>
      <c r="D90753" s="63">
        <v>22</v>
      </c>
    </row>
    <row r="90754" spans="1:4">
      <c r="A90754" s="63" t="s">
        <v>450</v>
      </c>
      <c r="B90754" s="63">
        <v>1.4276</v>
      </c>
      <c r="C90754" s="63">
        <v>-23</v>
      </c>
      <c r="D90754" s="63">
        <v>22</v>
      </c>
    </row>
    <row r="90755" spans="1:4">
      <c r="A90755" s="63" t="s">
        <v>450</v>
      </c>
      <c r="B90755" s="63">
        <v>1.0742</v>
      </c>
      <c r="C90755" s="63">
        <v>-22</v>
      </c>
      <c r="D90755" s="63">
        <v>22</v>
      </c>
    </row>
    <row r="90756" spans="1:4">
      <c r="A90756" s="63" t="s">
        <v>450</v>
      </c>
      <c r="B90756" s="63">
        <v>1.0875999999999999</v>
      </c>
      <c r="C90756" s="63">
        <v>-21</v>
      </c>
      <c r="D90756" s="63">
        <v>22</v>
      </c>
    </row>
    <row r="90757" spans="1:4">
      <c r="A90757" s="63" t="s">
        <v>450</v>
      </c>
      <c r="B90757" s="63">
        <v>1.0867</v>
      </c>
      <c r="C90757" s="63">
        <v>-20</v>
      </c>
      <c r="D90757" s="63">
        <v>22</v>
      </c>
    </row>
    <row r="90758" spans="1:4">
      <c r="A90758" s="63" t="s">
        <v>450</v>
      </c>
      <c r="B90758" s="63">
        <v>1.2447999999999999</v>
      </c>
      <c r="C90758" s="63">
        <v>-19</v>
      </c>
      <c r="D90758" s="63">
        <v>22</v>
      </c>
    </row>
    <row r="90759" spans="1:4">
      <c r="A90759" s="63" t="s">
        <v>450</v>
      </c>
      <c r="B90759" s="63">
        <v>1.1777</v>
      </c>
      <c r="C90759" s="63">
        <v>-18</v>
      </c>
      <c r="D90759" s="63">
        <v>22</v>
      </c>
    </row>
    <row r="90760" spans="1:4">
      <c r="A90760" s="63" t="s">
        <v>450</v>
      </c>
      <c r="B90760" s="63">
        <v>1.2430000000000001</v>
      </c>
      <c r="C90760" s="63">
        <v>-17</v>
      </c>
      <c r="D90760" s="63">
        <v>22</v>
      </c>
    </row>
    <row r="90761" spans="1:4">
      <c r="A90761" s="63" t="s">
        <v>450</v>
      </c>
      <c r="B90761" s="63">
        <v>1.1606000000000001</v>
      </c>
      <c r="C90761" s="63">
        <v>-16</v>
      </c>
      <c r="D90761" s="63">
        <v>22</v>
      </c>
    </row>
    <row r="90762" spans="1:4">
      <c r="A90762" s="63" t="s">
        <v>450</v>
      </c>
      <c r="B90762" s="63">
        <v>1.1835</v>
      </c>
      <c r="C90762" s="63">
        <v>-15</v>
      </c>
      <c r="D90762" s="63">
        <v>22</v>
      </c>
    </row>
    <row r="90763" spans="1:4">
      <c r="A90763" s="63" t="s">
        <v>450</v>
      </c>
      <c r="B90763" s="63">
        <v>1.879</v>
      </c>
      <c r="C90763" s="63">
        <v>-14</v>
      </c>
      <c r="D90763" s="63">
        <v>22</v>
      </c>
    </row>
    <row r="90764" spans="1:4">
      <c r="A90764" s="63" t="s">
        <v>450</v>
      </c>
      <c r="B90764" s="63">
        <v>1.3907</v>
      </c>
      <c r="C90764" s="63">
        <v>-13</v>
      </c>
      <c r="D90764" s="63">
        <v>22</v>
      </c>
    </row>
    <row r="90765" spans="1:4">
      <c r="A90765" s="63" t="s">
        <v>450</v>
      </c>
      <c r="B90765" s="63">
        <v>1.3428</v>
      </c>
      <c r="C90765" s="63">
        <v>-12</v>
      </c>
      <c r="D90765" s="63">
        <v>22</v>
      </c>
    </row>
    <row r="90766" spans="1:4">
      <c r="A90766" s="63" t="s">
        <v>450</v>
      </c>
      <c r="B90766" s="63">
        <v>1.5012000000000001</v>
      </c>
      <c r="C90766" s="63">
        <v>-11</v>
      </c>
      <c r="D90766" s="63">
        <v>22</v>
      </c>
    </row>
    <row r="90767" spans="1:4">
      <c r="A90767" s="63" t="s">
        <v>450</v>
      </c>
      <c r="B90767" s="63">
        <v>1.5127999999999999</v>
      </c>
      <c r="C90767" s="63">
        <v>-10</v>
      </c>
      <c r="D90767" s="63">
        <v>22</v>
      </c>
    </row>
    <row r="90768" spans="1:4">
      <c r="A90768" s="63" t="s">
        <v>450</v>
      </c>
      <c r="B90768" s="63">
        <v>1.5105999999999999</v>
      </c>
      <c r="C90768" s="63">
        <v>-9</v>
      </c>
      <c r="D90768" s="63">
        <v>22</v>
      </c>
    </row>
    <row r="90769" spans="1:4">
      <c r="A90769" s="63" t="s">
        <v>450</v>
      </c>
      <c r="B90769" s="63">
        <v>1.6422000000000001</v>
      </c>
      <c r="C90769" s="63">
        <v>-8</v>
      </c>
      <c r="D90769" s="63">
        <v>22</v>
      </c>
    </row>
    <row r="90770" spans="1:4">
      <c r="A90770" s="63" t="s">
        <v>450</v>
      </c>
      <c r="B90770" s="63">
        <v>1.5824</v>
      </c>
      <c r="C90770" s="63">
        <v>-7</v>
      </c>
      <c r="D90770" s="63">
        <v>22</v>
      </c>
    </row>
    <row r="90771" spans="1:4">
      <c r="A90771" s="63" t="s">
        <v>450</v>
      </c>
      <c r="B90771" s="63">
        <v>1.7533000000000001</v>
      </c>
      <c r="C90771" s="63">
        <v>-6</v>
      </c>
      <c r="D90771" s="63">
        <v>22</v>
      </c>
    </row>
    <row r="90772" spans="1:4">
      <c r="A90772" s="63" t="s">
        <v>450</v>
      </c>
      <c r="B90772" s="63">
        <v>1.9873000000000001</v>
      </c>
      <c r="C90772" s="63">
        <v>-5</v>
      </c>
      <c r="D90772" s="63">
        <v>22</v>
      </c>
    </row>
    <row r="90773" spans="1:4">
      <c r="A90773" s="63" t="s">
        <v>450</v>
      </c>
      <c r="B90773" s="63">
        <v>2.2433999999999998</v>
      </c>
      <c r="C90773" s="63">
        <v>-4</v>
      </c>
      <c r="D90773" s="63">
        <v>22</v>
      </c>
    </row>
    <row r="90774" spans="1:4">
      <c r="A90774" s="63" t="s">
        <v>450</v>
      </c>
      <c r="B90774" s="63">
        <v>2.9062999999999999</v>
      </c>
      <c r="C90774" s="63">
        <v>-3</v>
      </c>
      <c r="D90774" s="63">
        <v>22</v>
      </c>
    </row>
    <row r="90775" spans="1:4">
      <c r="A90775" s="63" t="s">
        <v>450</v>
      </c>
      <c r="B90775" s="63">
        <v>3.2017000000000002</v>
      </c>
      <c r="C90775" s="63">
        <v>-2</v>
      </c>
      <c r="D90775" s="63">
        <v>22</v>
      </c>
    </row>
    <row r="90776" spans="1:4">
      <c r="A90776" s="63" t="s">
        <v>450</v>
      </c>
      <c r="B90776" s="63">
        <v>3.0055000000000001</v>
      </c>
      <c r="C90776" s="63">
        <v>-1</v>
      </c>
      <c r="D90776" s="63">
        <v>22</v>
      </c>
    </row>
    <row r="90777" spans="1:4">
      <c r="A90777" s="63" t="s">
        <v>450</v>
      </c>
      <c r="B90777" s="63">
        <v>3.2713000000000001</v>
      </c>
      <c r="C90777" s="63">
        <v>0</v>
      </c>
      <c r="D90777" s="63">
        <v>22</v>
      </c>
    </row>
    <row r="90778" spans="1:4">
      <c r="A90778" s="63" t="s">
        <v>450</v>
      </c>
      <c r="B90778" s="63">
        <v>4.1022999999999996</v>
      </c>
      <c r="C90778" s="63">
        <v>1</v>
      </c>
      <c r="D90778" s="63">
        <v>22</v>
      </c>
    </row>
    <row r="90779" spans="1:4">
      <c r="A90779" s="63" t="s">
        <v>450</v>
      </c>
      <c r="B90779" s="63">
        <v>0</v>
      </c>
      <c r="C90779" s="63">
        <v>2</v>
      </c>
      <c r="D90779" s="63">
        <v>22</v>
      </c>
    </row>
    <row r="90780" spans="1:4">
      <c r="A90780" s="63" t="s">
        <v>450</v>
      </c>
      <c r="B90780" s="63">
        <v>0</v>
      </c>
      <c r="C90780" s="63">
        <v>3</v>
      </c>
      <c r="D90780" s="63">
        <v>22</v>
      </c>
    </row>
    <row r="90781" spans="1:4">
      <c r="A90781" s="63" t="s">
        <v>450</v>
      </c>
      <c r="B90781" s="63">
        <v>0</v>
      </c>
      <c r="C90781" s="63">
        <v>4</v>
      </c>
      <c r="D90781" s="63">
        <v>22</v>
      </c>
    </row>
    <row r="90782" spans="1:4">
      <c r="A90782" s="63" t="s">
        <v>450</v>
      </c>
      <c r="B90782" s="63">
        <v>0</v>
      </c>
      <c r="C90782" s="63">
        <v>5</v>
      </c>
      <c r="D90782" s="63">
        <v>22</v>
      </c>
    </row>
    <row r="90783" spans="1:4">
      <c r="A90783" s="63" t="s">
        <v>450</v>
      </c>
      <c r="B90783" s="63">
        <v>0</v>
      </c>
      <c r="C90783" s="63">
        <v>6</v>
      </c>
      <c r="D90783" s="63">
        <v>22</v>
      </c>
    </row>
    <row r="90784" spans="1:4">
      <c r="A90784" s="63" t="s">
        <v>450</v>
      </c>
      <c r="B90784" s="63">
        <v>0</v>
      </c>
      <c r="C90784" s="63">
        <v>7</v>
      </c>
      <c r="D90784" s="63">
        <v>22</v>
      </c>
    </row>
    <row r="90785" spans="1:4">
      <c r="A90785" s="63" t="s">
        <v>450</v>
      </c>
      <c r="B90785" s="63">
        <v>0</v>
      </c>
      <c r="C90785" s="63">
        <v>8</v>
      </c>
      <c r="D90785" s="63">
        <v>22</v>
      </c>
    </row>
    <row r="90786" spans="1:4">
      <c r="A90786" s="63" t="s">
        <v>450</v>
      </c>
      <c r="B90786" s="63">
        <v>0</v>
      </c>
      <c r="C90786" s="63">
        <v>9</v>
      </c>
      <c r="D90786" s="63">
        <v>22</v>
      </c>
    </row>
    <row r="90787" spans="1:4">
      <c r="A90787" s="63" t="s">
        <v>450</v>
      </c>
      <c r="B90787" s="63">
        <v>0</v>
      </c>
      <c r="C90787" s="63">
        <v>10</v>
      </c>
      <c r="D90787" s="63">
        <v>22</v>
      </c>
    </row>
    <row r="90788" spans="1:4">
      <c r="A90788" s="63" t="s">
        <v>450</v>
      </c>
      <c r="B90788" s="63">
        <v>0</v>
      </c>
      <c r="C90788" s="63">
        <v>11</v>
      </c>
      <c r="D90788" s="63">
        <v>22</v>
      </c>
    </row>
    <row r="90789" spans="1:4">
      <c r="A90789" s="63" t="s">
        <v>450</v>
      </c>
      <c r="B90789" s="63">
        <v>0</v>
      </c>
      <c r="C90789" s="63">
        <v>12</v>
      </c>
      <c r="D90789" s="63">
        <v>22</v>
      </c>
    </row>
    <row r="90790" spans="1:4">
      <c r="A90790" s="63" t="s">
        <v>450</v>
      </c>
      <c r="B90790" s="63">
        <v>0</v>
      </c>
      <c r="C90790" s="63">
        <v>13</v>
      </c>
      <c r="D90790" s="63">
        <v>22</v>
      </c>
    </row>
    <row r="90791" spans="1:4">
      <c r="A90791" s="63" t="s">
        <v>450</v>
      </c>
      <c r="B90791" s="63">
        <v>0</v>
      </c>
      <c r="C90791" s="63">
        <v>14</v>
      </c>
      <c r="D90791" s="63">
        <v>22</v>
      </c>
    </row>
    <row r="90792" spans="1:4">
      <c r="A90792" s="63" t="s">
        <v>450</v>
      </c>
      <c r="B90792" s="63">
        <v>0</v>
      </c>
      <c r="C90792" s="63">
        <v>15</v>
      </c>
      <c r="D90792" s="63">
        <v>22</v>
      </c>
    </row>
    <row r="90793" spans="1:4">
      <c r="A90793" s="63" t="s">
        <v>450</v>
      </c>
      <c r="B90793" s="63">
        <v>0</v>
      </c>
      <c r="C90793" s="63">
        <v>16</v>
      </c>
      <c r="D90793" s="63">
        <v>22</v>
      </c>
    </row>
    <row r="90794" spans="1:4">
      <c r="A90794" s="63" t="s">
        <v>450</v>
      </c>
      <c r="B90794" s="63">
        <v>0</v>
      </c>
      <c r="C90794" s="63">
        <v>17</v>
      </c>
      <c r="D90794" s="63">
        <v>22</v>
      </c>
    </row>
    <row r="90795" spans="1:4">
      <c r="A90795" s="63" t="s">
        <v>450</v>
      </c>
      <c r="B90795" s="63">
        <v>0</v>
      </c>
      <c r="C90795" s="63">
        <v>18</v>
      </c>
      <c r="D90795" s="63">
        <v>22</v>
      </c>
    </row>
    <row r="90796" spans="1:4">
      <c r="A90796" s="63" t="s">
        <v>450</v>
      </c>
      <c r="B90796" s="63">
        <v>0</v>
      </c>
      <c r="C90796" s="63">
        <v>19</v>
      </c>
      <c r="D90796" s="63">
        <v>22</v>
      </c>
    </row>
    <row r="90797" spans="1:4">
      <c r="A90797" s="63" t="s">
        <v>450</v>
      </c>
      <c r="B90797" s="63">
        <v>0</v>
      </c>
      <c r="C90797" s="63">
        <v>20</v>
      </c>
      <c r="D90797" s="63">
        <v>22</v>
      </c>
    </row>
    <row r="90798" spans="1:4">
      <c r="A90798" s="63" t="s">
        <v>450</v>
      </c>
      <c r="B90798" s="63">
        <v>0</v>
      </c>
      <c r="C90798" s="63">
        <v>21</v>
      </c>
      <c r="D90798" s="63">
        <v>22</v>
      </c>
    </row>
    <row r="90799" spans="1:4">
      <c r="A90799" s="63" t="s">
        <v>450</v>
      </c>
      <c r="B90799" s="63">
        <v>0</v>
      </c>
      <c r="C90799" s="63">
        <v>22</v>
      </c>
      <c r="D90799" s="63">
        <v>22</v>
      </c>
    </row>
    <row r="90800" spans="1:4">
      <c r="A90800" s="63" t="s">
        <v>450</v>
      </c>
      <c r="B90800" s="63">
        <v>0</v>
      </c>
      <c r="C90800" s="63">
        <v>23</v>
      </c>
      <c r="D90800" s="63">
        <v>22</v>
      </c>
    </row>
    <row r="90801" spans="1:4">
      <c r="A90801" s="63" t="s">
        <v>450</v>
      </c>
      <c r="B90801" s="63">
        <v>0</v>
      </c>
      <c r="C90801" s="63">
        <v>24</v>
      </c>
      <c r="D90801" s="63">
        <v>22</v>
      </c>
    </row>
    <row r="90802" spans="1:4">
      <c r="A90802" s="63" t="s">
        <v>450</v>
      </c>
      <c r="B90802" s="63">
        <v>0</v>
      </c>
      <c r="C90802" s="63">
        <v>25</v>
      </c>
      <c r="D90802" s="63">
        <v>22</v>
      </c>
    </row>
    <row r="90803" spans="1:4">
      <c r="A90803" s="63" t="s">
        <v>450</v>
      </c>
      <c r="B90803" s="63">
        <v>0</v>
      </c>
      <c r="C90803" s="63">
        <v>26</v>
      </c>
      <c r="D90803" s="63">
        <v>22</v>
      </c>
    </row>
    <row r="90804" spans="1:4">
      <c r="A90804" s="63" t="s">
        <v>450</v>
      </c>
      <c r="B90804" s="63">
        <v>0</v>
      </c>
      <c r="C90804" s="63">
        <v>27</v>
      </c>
      <c r="D90804" s="63">
        <v>22</v>
      </c>
    </row>
    <row r="90805" spans="1:4">
      <c r="A90805" s="63" t="s">
        <v>450</v>
      </c>
      <c r="B90805" s="63">
        <v>0</v>
      </c>
      <c r="C90805" s="63">
        <v>28</v>
      </c>
      <c r="D90805" s="63">
        <v>22</v>
      </c>
    </row>
    <row r="90806" spans="1:4">
      <c r="A90806" s="63" t="s">
        <v>450</v>
      </c>
      <c r="B90806" s="63">
        <v>0</v>
      </c>
      <c r="C90806" s="63">
        <v>29</v>
      </c>
      <c r="D90806" s="63">
        <v>22</v>
      </c>
    </row>
    <row r="90807" spans="1:4">
      <c r="A90807" s="63" t="s">
        <v>450</v>
      </c>
      <c r="B90807" s="63">
        <v>0</v>
      </c>
      <c r="C90807" s="63">
        <v>30</v>
      </c>
      <c r="D90807" s="63">
        <v>22</v>
      </c>
    </row>
    <row r="90808" spans="1:4">
      <c r="A90808" s="63" t="s">
        <v>450</v>
      </c>
      <c r="B90808" s="63">
        <v>0</v>
      </c>
      <c r="C90808" s="63">
        <v>31</v>
      </c>
      <c r="D90808" s="63">
        <v>22</v>
      </c>
    </row>
    <row r="90809" spans="1:4">
      <c r="A90809" s="63" t="s">
        <v>450</v>
      </c>
      <c r="B90809" s="63">
        <v>0</v>
      </c>
      <c r="C90809" s="63">
        <v>32</v>
      </c>
      <c r="D90809" s="63">
        <v>22</v>
      </c>
    </row>
    <row r="90810" spans="1:4">
      <c r="A90810" s="63" t="s">
        <v>450</v>
      </c>
      <c r="B90810" s="63">
        <v>0</v>
      </c>
      <c r="C90810" s="63">
        <v>33</v>
      </c>
      <c r="D90810" s="63">
        <v>22</v>
      </c>
    </row>
    <row r="90811" spans="1:4">
      <c r="A90811" s="63" t="s">
        <v>450</v>
      </c>
      <c r="B90811" s="63">
        <v>0</v>
      </c>
      <c r="C90811" s="63">
        <v>34</v>
      </c>
      <c r="D90811" s="63">
        <v>22</v>
      </c>
    </row>
    <row r="90812" spans="1:4">
      <c r="A90812" s="63" t="s">
        <v>450</v>
      </c>
      <c r="B90812" s="63">
        <v>0</v>
      </c>
      <c r="C90812" s="63">
        <v>35</v>
      </c>
      <c r="D90812" s="63">
        <v>22</v>
      </c>
    </row>
    <row r="90813" spans="1:4">
      <c r="A90813" s="63" t="s">
        <v>450</v>
      </c>
      <c r="B90813" s="63">
        <v>0</v>
      </c>
      <c r="C90813" s="63">
        <v>36</v>
      </c>
      <c r="D90813" s="63">
        <v>22</v>
      </c>
    </row>
    <row r="90814" spans="1:4">
      <c r="A90814" s="63" t="s">
        <v>450</v>
      </c>
      <c r="B90814" s="63">
        <v>0</v>
      </c>
      <c r="C90814" s="63">
        <v>37</v>
      </c>
      <c r="D90814" s="63">
        <v>22</v>
      </c>
    </row>
    <row r="90815" spans="1:4">
      <c r="A90815" s="63" t="s">
        <v>450</v>
      </c>
      <c r="B90815" s="63">
        <v>0</v>
      </c>
      <c r="C90815" s="63">
        <v>38</v>
      </c>
      <c r="D90815" s="63">
        <v>22</v>
      </c>
    </row>
    <row r="90816" spans="1:4">
      <c r="A90816" s="63" t="s">
        <v>450</v>
      </c>
      <c r="B90816" s="63">
        <v>0</v>
      </c>
      <c r="C90816" s="63">
        <v>39</v>
      </c>
      <c r="D90816" s="63">
        <v>22</v>
      </c>
    </row>
    <row r="90817" spans="1:4">
      <c r="A90817" s="63" t="s">
        <v>450</v>
      </c>
      <c r="B90817" s="63">
        <v>0</v>
      </c>
      <c r="C90817" s="63">
        <v>40</v>
      </c>
      <c r="D90817" s="63">
        <v>22</v>
      </c>
    </row>
    <row r="90818" spans="1:4">
      <c r="A90818" s="63" t="s">
        <v>450</v>
      </c>
      <c r="B90818" s="63">
        <v>0</v>
      </c>
      <c r="C90818" s="63">
        <v>41</v>
      </c>
      <c r="D90818" s="63">
        <v>23</v>
      </c>
    </row>
    <row r="90819" spans="1:4">
      <c r="A90819" s="63" t="s">
        <v>450</v>
      </c>
      <c r="B90819" s="63">
        <v>0</v>
      </c>
      <c r="C90819" s="63">
        <v>40</v>
      </c>
      <c r="D90819" s="63">
        <v>23</v>
      </c>
    </row>
    <row r="90820" spans="1:4">
      <c r="A90820" s="63" t="s">
        <v>450</v>
      </c>
      <c r="B90820" s="63">
        <v>0</v>
      </c>
      <c r="C90820" s="63">
        <v>39</v>
      </c>
      <c r="D90820" s="63">
        <v>23</v>
      </c>
    </row>
    <row r="90821" spans="1:4">
      <c r="A90821" s="63" t="s">
        <v>450</v>
      </c>
      <c r="B90821" s="63">
        <v>0</v>
      </c>
      <c r="C90821" s="63">
        <v>38</v>
      </c>
      <c r="D90821" s="63">
        <v>23</v>
      </c>
    </row>
    <row r="90822" spans="1:4">
      <c r="A90822" s="63" t="s">
        <v>450</v>
      </c>
      <c r="B90822" s="63">
        <v>0</v>
      </c>
      <c r="C90822" s="63">
        <v>37</v>
      </c>
      <c r="D90822" s="63">
        <v>23</v>
      </c>
    </row>
    <row r="90823" spans="1:4">
      <c r="A90823" s="63" t="s">
        <v>450</v>
      </c>
      <c r="B90823" s="63">
        <v>0</v>
      </c>
      <c r="C90823" s="63">
        <v>36</v>
      </c>
      <c r="D90823" s="63">
        <v>23</v>
      </c>
    </row>
    <row r="90824" spans="1:4">
      <c r="A90824" s="63" t="s">
        <v>450</v>
      </c>
      <c r="B90824" s="63">
        <v>0</v>
      </c>
      <c r="C90824" s="63">
        <v>35</v>
      </c>
      <c r="D90824" s="63">
        <v>23</v>
      </c>
    </row>
    <row r="90825" spans="1:4">
      <c r="A90825" s="63" t="s">
        <v>450</v>
      </c>
      <c r="B90825" s="63">
        <v>0</v>
      </c>
      <c r="C90825" s="63">
        <v>34</v>
      </c>
      <c r="D90825" s="63">
        <v>23</v>
      </c>
    </row>
    <row r="90826" spans="1:4">
      <c r="A90826" s="63" t="s">
        <v>450</v>
      </c>
      <c r="B90826" s="63">
        <v>0</v>
      </c>
      <c r="C90826" s="63">
        <v>33</v>
      </c>
      <c r="D90826" s="63">
        <v>23</v>
      </c>
    </row>
    <row r="90827" spans="1:4">
      <c r="A90827" s="63" t="s">
        <v>450</v>
      </c>
      <c r="B90827" s="63">
        <v>0</v>
      </c>
      <c r="C90827" s="63">
        <v>32</v>
      </c>
      <c r="D90827" s="63">
        <v>23</v>
      </c>
    </row>
    <row r="90828" spans="1:4">
      <c r="A90828" s="63" t="s">
        <v>450</v>
      </c>
      <c r="B90828" s="63">
        <v>0</v>
      </c>
      <c r="C90828" s="63">
        <v>31</v>
      </c>
      <c r="D90828" s="63">
        <v>23</v>
      </c>
    </row>
    <row r="90829" spans="1:4">
      <c r="A90829" s="63" t="s">
        <v>450</v>
      </c>
      <c r="B90829" s="63">
        <v>0</v>
      </c>
      <c r="C90829" s="63">
        <v>30</v>
      </c>
      <c r="D90829" s="63">
        <v>23</v>
      </c>
    </row>
    <row r="90830" spans="1:4">
      <c r="A90830" s="63" t="s">
        <v>450</v>
      </c>
      <c r="B90830" s="63">
        <v>0</v>
      </c>
      <c r="C90830" s="63">
        <v>29</v>
      </c>
      <c r="D90830" s="63">
        <v>23</v>
      </c>
    </row>
    <row r="90831" spans="1:4">
      <c r="A90831" s="63" t="s">
        <v>450</v>
      </c>
      <c r="B90831" s="63">
        <v>0</v>
      </c>
      <c r="C90831" s="63">
        <v>28</v>
      </c>
      <c r="D90831" s="63">
        <v>23</v>
      </c>
    </row>
    <row r="90832" spans="1:4">
      <c r="A90832" s="63" t="s">
        <v>450</v>
      </c>
      <c r="B90832" s="63">
        <v>0</v>
      </c>
      <c r="C90832" s="63">
        <v>27</v>
      </c>
      <c r="D90832" s="63">
        <v>23</v>
      </c>
    </row>
    <row r="90833" spans="1:4">
      <c r="A90833" s="63" t="s">
        <v>450</v>
      </c>
      <c r="B90833" s="63">
        <v>0</v>
      </c>
      <c r="C90833" s="63">
        <v>26</v>
      </c>
      <c r="D90833" s="63">
        <v>23</v>
      </c>
    </row>
    <row r="90834" spans="1:4">
      <c r="A90834" s="63" t="s">
        <v>450</v>
      </c>
      <c r="B90834" s="63">
        <v>0</v>
      </c>
      <c r="C90834" s="63">
        <v>25</v>
      </c>
      <c r="D90834" s="63">
        <v>23</v>
      </c>
    </row>
    <row r="90835" spans="1:4">
      <c r="A90835" s="63" t="s">
        <v>450</v>
      </c>
      <c r="B90835" s="63">
        <v>0</v>
      </c>
      <c r="C90835" s="63">
        <v>24</v>
      </c>
      <c r="D90835" s="63">
        <v>23</v>
      </c>
    </row>
    <row r="90836" spans="1:4">
      <c r="A90836" s="63" t="s">
        <v>450</v>
      </c>
      <c r="B90836" s="63">
        <v>0</v>
      </c>
      <c r="C90836" s="63">
        <v>23</v>
      </c>
      <c r="D90836" s="63">
        <v>23</v>
      </c>
    </row>
    <row r="90837" spans="1:4">
      <c r="A90837" s="63" t="s">
        <v>450</v>
      </c>
      <c r="B90837" s="63">
        <v>0</v>
      </c>
      <c r="C90837" s="63">
        <v>22</v>
      </c>
      <c r="D90837" s="63">
        <v>23</v>
      </c>
    </row>
    <row r="90838" spans="1:4">
      <c r="A90838" s="63" t="s">
        <v>450</v>
      </c>
      <c r="B90838" s="63">
        <v>0</v>
      </c>
      <c r="C90838" s="63">
        <v>21</v>
      </c>
      <c r="D90838" s="63">
        <v>23</v>
      </c>
    </row>
    <row r="90839" spans="1:4">
      <c r="A90839" s="63" t="s">
        <v>450</v>
      </c>
      <c r="B90839" s="63">
        <v>0</v>
      </c>
      <c r="C90839" s="63">
        <v>20</v>
      </c>
      <c r="D90839" s="63">
        <v>23</v>
      </c>
    </row>
    <row r="90840" spans="1:4">
      <c r="A90840" s="63" t="s">
        <v>450</v>
      </c>
      <c r="B90840" s="63">
        <v>0</v>
      </c>
      <c r="C90840" s="63">
        <v>19</v>
      </c>
      <c r="D90840" s="63">
        <v>23</v>
      </c>
    </row>
    <row r="90841" spans="1:4">
      <c r="A90841" s="63" t="s">
        <v>450</v>
      </c>
      <c r="B90841" s="63">
        <v>0</v>
      </c>
      <c r="C90841" s="63">
        <v>18</v>
      </c>
      <c r="D90841" s="63">
        <v>23</v>
      </c>
    </row>
    <row r="90842" spans="1:4">
      <c r="A90842" s="63" t="s">
        <v>450</v>
      </c>
      <c r="B90842" s="63">
        <v>0</v>
      </c>
      <c r="C90842" s="63">
        <v>17</v>
      </c>
      <c r="D90842" s="63">
        <v>23</v>
      </c>
    </row>
    <row r="90843" spans="1:4">
      <c r="A90843" s="63" t="s">
        <v>450</v>
      </c>
      <c r="B90843" s="63">
        <v>0</v>
      </c>
      <c r="C90843" s="63">
        <v>16</v>
      </c>
      <c r="D90843" s="63">
        <v>23</v>
      </c>
    </row>
    <row r="90844" spans="1:4">
      <c r="A90844" s="63" t="s">
        <v>450</v>
      </c>
      <c r="B90844" s="63">
        <v>0</v>
      </c>
      <c r="C90844" s="63">
        <v>15</v>
      </c>
      <c r="D90844" s="63">
        <v>23</v>
      </c>
    </row>
    <row r="90845" spans="1:4">
      <c r="A90845" s="63" t="s">
        <v>450</v>
      </c>
      <c r="B90845" s="63">
        <v>0</v>
      </c>
      <c r="C90845" s="63">
        <v>14</v>
      </c>
      <c r="D90845" s="63">
        <v>23</v>
      </c>
    </row>
    <row r="90846" spans="1:4">
      <c r="A90846" s="63" t="s">
        <v>450</v>
      </c>
      <c r="B90846" s="63">
        <v>0</v>
      </c>
      <c r="C90846" s="63">
        <v>13</v>
      </c>
      <c r="D90846" s="63">
        <v>23</v>
      </c>
    </row>
    <row r="90847" spans="1:4">
      <c r="A90847" s="63" t="s">
        <v>450</v>
      </c>
      <c r="B90847" s="63">
        <v>0</v>
      </c>
      <c r="C90847" s="63">
        <v>12</v>
      </c>
      <c r="D90847" s="63">
        <v>23</v>
      </c>
    </row>
    <row r="90848" spans="1:4">
      <c r="A90848" s="63" t="s">
        <v>450</v>
      </c>
      <c r="B90848" s="63">
        <v>0</v>
      </c>
      <c r="C90848" s="63">
        <v>11</v>
      </c>
      <c r="D90848" s="63">
        <v>23</v>
      </c>
    </row>
    <row r="90849" spans="1:4">
      <c r="A90849" s="63" t="s">
        <v>450</v>
      </c>
      <c r="B90849" s="63">
        <v>0</v>
      </c>
      <c r="C90849" s="63">
        <v>10</v>
      </c>
      <c r="D90849" s="63">
        <v>23</v>
      </c>
    </row>
    <row r="90850" spans="1:4">
      <c r="A90850" s="63" t="s">
        <v>450</v>
      </c>
      <c r="B90850" s="63">
        <v>0</v>
      </c>
      <c r="C90850" s="63">
        <v>9</v>
      </c>
      <c r="D90850" s="63">
        <v>23</v>
      </c>
    </row>
    <row r="90851" spans="1:4">
      <c r="A90851" s="63" t="s">
        <v>450</v>
      </c>
      <c r="B90851" s="63">
        <v>0</v>
      </c>
      <c r="C90851" s="63">
        <v>8</v>
      </c>
      <c r="D90851" s="63">
        <v>23</v>
      </c>
    </row>
    <row r="90852" spans="1:4">
      <c r="A90852" s="63" t="s">
        <v>450</v>
      </c>
      <c r="B90852" s="63">
        <v>0</v>
      </c>
      <c r="C90852" s="63">
        <v>7</v>
      </c>
      <c r="D90852" s="63">
        <v>23</v>
      </c>
    </row>
    <row r="90853" spans="1:4">
      <c r="A90853" s="63" t="s">
        <v>450</v>
      </c>
      <c r="B90853" s="63">
        <v>0</v>
      </c>
      <c r="C90853" s="63">
        <v>6</v>
      </c>
      <c r="D90853" s="63">
        <v>23</v>
      </c>
    </row>
    <row r="90854" spans="1:4">
      <c r="A90854" s="63" t="s">
        <v>450</v>
      </c>
      <c r="B90854" s="63">
        <v>0</v>
      </c>
      <c r="C90854" s="63">
        <v>5</v>
      </c>
      <c r="D90854" s="63">
        <v>23</v>
      </c>
    </row>
    <row r="90855" spans="1:4">
      <c r="A90855" s="63" t="s">
        <v>450</v>
      </c>
      <c r="B90855" s="63">
        <v>0</v>
      </c>
      <c r="C90855" s="63">
        <v>4</v>
      </c>
      <c r="D90855" s="63">
        <v>23</v>
      </c>
    </row>
    <row r="90856" spans="1:4">
      <c r="A90856" s="63" t="s">
        <v>450</v>
      </c>
      <c r="B90856" s="63">
        <v>0</v>
      </c>
      <c r="C90856" s="63">
        <v>3</v>
      </c>
      <c r="D90856" s="63">
        <v>23</v>
      </c>
    </row>
    <row r="90857" spans="1:4">
      <c r="A90857" s="63" t="s">
        <v>450</v>
      </c>
      <c r="B90857" s="63">
        <v>0</v>
      </c>
      <c r="C90857" s="63">
        <v>2</v>
      </c>
      <c r="D90857" s="63">
        <v>23</v>
      </c>
    </row>
    <row r="90858" spans="1:4">
      <c r="A90858" s="63" t="s">
        <v>450</v>
      </c>
      <c r="B90858" s="63">
        <v>0</v>
      </c>
      <c r="C90858" s="63">
        <v>1</v>
      </c>
      <c r="D90858" s="63">
        <v>23</v>
      </c>
    </row>
    <row r="90859" spans="1:4">
      <c r="A90859" s="63" t="s">
        <v>450</v>
      </c>
      <c r="B90859" s="63">
        <v>0</v>
      </c>
      <c r="C90859" s="63">
        <v>0</v>
      </c>
      <c r="D90859" s="63">
        <v>23</v>
      </c>
    </row>
    <row r="90860" spans="1:4">
      <c r="A90860" s="63" t="s">
        <v>450</v>
      </c>
      <c r="B90860" s="63">
        <v>0</v>
      </c>
      <c r="C90860" s="63">
        <v>-1</v>
      </c>
      <c r="D90860" s="63">
        <v>23</v>
      </c>
    </row>
    <row r="90861" spans="1:4">
      <c r="A90861" s="63" t="s">
        <v>450</v>
      </c>
      <c r="B90861" s="63">
        <v>3.1513</v>
      </c>
      <c r="C90861" s="63">
        <v>-2</v>
      </c>
      <c r="D90861" s="63">
        <v>23</v>
      </c>
    </row>
    <row r="90862" spans="1:4">
      <c r="A90862" s="63" t="s">
        <v>450</v>
      </c>
      <c r="B90862" s="63">
        <v>2.754</v>
      </c>
      <c r="C90862" s="63">
        <v>-3</v>
      </c>
      <c r="D90862" s="63">
        <v>23</v>
      </c>
    </row>
    <row r="90863" spans="1:4">
      <c r="A90863" s="63" t="s">
        <v>450</v>
      </c>
      <c r="B90863" s="63">
        <v>2.3875000000000002</v>
      </c>
      <c r="C90863" s="63">
        <v>-4</v>
      </c>
      <c r="D90863" s="63">
        <v>23</v>
      </c>
    </row>
    <row r="90864" spans="1:4">
      <c r="A90864" s="63" t="s">
        <v>450</v>
      </c>
      <c r="B90864" s="63">
        <v>2.7917999999999998</v>
      </c>
      <c r="C90864" s="63">
        <v>-5</v>
      </c>
      <c r="D90864" s="63">
        <v>23</v>
      </c>
    </row>
    <row r="90865" spans="1:4">
      <c r="A90865" s="63" t="s">
        <v>450</v>
      </c>
      <c r="B90865" s="63">
        <v>2.5583999999999998</v>
      </c>
      <c r="C90865" s="63">
        <v>-6</v>
      </c>
      <c r="D90865" s="63">
        <v>23</v>
      </c>
    </row>
    <row r="90866" spans="1:4">
      <c r="A90866" s="63" t="s">
        <v>450</v>
      </c>
      <c r="B90866" s="63">
        <v>1.7770999999999999</v>
      </c>
      <c r="C90866" s="63">
        <v>-7</v>
      </c>
      <c r="D90866" s="63">
        <v>23</v>
      </c>
    </row>
    <row r="90867" spans="1:4">
      <c r="A90867" s="63" t="s">
        <v>450</v>
      </c>
      <c r="B90867" s="63">
        <v>1.9114</v>
      </c>
      <c r="C90867" s="63">
        <v>-8</v>
      </c>
      <c r="D90867" s="63">
        <v>23</v>
      </c>
    </row>
    <row r="90868" spans="1:4">
      <c r="A90868" s="63" t="s">
        <v>450</v>
      </c>
      <c r="B90868" s="63">
        <v>1.6357999999999999</v>
      </c>
      <c r="C90868" s="63">
        <v>-9</v>
      </c>
      <c r="D90868" s="63">
        <v>23</v>
      </c>
    </row>
    <row r="90869" spans="1:4">
      <c r="A90869" s="63" t="s">
        <v>450</v>
      </c>
      <c r="B90869" s="63">
        <v>1.5766</v>
      </c>
      <c r="C90869" s="63">
        <v>-10</v>
      </c>
      <c r="D90869" s="63">
        <v>23</v>
      </c>
    </row>
    <row r="90870" spans="1:4">
      <c r="A90870" s="63" t="s">
        <v>450</v>
      </c>
      <c r="B90870" s="63">
        <v>1.6407</v>
      </c>
      <c r="C90870" s="63">
        <v>-11</v>
      </c>
      <c r="D90870" s="63">
        <v>23</v>
      </c>
    </row>
    <row r="90871" spans="1:4">
      <c r="A90871" s="63" t="s">
        <v>450</v>
      </c>
      <c r="B90871" s="63">
        <v>1.4120999999999999</v>
      </c>
      <c r="C90871" s="63">
        <v>-12</v>
      </c>
      <c r="D90871" s="63">
        <v>23</v>
      </c>
    </row>
    <row r="90872" spans="1:4">
      <c r="A90872" s="63" t="s">
        <v>450</v>
      </c>
      <c r="B90872" s="63">
        <v>1.3532</v>
      </c>
      <c r="C90872" s="63">
        <v>-13</v>
      </c>
      <c r="D90872" s="63">
        <v>23</v>
      </c>
    </row>
    <row r="90873" spans="1:4">
      <c r="A90873" s="63" t="s">
        <v>450</v>
      </c>
      <c r="B90873" s="63">
        <v>1.4398</v>
      </c>
      <c r="C90873" s="63">
        <v>-14</v>
      </c>
      <c r="D90873" s="63">
        <v>23</v>
      </c>
    </row>
    <row r="90874" spans="1:4">
      <c r="A90874" s="63" t="s">
        <v>450</v>
      </c>
      <c r="B90874" s="63">
        <v>1.3159000000000001</v>
      </c>
      <c r="C90874" s="63">
        <v>-15</v>
      </c>
      <c r="D90874" s="63">
        <v>23</v>
      </c>
    </row>
    <row r="90875" spans="1:4">
      <c r="A90875" s="63" t="s">
        <v>450</v>
      </c>
      <c r="B90875" s="63">
        <v>1.2829999999999999</v>
      </c>
      <c r="C90875" s="63">
        <v>-16</v>
      </c>
      <c r="D90875" s="63">
        <v>23</v>
      </c>
    </row>
    <row r="90876" spans="1:4">
      <c r="A90876" s="63" t="s">
        <v>450</v>
      </c>
      <c r="B90876" s="63">
        <v>1.2174</v>
      </c>
      <c r="C90876" s="63">
        <v>-17</v>
      </c>
      <c r="D90876" s="63">
        <v>23</v>
      </c>
    </row>
    <row r="90877" spans="1:4">
      <c r="A90877" s="63" t="s">
        <v>450</v>
      </c>
      <c r="B90877" s="63">
        <v>1.1694</v>
      </c>
      <c r="C90877" s="63">
        <v>-18</v>
      </c>
      <c r="D90877" s="63">
        <v>23</v>
      </c>
    </row>
    <row r="90878" spans="1:4">
      <c r="A90878" s="63" t="s">
        <v>450</v>
      </c>
      <c r="B90878" s="63">
        <v>1.2592000000000001</v>
      </c>
      <c r="C90878" s="63">
        <v>-19</v>
      </c>
      <c r="D90878" s="63">
        <v>23</v>
      </c>
    </row>
    <row r="90879" spans="1:4">
      <c r="A90879" s="63" t="s">
        <v>450</v>
      </c>
      <c r="B90879" s="63">
        <v>1.2070000000000001</v>
      </c>
      <c r="C90879" s="63">
        <v>-20</v>
      </c>
      <c r="D90879" s="63">
        <v>23</v>
      </c>
    </row>
    <row r="90880" spans="1:4">
      <c r="A90880" s="63" t="s">
        <v>450</v>
      </c>
      <c r="B90880" s="63">
        <v>1.1652</v>
      </c>
      <c r="C90880" s="63">
        <v>-21</v>
      </c>
      <c r="D90880" s="63">
        <v>23</v>
      </c>
    </row>
    <row r="90881" spans="1:4">
      <c r="A90881" s="63" t="s">
        <v>450</v>
      </c>
      <c r="B90881" s="63">
        <v>1.1664000000000001</v>
      </c>
      <c r="C90881" s="63">
        <v>-22</v>
      </c>
      <c r="D90881" s="63">
        <v>23</v>
      </c>
    </row>
    <row r="90882" spans="1:4">
      <c r="A90882" s="63" t="s">
        <v>450</v>
      </c>
      <c r="B90882" s="63">
        <v>1.1617999999999999</v>
      </c>
      <c r="C90882" s="63">
        <v>-23</v>
      </c>
      <c r="D90882" s="63">
        <v>23</v>
      </c>
    </row>
    <row r="90883" spans="1:4">
      <c r="A90883" s="63" t="s">
        <v>450</v>
      </c>
      <c r="B90883" s="63">
        <v>1.1997</v>
      </c>
      <c r="C90883" s="63">
        <v>-24</v>
      </c>
      <c r="D90883" s="63">
        <v>23</v>
      </c>
    </row>
    <row r="90884" spans="1:4">
      <c r="A90884" s="63" t="s">
        <v>450</v>
      </c>
      <c r="B90884" s="63">
        <v>1.1758</v>
      </c>
      <c r="C90884" s="63">
        <v>-25</v>
      </c>
      <c r="D90884" s="63">
        <v>23</v>
      </c>
    </row>
    <row r="90885" spans="1:4">
      <c r="A90885" s="63" t="s">
        <v>450</v>
      </c>
      <c r="B90885" s="63">
        <v>1.1904999999999999</v>
      </c>
      <c r="C90885" s="63">
        <v>-26</v>
      </c>
      <c r="D90885" s="63">
        <v>23</v>
      </c>
    </row>
    <row r="90886" spans="1:4">
      <c r="A90886" s="63" t="s">
        <v>450</v>
      </c>
      <c r="B90886" s="63">
        <v>0</v>
      </c>
      <c r="C90886" s="63">
        <v>-27</v>
      </c>
      <c r="D90886" s="63">
        <v>23</v>
      </c>
    </row>
    <row r="90887" spans="1:4">
      <c r="A90887" s="63" t="s">
        <v>450</v>
      </c>
      <c r="B90887" s="63">
        <v>0</v>
      </c>
      <c r="C90887" s="63">
        <v>-28</v>
      </c>
      <c r="D90887" s="63">
        <v>23</v>
      </c>
    </row>
    <row r="90888" spans="1:4">
      <c r="A90888" s="63" t="s">
        <v>450</v>
      </c>
      <c r="B90888" s="63">
        <v>0</v>
      </c>
      <c r="C90888" s="63">
        <v>-29</v>
      </c>
      <c r="D90888" s="63">
        <v>23</v>
      </c>
    </row>
    <row r="90889" spans="1:4">
      <c r="A90889" s="63" t="s">
        <v>450</v>
      </c>
      <c r="B90889" s="63">
        <v>0</v>
      </c>
      <c r="C90889" s="63">
        <v>-30</v>
      </c>
      <c r="D90889" s="63">
        <v>24</v>
      </c>
    </row>
    <row r="90890" spans="1:4">
      <c r="A90890" s="63" t="s">
        <v>450</v>
      </c>
      <c r="B90890" s="63">
        <v>0</v>
      </c>
      <c r="C90890" s="63">
        <v>-29</v>
      </c>
      <c r="D90890" s="63">
        <v>24</v>
      </c>
    </row>
    <row r="90891" spans="1:4">
      <c r="A90891" s="63" t="s">
        <v>450</v>
      </c>
      <c r="B90891" s="63">
        <v>0</v>
      </c>
      <c r="C90891" s="63">
        <v>-28</v>
      </c>
      <c r="D90891" s="63">
        <v>24</v>
      </c>
    </row>
    <row r="90892" spans="1:4">
      <c r="A90892" s="63" t="s">
        <v>450</v>
      </c>
      <c r="B90892" s="63">
        <v>1.2990999999999999</v>
      </c>
      <c r="C90892" s="63">
        <v>-27</v>
      </c>
      <c r="D90892" s="63">
        <v>24</v>
      </c>
    </row>
    <row r="90893" spans="1:4">
      <c r="A90893" s="63" t="s">
        <v>450</v>
      </c>
      <c r="B90893" s="63">
        <v>1.2735000000000001</v>
      </c>
      <c r="C90893" s="63">
        <v>-26</v>
      </c>
      <c r="D90893" s="63">
        <v>24</v>
      </c>
    </row>
    <row r="90894" spans="1:4">
      <c r="A90894" s="63" t="s">
        <v>450</v>
      </c>
      <c r="B90894" s="63">
        <v>1.2537</v>
      </c>
      <c r="C90894" s="63">
        <v>-25</v>
      </c>
      <c r="D90894" s="63">
        <v>24</v>
      </c>
    </row>
    <row r="90895" spans="1:4">
      <c r="A90895" s="63" t="s">
        <v>450</v>
      </c>
      <c r="B90895" s="63">
        <v>1.2576000000000001</v>
      </c>
      <c r="C90895" s="63">
        <v>-24</v>
      </c>
      <c r="D90895" s="63">
        <v>24</v>
      </c>
    </row>
    <row r="90896" spans="1:4">
      <c r="A90896" s="63" t="s">
        <v>450</v>
      </c>
      <c r="B90896" s="63">
        <v>1.2203999999999999</v>
      </c>
      <c r="C90896" s="63">
        <v>-23</v>
      </c>
      <c r="D90896" s="63">
        <v>24</v>
      </c>
    </row>
    <row r="90897" spans="1:4">
      <c r="A90897" s="63" t="s">
        <v>450</v>
      </c>
      <c r="B90897" s="63">
        <v>1.2346999999999999</v>
      </c>
      <c r="C90897" s="63">
        <v>-22</v>
      </c>
      <c r="D90897" s="63">
        <v>24</v>
      </c>
    </row>
    <row r="90898" spans="1:4">
      <c r="A90898" s="63" t="s">
        <v>450</v>
      </c>
      <c r="B90898" s="63">
        <v>1.3250999999999999</v>
      </c>
      <c r="C90898" s="63">
        <v>-21</v>
      </c>
      <c r="D90898" s="63">
        <v>24</v>
      </c>
    </row>
    <row r="90899" spans="1:4">
      <c r="A90899" s="63" t="s">
        <v>450</v>
      </c>
      <c r="B90899" s="63">
        <v>1.2116</v>
      </c>
      <c r="C90899" s="63">
        <v>-20</v>
      </c>
      <c r="D90899" s="63">
        <v>24</v>
      </c>
    </row>
    <row r="90900" spans="1:4">
      <c r="A90900" s="63" t="s">
        <v>450</v>
      </c>
      <c r="B90900" s="63">
        <v>1.5630999999999999</v>
      </c>
      <c r="C90900" s="63">
        <v>-19</v>
      </c>
      <c r="D90900" s="63">
        <v>24</v>
      </c>
    </row>
    <row r="90901" spans="1:4">
      <c r="A90901" s="63" t="s">
        <v>450</v>
      </c>
      <c r="B90901" s="63">
        <v>1.2768999999999999</v>
      </c>
      <c r="C90901" s="63">
        <v>-18</v>
      </c>
      <c r="D90901" s="63">
        <v>24</v>
      </c>
    </row>
    <row r="90902" spans="1:4">
      <c r="A90902" s="63" t="s">
        <v>450</v>
      </c>
      <c r="B90902" s="63">
        <v>1.3250999999999999</v>
      </c>
      <c r="C90902" s="63">
        <v>-17</v>
      </c>
      <c r="D90902" s="63">
        <v>24</v>
      </c>
    </row>
    <row r="90903" spans="1:4">
      <c r="A90903" s="63" t="s">
        <v>450</v>
      </c>
      <c r="B90903" s="63">
        <v>1.4278999999999999</v>
      </c>
      <c r="C90903" s="63">
        <v>-16</v>
      </c>
      <c r="D90903" s="63">
        <v>24</v>
      </c>
    </row>
    <row r="90904" spans="1:4">
      <c r="A90904" s="63" t="s">
        <v>450</v>
      </c>
      <c r="B90904" s="63">
        <v>1.3836999999999999</v>
      </c>
      <c r="C90904" s="63">
        <v>-15</v>
      </c>
      <c r="D90904" s="63">
        <v>24</v>
      </c>
    </row>
    <row r="90905" spans="1:4">
      <c r="A90905" s="63" t="s">
        <v>450</v>
      </c>
      <c r="B90905" s="63">
        <v>1.4173</v>
      </c>
      <c r="C90905" s="63">
        <v>-14</v>
      </c>
      <c r="D90905" s="63">
        <v>24</v>
      </c>
    </row>
    <row r="90906" spans="1:4">
      <c r="A90906" s="63" t="s">
        <v>450</v>
      </c>
      <c r="B90906" s="63">
        <v>1.5713999999999999</v>
      </c>
      <c r="C90906" s="63">
        <v>-13</v>
      </c>
      <c r="D90906" s="63">
        <v>24</v>
      </c>
    </row>
    <row r="90907" spans="1:4">
      <c r="A90907" s="63" t="s">
        <v>450</v>
      </c>
      <c r="B90907" s="63">
        <v>1.5467</v>
      </c>
      <c r="C90907" s="63">
        <v>-12</v>
      </c>
      <c r="D90907" s="63">
        <v>24</v>
      </c>
    </row>
    <row r="90908" spans="1:4">
      <c r="A90908" s="63" t="s">
        <v>450</v>
      </c>
      <c r="B90908" s="63">
        <v>1.7737000000000001</v>
      </c>
      <c r="C90908" s="63">
        <v>-11</v>
      </c>
      <c r="D90908" s="63">
        <v>24</v>
      </c>
    </row>
    <row r="90909" spans="1:4">
      <c r="A90909" s="63" t="s">
        <v>450</v>
      </c>
      <c r="B90909" s="63">
        <v>2.2753999999999999</v>
      </c>
      <c r="C90909" s="63">
        <v>-10</v>
      </c>
      <c r="D90909" s="63">
        <v>24</v>
      </c>
    </row>
    <row r="90910" spans="1:4">
      <c r="A90910" s="63" t="s">
        <v>450</v>
      </c>
      <c r="B90910" s="63">
        <v>1.6718</v>
      </c>
      <c r="C90910" s="63">
        <v>-9</v>
      </c>
      <c r="D90910" s="63">
        <v>24</v>
      </c>
    </row>
    <row r="90911" spans="1:4">
      <c r="A90911" s="63" t="s">
        <v>450</v>
      </c>
      <c r="B90911" s="63">
        <v>1.9214</v>
      </c>
      <c r="C90911" s="63">
        <v>-8</v>
      </c>
      <c r="D90911" s="63">
        <v>24</v>
      </c>
    </row>
    <row r="90912" spans="1:4">
      <c r="A90912" s="63" t="s">
        <v>450</v>
      </c>
      <c r="B90912" s="63">
        <v>2.0013999999999998</v>
      </c>
      <c r="C90912" s="63">
        <v>-7</v>
      </c>
      <c r="D90912" s="63">
        <v>24</v>
      </c>
    </row>
    <row r="90913" spans="1:4">
      <c r="A90913" s="63" t="s">
        <v>450</v>
      </c>
      <c r="B90913" s="63">
        <v>2.4750000000000001</v>
      </c>
      <c r="C90913" s="63">
        <v>-6</v>
      </c>
      <c r="D90913" s="63">
        <v>24</v>
      </c>
    </row>
    <row r="90914" spans="1:4">
      <c r="A90914" s="63" t="s">
        <v>450</v>
      </c>
      <c r="B90914" s="63">
        <v>2.3685</v>
      </c>
      <c r="C90914" s="63">
        <v>-5</v>
      </c>
      <c r="D90914" s="63">
        <v>24</v>
      </c>
    </row>
    <row r="90915" spans="1:4">
      <c r="A90915" s="63" t="s">
        <v>450</v>
      </c>
      <c r="B90915" s="63">
        <v>2.3837999999999999</v>
      </c>
      <c r="C90915" s="63">
        <v>-4</v>
      </c>
      <c r="D90915" s="63">
        <v>24</v>
      </c>
    </row>
    <row r="90916" spans="1:4">
      <c r="A90916" s="63" t="s">
        <v>450</v>
      </c>
      <c r="B90916" s="63">
        <v>3.6682999999999999</v>
      </c>
      <c r="C90916" s="63">
        <v>-3</v>
      </c>
      <c r="D90916" s="63">
        <v>24</v>
      </c>
    </row>
    <row r="90917" spans="1:4">
      <c r="A90917" s="63" t="s">
        <v>450</v>
      </c>
      <c r="B90917" s="63">
        <v>3.3679999999999999</v>
      </c>
      <c r="C90917" s="63">
        <v>-2</v>
      </c>
      <c r="D90917" s="63">
        <v>24</v>
      </c>
    </row>
    <row r="90918" spans="1:4">
      <c r="A90918" s="63" t="s">
        <v>450</v>
      </c>
      <c r="B90918" s="63">
        <v>0</v>
      </c>
      <c r="C90918" s="63">
        <v>-1</v>
      </c>
      <c r="D90918" s="63">
        <v>24</v>
      </c>
    </row>
    <row r="90919" spans="1:4">
      <c r="A90919" s="63" t="s">
        <v>450</v>
      </c>
      <c r="B90919" s="63">
        <v>0</v>
      </c>
      <c r="C90919" s="63">
        <v>0</v>
      </c>
      <c r="D90919" s="63">
        <v>24</v>
      </c>
    </row>
    <row r="90920" spans="1:4">
      <c r="A90920" s="63" t="s">
        <v>450</v>
      </c>
      <c r="B90920" s="63">
        <v>0</v>
      </c>
      <c r="C90920" s="63">
        <v>1</v>
      </c>
      <c r="D90920" s="63">
        <v>24</v>
      </c>
    </row>
    <row r="90921" spans="1:4">
      <c r="A90921" s="63" t="s">
        <v>450</v>
      </c>
      <c r="B90921" s="63">
        <v>0</v>
      </c>
      <c r="C90921" s="63">
        <v>2</v>
      </c>
      <c r="D90921" s="63">
        <v>24</v>
      </c>
    </row>
    <row r="90922" spans="1:4">
      <c r="A90922" s="63" t="s">
        <v>450</v>
      </c>
      <c r="B90922" s="63">
        <v>0</v>
      </c>
      <c r="C90922" s="63">
        <v>3</v>
      </c>
      <c r="D90922" s="63">
        <v>24</v>
      </c>
    </row>
    <row r="90923" spans="1:4">
      <c r="A90923" s="63" t="s">
        <v>450</v>
      </c>
      <c r="B90923" s="63">
        <v>0</v>
      </c>
      <c r="C90923" s="63">
        <v>4</v>
      </c>
      <c r="D90923" s="63">
        <v>24</v>
      </c>
    </row>
    <row r="90924" spans="1:4">
      <c r="A90924" s="63" t="s">
        <v>450</v>
      </c>
      <c r="B90924" s="63">
        <v>0</v>
      </c>
      <c r="C90924" s="63">
        <v>5</v>
      </c>
      <c r="D90924" s="63">
        <v>24</v>
      </c>
    </row>
    <row r="90925" spans="1:4">
      <c r="A90925" s="63" t="s">
        <v>450</v>
      </c>
      <c r="B90925" s="63">
        <v>0</v>
      </c>
      <c r="C90925" s="63">
        <v>6</v>
      </c>
      <c r="D90925" s="63">
        <v>24</v>
      </c>
    </row>
    <row r="90926" spans="1:4">
      <c r="A90926" s="63" t="s">
        <v>450</v>
      </c>
      <c r="B90926" s="63">
        <v>0</v>
      </c>
      <c r="C90926" s="63">
        <v>7</v>
      </c>
      <c r="D90926" s="63">
        <v>24</v>
      </c>
    </row>
    <row r="90927" spans="1:4">
      <c r="A90927" s="63" t="s">
        <v>450</v>
      </c>
      <c r="B90927" s="63">
        <v>0</v>
      </c>
      <c r="C90927" s="63">
        <v>8</v>
      </c>
      <c r="D90927" s="63">
        <v>24</v>
      </c>
    </row>
    <row r="90928" spans="1:4">
      <c r="A90928" s="63" t="s">
        <v>450</v>
      </c>
      <c r="B90928" s="63">
        <v>0</v>
      </c>
      <c r="C90928" s="63">
        <v>9</v>
      </c>
      <c r="D90928" s="63">
        <v>24</v>
      </c>
    </row>
    <row r="90929" spans="1:4">
      <c r="A90929" s="63" t="s">
        <v>450</v>
      </c>
      <c r="B90929" s="63">
        <v>0</v>
      </c>
      <c r="C90929" s="63">
        <v>10</v>
      </c>
      <c r="D90929" s="63">
        <v>24</v>
      </c>
    </row>
    <row r="90930" spans="1:4">
      <c r="A90930" s="63" t="s">
        <v>450</v>
      </c>
      <c r="B90930" s="63">
        <v>0</v>
      </c>
      <c r="C90930" s="63">
        <v>11</v>
      </c>
      <c r="D90930" s="63">
        <v>24</v>
      </c>
    </row>
    <row r="90931" spans="1:4">
      <c r="A90931" s="63" t="s">
        <v>450</v>
      </c>
      <c r="B90931" s="63">
        <v>0</v>
      </c>
      <c r="C90931" s="63">
        <v>12</v>
      </c>
      <c r="D90931" s="63">
        <v>24</v>
      </c>
    </row>
    <row r="90932" spans="1:4">
      <c r="A90932" s="63" t="s">
        <v>450</v>
      </c>
      <c r="B90932" s="63">
        <v>0</v>
      </c>
      <c r="C90932" s="63">
        <v>13</v>
      </c>
      <c r="D90932" s="63">
        <v>24</v>
      </c>
    </row>
    <row r="90933" spans="1:4">
      <c r="A90933" s="63" t="s">
        <v>450</v>
      </c>
      <c r="B90933" s="63">
        <v>0</v>
      </c>
      <c r="C90933" s="63">
        <v>14</v>
      </c>
      <c r="D90933" s="63">
        <v>24</v>
      </c>
    </row>
    <row r="90934" spans="1:4">
      <c r="A90934" s="63" t="s">
        <v>450</v>
      </c>
      <c r="B90934" s="63">
        <v>0</v>
      </c>
      <c r="C90934" s="63">
        <v>15</v>
      </c>
      <c r="D90934" s="63">
        <v>24</v>
      </c>
    </row>
    <row r="90935" spans="1:4">
      <c r="A90935" s="63" t="s">
        <v>450</v>
      </c>
      <c r="B90935" s="63">
        <v>0</v>
      </c>
      <c r="C90935" s="63">
        <v>16</v>
      </c>
      <c r="D90935" s="63">
        <v>24</v>
      </c>
    </row>
    <row r="90936" spans="1:4">
      <c r="A90936" s="63" t="s">
        <v>450</v>
      </c>
      <c r="B90936" s="63">
        <v>0</v>
      </c>
      <c r="C90936" s="63">
        <v>17</v>
      </c>
      <c r="D90936" s="63">
        <v>24</v>
      </c>
    </row>
    <row r="90937" spans="1:4">
      <c r="A90937" s="63" t="s">
        <v>450</v>
      </c>
      <c r="B90937" s="63">
        <v>0</v>
      </c>
      <c r="C90937" s="63">
        <v>18</v>
      </c>
      <c r="D90937" s="63">
        <v>24</v>
      </c>
    </row>
    <row r="90938" spans="1:4">
      <c r="A90938" s="63" t="s">
        <v>450</v>
      </c>
      <c r="B90938" s="63">
        <v>0</v>
      </c>
      <c r="C90938" s="63">
        <v>19</v>
      </c>
      <c r="D90938" s="63">
        <v>24</v>
      </c>
    </row>
    <row r="90939" spans="1:4">
      <c r="A90939" s="63" t="s">
        <v>450</v>
      </c>
      <c r="B90939" s="63">
        <v>0</v>
      </c>
      <c r="C90939" s="63">
        <v>20</v>
      </c>
      <c r="D90939" s="63">
        <v>24</v>
      </c>
    </row>
    <row r="90940" spans="1:4">
      <c r="A90940" s="63" t="s">
        <v>450</v>
      </c>
      <c r="B90940" s="63">
        <v>0</v>
      </c>
      <c r="C90940" s="63">
        <v>21</v>
      </c>
      <c r="D90940" s="63">
        <v>24</v>
      </c>
    </row>
    <row r="90941" spans="1:4">
      <c r="A90941" s="63" t="s">
        <v>450</v>
      </c>
      <c r="B90941" s="63">
        <v>0</v>
      </c>
      <c r="C90941" s="63">
        <v>22</v>
      </c>
      <c r="D90941" s="63">
        <v>24</v>
      </c>
    </row>
    <row r="90942" spans="1:4">
      <c r="A90942" s="63" t="s">
        <v>450</v>
      </c>
      <c r="B90942" s="63">
        <v>0</v>
      </c>
      <c r="C90942" s="63">
        <v>23</v>
      </c>
      <c r="D90942" s="63">
        <v>24</v>
      </c>
    </row>
    <row r="90943" spans="1:4">
      <c r="A90943" s="63" t="s">
        <v>450</v>
      </c>
      <c r="B90943" s="63">
        <v>0</v>
      </c>
      <c r="C90943" s="63">
        <v>24</v>
      </c>
      <c r="D90943" s="63">
        <v>24</v>
      </c>
    </row>
    <row r="90944" spans="1:4">
      <c r="A90944" s="63" t="s">
        <v>450</v>
      </c>
      <c r="B90944" s="63">
        <v>0</v>
      </c>
      <c r="C90944" s="63">
        <v>25</v>
      </c>
      <c r="D90944" s="63">
        <v>24</v>
      </c>
    </row>
    <row r="90945" spans="1:4">
      <c r="A90945" s="63" t="s">
        <v>450</v>
      </c>
      <c r="B90945" s="63">
        <v>0</v>
      </c>
      <c r="C90945" s="63">
        <v>26</v>
      </c>
      <c r="D90945" s="63">
        <v>24</v>
      </c>
    </row>
    <row r="90946" spans="1:4">
      <c r="A90946" s="63" t="s">
        <v>450</v>
      </c>
      <c r="B90946" s="63">
        <v>0</v>
      </c>
      <c r="C90946" s="63">
        <v>27</v>
      </c>
      <c r="D90946" s="63">
        <v>24</v>
      </c>
    </row>
    <row r="90947" spans="1:4">
      <c r="A90947" s="63" t="s">
        <v>450</v>
      </c>
      <c r="B90947" s="63">
        <v>0</v>
      </c>
      <c r="C90947" s="63">
        <v>28</v>
      </c>
      <c r="D90947" s="63">
        <v>24</v>
      </c>
    </row>
    <row r="90948" spans="1:4">
      <c r="A90948" s="63" t="s">
        <v>450</v>
      </c>
      <c r="B90948" s="63">
        <v>0</v>
      </c>
      <c r="C90948" s="63">
        <v>29</v>
      </c>
      <c r="D90948" s="63">
        <v>24</v>
      </c>
    </row>
    <row r="90949" spans="1:4">
      <c r="A90949" s="63" t="s">
        <v>450</v>
      </c>
      <c r="B90949" s="63">
        <v>0</v>
      </c>
      <c r="C90949" s="63">
        <v>30</v>
      </c>
      <c r="D90949" s="63">
        <v>24</v>
      </c>
    </row>
    <row r="90950" spans="1:4">
      <c r="A90950" s="63" t="s">
        <v>450</v>
      </c>
      <c r="B90950" s="63">
        <v>0</v>
      </c>
      <c r="C90950" s="63">
        <v>31</v>
      </c>
      <c r="D90950" s="63">
        <v>24</v>
      </c>
    </row>
    <row r="90951" spans="1:4">
      <c r="A90951" s="63" t="s">
        <v>450</v>
      </c>
      <c r="B90951" s="63">
        <v>0</v>
      </c>
      <c r="C90951" s="63">
        <v>32</v>
      </c>
      <c r="D90951" s="63">
        <v>24</v>
      </c>
    </row>
    <row r="90952" spans="1:4">
      <c r="A90952" s="63" t="s">
        <v>450</v>
      </c>
      <c r="B90952" s="63">
        <v>0</v>
      </c>
      <c r="C90952" s="63">
        <v>33</v>
      </c>
      <c r="D90952" s="63">
        <v>24</v>
      </c>
    </row>
    <row r="90953" spans="1:4">
      <c r="A90953" s="63" t="s">
        <v>450</v>
      </c>
      <c r="B90953" s="63">
        <v>0</v>
      </c>
      <c r="C90953" s="63">
        <v>34</v>
      </c>
      <c r="D90953" s="63">
        <v>24</v>
      </c>
    </row>
    <row r="90954" spans="1:4">
      <c r="A90954" s="63" t="s">
        <v>450</v>
      </c>
      <c r="B90954" s="63">
        <v>0</v>
      </c>
      <c r="C90954" s="63">
        <v>35</v>
      </c>
      <c r="D90954" s="63">
        <v>24</v>
      </c>
    </row>
    <row r="90955" spans="1:4">
      <c r="A90955" s="63" t="s">
        <v>450</v>
      </c>
      <c r="B90955" s="63">
        <v>0</v>
      </c>
      <c r="C90955" s="63">
        <v>36</v>
      </c>
      <c r="D90955" s="63">
        <v>24</v>
      </c>
    </row>
    <row r="90956" spans="1:4">
      <c r="A90956" s="63" t="s">
        <v>450</v>
      </c>
      <c r="B90956" s="63">
        <v>0</v>
      </c>
      <c r="C90956" s="63">
        <v>37</v>
      </c>
      <c r="D90956" s="63">
        <v>24</v>
      </c>
    </row>
    <row r="90957" spans="1:4">
      <c r="A90957" s="63" t="s">
        <v>450</v>
      </c>
      <c r="B90957" s="63">
        <v>0</v>
      </c>
      <c r="C90957" s="63">
        <v>38</v>
      </c>
      <c r="D90957" s="63">
        <v>24</v>
      </c>
    </row>
    <row r="90958" spans="1:4">
      <c r="A90958" s="63" t="s">
        <v>450</v>
      </c>
      <c r="B90958" s="63">
        <v>0</v>
      </c>
      <c r="C90958" s="63">
        <v>39</v>
      </c>
      <c r="D90958" s="63">
        <v>24</v>
      </c>
    </row>
    <row r="90959" spans="1:4">
      <c r="A90959" s="63" t="s">
        <v>450</v>
      </c>
      <c r="B90959" s="63">
        <v>0</v>
      </c>
      <c r="C90959" s="63">
        <v>40</v>
      </c>
      <c r="D90959" s="63">
        <v>24</v>
      </c>
    </row>
    <row r="90960" spans="1:4">
      <c r="A90960" s="63" t="s">
        <v>450</v>
      </c>
      <c r="B90960" s="63">
        <v>0</v>
      </c>
      <c r="C90960" s="63">
        <v>41</v>
      </c>
      <c r="D90960" s="63">
        <v>24</v>
      </c>
    </row>
    <row r="90961" spans="1:4">
      <c r="A90961" s="63" t="s">
        <v>450</v>
      </c>
      <c r="B90961" s="63">
        <v>0</v>
      </c>
      <c r="C90961" s="63">
        <v>41</v>
      </c>
      <c r="D90961" s="63">
        <v>25</v>
      </c>
    </row>
    <row r="90962" spans="1:4">
      <c r="A90962" s="63" t="s">
        <v>450</v>
      </c>
      <c r="B90962" s="63">
        <v>0</v>
      </c>
      <c r="C90962" s="63">
        <v>40</v>
      </c>
      <c r="D90962" s="63">
        <v>25</v>
      </c>
    </row>
    <row r="90963" spans="1:4">
      <c r="A90963" s="63" t="s">
        <v>450</v>
      </c>
      <c r="B90963" s="63">
        <v>0</v>
      </c>
      <c r="C90963" s="63">
        <v>39</v>
      </c>
      <c r="D90963" s="63">
        <v>25</v>
      </c>
    </row>
    <row r="90964" spans="1:4">
      <c r="A90964" s="63" t="s">
        <v>450</v>
      </c>
      <c r="B90964" s="63">
        <v>0</v>
      </c>
      <c r="C90964" s="63">
        <v>38</v>
      </c>
      <c r="D90964" s="63">
        <v>25</v>
      </c>
    </row>
    <row r="90965" spans="1:4">
      <c r="A90965" s="63" t="s">
        <v>450</v>
      </c>
      <c r="B90965" s="63">
        <v>0</v>
      </c>
      <c r="C90965" s="63">
        <v>37</v>
      </c>
      <c r="D90965" s="63">
        <v>25</v>
      </c>
    </row>
    <row r="90966" spans="1:4">
      <c r="A90966" s="63" t="s">
        <v>450</v>
      </c>
      <c r="B90966" s="63">
        <v>0</v>
      </c>
      <c r="C90966" s="63">
        <v>36</v>
      </c>
      <c r="D90966" s="63">
        <v>25</v>
      </c>
    </row>
    <row r="90967" spans="1:4">
      <c r="A90967" s="63" t="s">
        <v>450</v>
      </c>
      <c r="B90967" s="63">
        <v>0</v>
      </c>
      <c r="C90967" s="63">
        <v>35</v>
      </c>
      <c r="D90967" s="63">
        <v>25</v>
      </c>
    </row>
    <row r="90968" spans="1:4">
      <c r="A90968" s="63" t="s">
        <v>450</v>
      </c>
      <c r="B90968" s="63">
        <v>0</v>
      </c>
      <c r="C90968" s="63">
        <v>34</v>
      </c>
      <c r="D90968" s="63">
        <v>25</v>
      </c>
    </row>
    <row r="90969" spans="1:4">
      <c r="A90969" s="63" t="s">
        <v>450</v>
      </c>
      <c r="B90969" s="63">
        <v>0</v>
      </c>
      <c r="C90969" s="63">
        <v>33</v>
      </c>
      <c r="D90969" s="63">
        <v>25</v>
      </c>
    </row>
    <row r="90970" spans="1:4">
      <c r="A90970" s="63" t="s">
        <v>450</v>
      </c>
      <c r="B90970" s="63">
        <v>0</v>
      </c>
      <c r="C90970" s="63">
        <v>32</v>
      </c>
      <c r="D90970" s="63">
        <v>25</v>
      </c>
    </row>
    <row r="90971" spans="1:4">
      <c r="A90971" s="63" t="s">
        <v>450</v>
      </c>
      <c r="B90971" s="63">
        <v>0</v>
      </c>
      <c r="C90971" s="63">
        <v>31</v>
      </c>
      <c r="D90971" s="63">
        <v>25</v>
      </c>
    </row>
    <row r="90972" spans="1:4">
      <c r="A90972" s="63" t="s">
        <v>450</v>
      </c>
      <c r="B90972" s="63">
        <v>0</v>
      </c>
      <c r="C90972" s="63">
        <v>30</v>
      </c>
      <c r="D90972" s="63">
        <v>25</v>
      </c>
    </row>
    <row r="90973" spans="1:4">
      <c r="A90973" s="63" t="s">
        <v>450</v>
      </c>
      <c r="B90973" s="63">
        <v>0</v>
      </c>
      <c r="C90973" s="63">
        <v>29</v>
      </c>
      <c r="D90973" s="63">
        <v>25</v>
      </c>
    </row>
    <row r="90974" spans="1:4">
      <c r="A90974" s="63" t="s">
        <v>450</v>
      </c>
      <c r="B90974" s="63">
        <v>0</v>
      </c>
      <c r="C90974" s="63">
        <v>28</v>
      </c>
      <c r="D90974" s="63">
        <v>25</v>
      </c>
    </row>
    <row r="90975" spans="1:4">
      <c r="A90975" s="63" t="s">
        <v>450</v>
      </c>
      <c r="B90975" s="63">
        <v>0</v>
      </c>
      <c r="C90975" s="63">
        <v>27</v>
      </c>
      <c r="D90975" s="63">
        <v>25</v>
      </c>
    </row>
    <row r="90976" spans="1:4">
      <c r="A90976" s="63" t="s">
        <v>450</v>
      </c>
      <c r="B90976" s="63">
        <v>0</v>
      </c>
      <c r="C90976" s="63">
        <v>26</v>
      </c>
      <c r="D90976" s="63">
        <v>25</v>
      </c>
    </row>
    <row r="90977" spans="1:4">
      <c r="A90977" s="63" t="s">
        <v>450</v>
      </c>
      <c r="B90977" s="63">
        <v>0</v>
      </c>
      <c r="C90977" s="63">
        <v>25</v>
      </c>
      <c r="D90977" s="63">
        <v>25</v>
      </c>
    </row>
    <row r="90978" spans="1:4">
      <c r="A90978" s="63" t="s">
        <v>450</v>
      </c>
      <c r="B90978" s="63">
        <v>0</v>
      </c>
      <c r="C90978" s="63">
        <v>24</v>
      </c>
      <c r="D90978" s="63">
        <v>25</v>
      </c>
    </row>
    <row r="90979" spans="1:4">
      <c r="A90979" s="63" t="s">
        <v>450</v>
      </c>
      <c r="B90979" s="63">
        <v>0</v>
      </c>
      <c r="C90979" s="63">
        <v>23</v>
      </c>
      <c r="D90979" s="63">
        <v>25</v>
      </c>
    </row>
    <row r="90980" spans="1:4">
      <c r="A90980" s="63" t="s">
        <v>450</v>
      </c>
      <c r="B90980" s="63">
        <v>0</v>
      </c>
      <c r="C90980" s="63">
        <v>22</v>
      </c>
      <c r="D90980" s="63">
        <v>25</v>
      </c>
    </row>
    <row r="90981" spans="1:4">
      <c r="A90981" s="63" t="s">
        <v>450</v>
      </c>
      <c r="B90981" s="63">
        <v>0</v>
      </c>
      <c r="C90981" s="63">
        <v>21</v>
      </c>
      <c r="D90981" s="63">
        <v>25</v>
      </c>
    </row>
    <row r="90982" spans="1:4">
      <c r="A90982" s="63" t="s">
        <v>450</v>
      </c>
      <c r="B90982" s="63">
        <v>0</v>
      </c>
      <c r="C90982" s="63">
        <v>20</v>
      </c>
      <c r="D90982" s="63">
        <v>25</v>
      </c>
    </row>
    <row r="90983" spans="1:4">
      <c r="A90983" s="63" t="s">
        <v>450</v>
      </c>
      <c r="B90983" s="63">
        <v>0</v>
      </c>
      <c r="C90983" s="63">
        <v>19</v>
      </c>
      <c r="D90983" s="63">
        <v>25</v>
      </c>
    </row>
    <row r="90984" spans="1:4">
      <c r="A90984" s="63" t="s">
        <v>450</v>
      </c>
      <c r="B90984" s="63">
        <v>0</v>
      </c>
      <c r="C90984" s="63">
        <v>18</v>
      </c>
      <c r="D90984" s="63">
        <v>25</v>
      </c>
    </row>
    <row r="90985" spans="1:4">
      <c r="A90985" s="63" t="s">
        <v>450</v>
      </c>
      <c r="B90985" s="63">
        <v>0</v>
      </c>
      <c r="C90985" s="63">
        <v>17</v>
      </c>
      <c r="D90985" s="63">
        <v>25</v>
      </c>
    </row>
    <row r="90986" spans="1:4">
      <c r="A90986" s="63" t="s">
        <v>450</v>
      </c>
      <c r="B90986" s="63">
        <v>0</v>
      </c>
      <c r="C90986" s="63">
        <v>16</v>
      </c>
      <c r="D90986" s="63">
        <v>25</v>
      </c>
    </row>
    <row r="90987" spans="1:4">
      <c r="A90987" s="63" t="s">
        <v>450</v>
      </c>
      <c r="B90987" s="63">
        <v>0</v>
      </c>
      <c r="C90987" s="63">
        <v>15</v>
      </c>
      <c r="D90987" s="63">
        <v>25</v>
      </c>
    </row>
    <row r="90988" spans="1:4">
      <c r="A90988" s="63" t="s">
        <v>450</v>
      </c>
      <c r="B90988" s="63">
        <v>0</v>
      </c>
      <c r="C90988" s="63">
        <v>14</v>
      </c>
      <c r="D90988" s="63">
        <v>25</v>
      </c>
    </row>
    <row r="90989" spans="1:4">
      <c r="A90989" s="63" t="s">
        <v>450</v>
      </c>
      <c r="B90989" s="63">
        <v>0</v>
      </c>
      <c r="C90989" s="63">
        <v>13</v>
      </c>
      <c r="D90989" s="63">
        <v>25</v>
      </c>
    </row>
    <row r="90990" spans="1:4">
      <c r="A90990" s="63" t="s">
        <v>450</v>
      </c>
      <c r="B90990" s="63">
        <v>0</v>
      </c>
      <c r="C90990" s="63">
        <v>12</v>
      </c>
      <c r="D90990" s="63">
        <v>25</v>
      </c>
    </row>
    <row r="90991" spans="1:4">
      <c r="A90991" s="63" t="s">
        <v>450</v>
      </c>
      <c r="B90991" s="63">
        <v>0</v>
      </c>
      <c r="C90991" s="63">
        <v>11</v>
      </c>
      <c r="D90991" s="63">
        <v>25</v>
      </c>
    </row>
    <row r="90992" spans="1:4">
      <c r="A90992" s="63" t="s">
        <v>450</v>
      </c>
      <c r="B90992" s="63">
        <v>0</v>
      </c>
      <c r="C90992" s="63">
        <v>10</v>
      </c>
      <c r="D90992" s="63">
        <v>25</v>
      </c>
    </row>
    <row r="90993" spans="1:4">
      <c r="A90993" s="63" t="s">
        <v>450</v>
      </c>
      <c r="B90993" s="63">
        <v>0</v>
      </c>
      <c r="C90993" s="63">
        <v>9</v>
      </c>
      <c r="D90993" s="63">
        <v>25</v>
      </c>
    </row>
    <row r="90994" spans="1:4">
      <c r="A90994" s="63" t="s">
        <v>450</v>
      </c>
      <c r="B90994" s="63">
        <v>0</v>
      </c>
      <c r="C90994" s="63">
        <v>8</v>
      </c>
      <c r="D90994" s="63">
        <v>25</v>
      </c>
    </row>
    <row r="90995" spans="1:4">
      <c r="A90995" s="63" t="s">
        <v>450</v>
      </c>
      <c r="B90995" s="63">
        <v>0</v>
      </c>
      <c r="C90995" s="63">
        <v>7</v>
      </c>
      <c r="D90995" s="63">
        <v>25</v>
      </c>
    </row>
    <row r="90996" spans="1:4">
      <c r="A90996" s="63" t="s">
        <v>450</v>
      </c>
      <c r="B90996" s="63">
        <v>0</v>
      </c>
      <c r="C90996" s="63">
        <v>6</v>
      </c>
      <c r="D90996" s="63">
        <v>25</v>
      </c>
    </row>
    <row r="90997" spans="1:4">
      <c r="A90997" s="63" t="s">
        <v>450</v>
      </c>
      <c r="B90997" s="63">
        <v>0</v>
      </c>
      <c r="C90997" s="63">
        <v>5</v>
      </c>
      <c r="D90997" s="63">
        <v>25</v>
      </c>
    </row>
    <row r="90998" spans="1:4">
      <c r="A90998" s="63" t="s">
        <v>450</v>
      </c>
      <c r="B90998" s="63">
        <v>0</v>
      </c>
      <c r="C90998" s="63">
        <v>4</v>
      </c>
      <c r="D90998" s="63">
        <v>25</v>
      </c>
    </row>
    <row r="90999" spans="1:4">
      <c r="A90999" s="63" t="s">
        <v>450</v>
      </c>
      <c r="B90999" s="63">
        <v>0</v>
      </c>
      <c r="C90999" s="63">
        <v>3</v>
      </c>
      <c r="D90999" s="63">
        <v>25</v>
      </c>
    </row>
    <row r="91000" spans="1:4">
      <c r="A91000" s="63" t="s">
        <v>450</v>
      </c>
      <c r="B91000" s="63">
        <v>0</v>
      </c>
      <c r="C91000" s="63">
        <v>2</v>
      </c>
      <c r="D91000" s="63">
        <v>25</v>
      </c>
    </row>
    <row r="91001" spans="1:4">
      <c r="A91001" s="63" t="s">
        <v>450</v>
      </c>
      <c r="B91001" s="63">
        <v>0</v>
      </c>
      <c r="C91001" s="63">
        <v>1</v>
      </c>
      <c r="D91001" s="63">
        <v>25</v>
      </c>
    </row>
    <row r="91002" spans="1:4">
      <c r="A91002" s="63" t="s">
        <v>450</v>
      </c>
      <c r="B91002" s="63">
        <v>0</v>
      </c>
      <c r="C91002" s="63">
        <v>0</v>
      </c>
      <c r="D91002" s="63">
        <v>25</v>
      </c>
    </row>
    <row r="91003" spans="1:4">
      <c r="A91003" s="63" t="s">
        <v>450</v>
      </c>
      <c r="B91003" s="63">
        <v>0</v>
      </c>
      <c r="C91003" s="63">
        <v>-1</v>
      </c>
      <c r="D91003" s="63">
        <v>25</v>
      </c>
    </row>
    <row r="91004" spans="1:4">
      <c r="A91004" s="63" t="s">
        <v>450</v>
      </c>
      <c r="B91004" s="63">
        <v>3.4813000000000001</v>
      </c>
      <c r="C91004" s="63">
        <v>-2</v>
      </c>
      <c r="D91004" s="63">
        <v>25</v>
      </c>
    </row>
    <row r="91005" spans="1:4">
      <c r="A91005" s="63" t="s">
        <v>450</v>
      </c>
      <c r="B91005" s="63">
        <v>3.4104000000000001</v>
      </c>
      <c r="C91005" s="63">
        <v>-3</v>
      </c>
      <c r="D91005" s="63">
        <v>25</v>
      </c>
    </row>
    <row r="91006" spans="1:4">
      <c r="A91006" s="63" t="s">
        <v>450</v>
      </c>
      <c r="B91006" s="63">
        <v>3.0607000000000002</v>
      </c>
      <c r="C91006" s="63">
        <v>-4</v>
      </c>
      <c r="D91006" s="63">
        <v>25</v>
      </c>
    </row>
    <row r="91007" spans="1:4">
      <c r="A91007" s="63" t="s">
        <v>450</v>
      </c>
      <c r="B91007" s="63">
        <v>2.3765000000000001</v>
      </c>
      <c r="C91007" s="63">
        <v>-5</v>
      </c>
      <c r="D91007" s="63">
        <v>25</v>
      </c>
    </row>
    <row r="91008" spans="1:4">
      <c r="A91008" s="63" t="s">
        <v>450</v>
      </c>
      <c r="B91008" s="63">
        <v>2.4695</v>
      </c>
      <c r="C91008" s="63">
        <v>-6</v>
      </c>
      <c r="D91008" s="63">
        <v>25</v>
      </c>
    </row>
    <row r="91009" spans="1:4">
      <c r="A91009" s="63" t="s">
        <v>450</v>
      </c>
      <c r="B91009" s="63">
        <v>2.0914000000000001</v>
      </c>
      <c r="C91009" s="63">
        <v>-7</v>
      </c>
      <c r="D91009" s="63">
        <v>25</v>
      </c>
    </row>
    <row r="91010" spans="1:4">
      <c r="A91010" s="63" t="s">
        <v>450</v>
      </c>
      <c r="B91010" s="63">
        <v>2.0108000000000001</v>
      </c>
      <c r="C91010" s="63">
        <v>-8</v>
      </c>
      <c r="D91010" s="63">
        <v>25</v>
      </c>
    </row>
    <row r="91011" spans="1:4">
      <c r="A91011" s="63" t="s">
        <v>450</v>
      </c>
      <c r="B91011" s="63">
        <v>1.9492</v>
      </c>
      <c r="C91011" s="63">
        <v>-9</v>
      </c>
      <c r="D91011" s="63">
        <v>25</v>
      </c>
    </row>
    <row r="91012" spans="1:4">
      <c r="A91012" s="63" t="s">
        <v>450</v>
      </c>
      <c r="B91012" s="63">
        <v>1.7727999999999999</v>
      </c>
      <c r="C91012" s="63">
        <v>-10</v>
      </c>
      <c r="D91012" s="63">
        <v>25</v>
      </c>
    </row>
    <row r="91013" spans="1:4">
      <c r="A91013" s="63" t="s">
        <v>450</v>
      </c>
      <c r="B91013" s="63">
        <v>1.734</v>
      </c>
      <c r="C91013" s="63">
        <v>-11</v>
      </c>
      <c r="D91013" s="63">
        <v>25</v>
      </c>
    </row>
    <row r="91014" spans="1:4">
      <c r="A91014" s="63" t="s">
        <v>450</v>
      </c>
      <c r="B91014" s="63">
        <v>1.7664</v>
      </c>
      <c r="C91014" s="63">
        <v>-12</v>
      </c>
      <c r="D91014" s="63">
        <v>25</v>
      </c>
    </row>
    <row r="91015" spans="1:4">
      <c r="A91015" s="63" t="s">
        <v>450</v>
      </c>
      <c r="B91015" s="63">
        <v>1.7173</v>
      </c>
      <c r="C91015" s="63">
        <v>-13</v>
      </c>
      <c r="D91015" s="63">
        <v>25</v>
      </c>
    </row>
    <row r="91016" spans="1:4">
      <c r="A91016" s="63" t="s">
        <v>450</v>
      </c>
      <c r="B91016" s="63">
        <v>1.5415000000000001</v>
      </c>
      <c r="C91016" s="63">
        <v>-14</v>
      </c>
      <c r="D91016" s="63">
        <v>25</v>
      </c>
    </row>
    <row r="91017" spans="1:4">
      <c r="A91017" s="63" t="s">
        <v>450</v>
      </c>
      <c r="B91017" s="63">
        <v>1.8960999999999999</v>
      </c>
      <c r="C91017" s="63">
        <v>-15</v>
      </c>
      <c r="D91017" s="63">
        <v>25</v>
      </c>
    </row>
    <row r="91018" spans="1:4">
      <c r="A91018" s="63" t="s">
        <v>450</v>
      </c>
      <c r="B91018" s="63">
        <v>1.3913</v>
      </c>
      <c r="C91018" s="63">
        <v>-16</v>
      </c>
      <c r="D91018" s="63">
        <v>25</v>
      </c>
    </row>
    <row r="91019" spans="1:4">
      <c r="A91019" s="63" t="s">
        <v>450</v>
      </c>
      <c r="B91019" s="63">
        <v>1.4832000000000001</v>
      </c>
      <c r="C91019" s="63">
        <v>-17</v>
      </c>
      <c r="D91019" s="63">
        <v>25</v>
      </c>
    </row>
    <row r="91020" spans="1:4">
      <c r="A91020" s="63" t="s">
        <v>450</v>
      </c>
      <c r="B91020" s="63">
        <v>1.6964999999999999</v>
      </c>
      <c r="C91020" s="63">
        <v>-18</v>
      </c>
      <c r="D91020" s="63">
        <v>25</v>
      </c>
    </row>
    <row r="91021" spans="1:4">
      <c r="A91021" s="63" t="s">
        <v>450</v>
      </c>
      <c r="B91021" s="63">
        <v>1.3831</v>
      </c>
      <c r="C91021" s="63">
        <v>-19</v>
      </c>
      <c r="D91021" s="63">
        <v>25</v>
      </c>
    </row>
    <row r="91022" spans="1:4">
      <c r="A91022" s="63" t="s">
        <v>450</v>
      </c>
      <c r="B91022" s="63">
        <v>1.3415999999999999</v>
      </c>
      <c r="C91022" s="63">
        <v>-20</v>
      </c>
      <c r="D91022" s="63">
        <v>25</v>
      </c>
    </row>
    <row r="91023" spans="1:4">
      <c r="A91023" s="63" t="s">
        <v>450</v>
      </c>
      <c r="B91023" s="63">
        <v>1.3698999999999999</v>
      </c>
      <c r="C91023" s="63">
        <v>-21</v>
      </c>
      <c r="D91023" s="63">
        <v>25</v>
      </c>
    </row>
    <row r="91024" spans="1:4">
      <c r="A91024" s="63" t="s">
        <v>450</v>
      </c>
      <c r="B91024" s="63">
        <v>1.3857999999999999</v>
      </c>
      <c r="C91024" s="63">
        <v>-22</v>
      </c>
      <c r="D91024" s="63">
        <v>25</v>
      </c>
    </row>
    <row r="91025" spans="1:4">
      <c r="A91025" s="63" t="s">
        <v>450</v>
      </c>
      <c r="B91025" s="63">
        <v>1.2982</v>
      </c>
      <c r="C91025" s="63">
        <v>-23</v>
      </c>
      <c r="D91025" s="63">
        <v>25</v>
      </c>
    </row>
    <row r="91026" spans="1:4">
      <c r="A91026" s="63" t="s">
        <v>450</v>
      </c>
      <c r="B91026" s="63">
        <v>1.4246000000000001</v>
      </c>
      <c r="C91026" s="63">
        <v>-24</v>
      </c>
      <c r="D91026" s="63">
        <v>25</v>
      </c>
    </row>
    <row r="91027" spans="1:4">
      <c r="A91027" s="63" t="s">
        <v>450</v>
      </c>
      <c r="B91027" s="63">
        <v>1.33</v>
      </c>
      <c r="C91027" s="63">
        <v>-25</v>
      </c>
      <c r="D91027" s="63">
        <v>25</v>
      </c>
    </row>
    <row r="91028" spans="1:4">
      <c r="A91028" s="63" t="s">
        <v>450</v>
      </c>
      <c r="B91028" s="63">
        <v>1.3803000000000001</v>
      </c>
      <c r="C91028" s="63">
        <v>-26</v>
      </c>
      <c r="D91028" s="63">
        <v>25</v>
      </c>
    </row>
    <row r="91029" spans="1:4">
      <c r="A91029" s="63" t="s">
        <v>450</v>
      </c>
      <c r="B91029" s="63">
        <v>1.4234</v>
      </c>
      <c r="C91029" s="63">
        <v>-27</v>
      </c>
      <c r="D91029" s="63">
        <v>25</v>
      </c>
    </row>
    <row r="91030" spans="1:4">
      <c r="A91030" s="63" t="s">
        <v>450</v>
      </c>
      <c r="B91030" s="63">
        <v>0</v>
      </c>
      <c r="C91030" s="63">
        <v>-28</v>
      </c>
      <c r="D91030" s="63">
        <v>25</v>
      </c>
    </row>
    <row r="91031" spans="1:4">
      <c r="A91031" s="63" t="s">
        <v>450</v>
      </c>
      <c r="B91031" s="63">
        <v>0</v>
      </c>
      <c r="C91031" s="63">
        <v>-29</v>
      </c>
      <c r="D91031" s="63">
        <v>25</v>
      </c>
    </row>
    <row r="91032" spans="1:4">
      <c r="A91032" s="63" t="s">
        <v>450</v>
      </c>
      <c r="B91032" s="63">
        <v>0</v>
      </c>
      <c r="C91032" s="63">
        <v>-30</v>
      </c>
      <c r="D91032" s="63">
        <v>25</v>
      </c>
    </row>
    <row r="91033" spans="1:4">
      <c r="A91033" s="63" t="s">
        <v>450</v>
      </c>
      <c r="B91033" s="63">
        <v>0</v>
      </c>
      <c r="C91033" s="63">
        <v>-30</v>
      </c>
      <c r="D91033" s="63">
        <v>26</v>
      </c>
    </row>
    <row r="91034" spans="1:4">
      <c r="A91034" s="63" t="s">
        <v>450</v>
      </c>
      <c r="B91034" s="63">
        <v>0</v>
      </c>
      <c r="C91034" s="63">
        <v>-29</v>
      </c>
      <c r="D91034" s="63">
        <v>26</v>
      </c>
    </row>
    <row r="91035" spans="1:4">
      <c r="A91035" s="63" t="s">
        <v>450</v>
      </c>
      <c r="B91035" s="63">
        <v>0</v>
      </c>
      <c r="C91035" s="63">
        <v>-28</v>
      </c>
      <c r="D91035" s="63">
        <v>26</v>
      </c>
    </row>
    <row r="91036" spans="1:4">
      <c r="A91036" s="63" t="s">
        <v>450</v>
      </c>
      <c r="B91036" s="63">
        <v>1.7218</v>
      </c>
      <c r="C91036" s="63">
        <v>-27</v>
      </c>
      <c r="D91036" s="63">
        <v>26</v>
      </c>
    </row>
    <row r="91037" spans="1:4">
      <c r="A91037" s="63" t="s">
        <v>450</v>
      </c>
      <c r="B91037" s="63">
        <v>1.4612000000000001</v>
      </c>
      <c r="C91037" s="63">
        <v>-26</v>
      </c>
      <c r="D91037" s="63">
        <v>26</v>
      </c>
    </row>
    <row r="91038" spans="1:4">
      <c r="A91038" s="63" t="s">
        <v>450</v>
      </c>
      <c r="B91038" s="63">
        <v>1.4666999999999999</v>
      </c>
      <c r="C91038" s="63">
        <v>-25</v>
      </c>
      <c r="D91038" s="63">
        <v>26</v>
      </c>
    </row>
    <row r="91039" spans="1:4">
      <c r="A91039" s="63" t="s">
        <v>450</v>
      </c>
      <c r="B91039" s="63">
        <v>1.4151</v>
      </c>
      <c r="C91039" s="63">
        <v>-24</v>
      </c>
      <c r="D91039" s="63">
        <v>26</v>
      </c>
    </row>
    <row r="91040" spans="1:4">
      <c r="A91040" s="63" t="s">
        <v>450</v>
      </c>
      <c r="B91040" s="63">
        <v>1.3928</v>
      </c>
      <c r="C91040" s="63">
        <v>-23</v>
      </c>
      <c r="D91040" s="63">
        <v>26</v>
      </c>
    </row>
    <row r="91041" spans="1:4">
      <c r="A91041" s="63" t="s">
        <v>450</v>
      </c>
      <c r="B91041" s="63">
        <v>1.4133</v>
      </c>
      <c r="C91041" s="63">
        <v>-22</v>
      </c>
      <c r="D91041" s="63">
        <v>26</v>
      </c>
    </row>
    <row r="91042" spans="1:4">
      <c r="A91042" s="63" t="s">
        <v>450</v>
      </c>
      <c r="B91042" s="63">
        <v>1.4157</v>
      </c>
      <c r="C91042" s="63">
        <v>-21</v>
      </c>
      <c r="D91042" s="63">
        <v>26</v>
      </c>
    </row>
    <row r="91043" spans="1:4">
      <c r="A91043" s="63" t="s">
        <v>450</v>
      </c>
      <c r="B91043" s="63">
        <v>1.4037999999999999</v>
      </c>
      <c r="C91043" s="63">
        <v>-20</v>
      </c>
      <c r="D91043" s="63">
        <v>26</v>
      </c>
    </row>
    <row r="91044" spans="1:4">
      <c r="A91044" s="63" t="s">
        <v>450</v>
      </c>
      <c r="B91044" s="63">
        <v>1.4530000000000001</v>
      </c>
      <c r="C91044" s="63">
        <v>-19</v>
      </c>
      <c r="D91044" s="63">
        <v>26</v>
      </c>
    </row>
    <row r="91045" spans="1:4">
      <c r="A91045" s="63" t="s">
        <v>450</v>
      </c>
      <c r="B91045" s="63">
        <v>1.597</v>
      </c>
      <c r="C91045" s="63">
        <v>-18</v>
      </c>
      <c r="D91045" s="63">
        <v>26</v>
      </c>
    </row>
    <row r="91046" spans="1:4">
      <c r="A91046" s="63" t="s">
        <v>450</v>
      </c>
      <c r="B91046" s="63">
        <v>1.4724999999999999</v>
      </c>
      <c r="C91046" s="63">
        <v>-17</v>
      </c>
      <c r="D91046" s="63">
        <v>26</v>
      </c>
    </row>
    <row r="91047" spans="1:4">
      <c r="A91047" s="63" t="s">
        <v>450</v>
      </c>
      <c r="B91047" s="63">
        <v>1.5943000000000001</v>
      </c>
      <c r="C91047" s="63">
        <v>-16</v>
      </c>
      <c r="D91047" s="63">
        <v>26</v>
      </c>
    </row>
    <row r="91048" spans="1:4">
      <c r="A91048" s="63" t="s">
        <v>450</v>
      </c>
      <c r="B91048" s="63">
        <v>1.6413</v>
      </c>
      <c r="C91048" s="63">
        <v>-15</v>
      </c>
      <c r="D91048" s="63">
        <v>26</v>
      </c>
    </row>
    <row r="91049" spans="1:4">
      <c r="A91049" s="63" t="s">
        <v>450</v>
      </c>
      <c r="B91049" s="63">
        <v>1.9177999999999999</v>
      </c>
      <c r="C91049" s="63">
        <v>-14</v>
      </c>
      <c r="D91049" s="63">
        <v>26</v>
      </c>
    </row>
    <row r="91050" spans="1:4">
      <c r="A91050" s="63" t="s">
        <v>450</v>
      </c>
      <c r="B91050" s="63">
        <v>1.68</v>
      </c>
      <c r="C91050" s="63">
        <v>-13</v>
      </c>
      <c r="D91050" s="63">
        <v>26</v>
      </c>
    </row>
    <row r="91051" spans="1:4">
      <c r="A91051" s="63" t="s">
        <v>450</v>
      </c>
      <c r="B91051" s="63">
        <v>1.7081</v>
      </c>
      <c r="C91051" s="63">
        <v>-12</v>
      </c>
      <c r="D91051" s="63">
        <v>26</v>
      </c>
    </row>
    <row r="91052" spans="1:4">
      <c r="A91052" s="63" t="s">
        <v>450</v>
      </c>
      <c r="B91052" s="63">
        <v>1.8247</v>
      </c>
      <c r="C91052" s="63">
        <v>-11</v>
      </c>
      <c r="D91052" s="63">
        <v>26</v>
      </c>
    </row>
    <row r="91053" spans="1:4">
      <c r="A91053" s="63" t="s">
        <v>450</v>
      </c>
      <c r="B91053" s="63">
        <v>1.8479000000000001</v>
      </c>
      <c r="C91053" s="63">
        <v>-10</v>
      </c>
      <c r="D91053" s="63">
        <v>26</v>
      </c>
    </row>
    <row r="91054" spans="1:4">
      <c r="A91054" s="63" t="s">
        <v>450</v>
      </c>
      <c r="B91054" s="63">
        <v>1.8976</v>
      </c>
      <c r="C91054" s="63">
        <v>-9</v>
      </c>
      <c r="D91054" s="63">
        <v>26</v>
      </c>
    </row>
    <row r="91055" spans="1:4">
      <c r="A91055" s="63" t="s">
        <v>450</v>
      </c>
      <c r="B91055" s="63">
        <v>2.0922999999999998</v>
      </c>
      <c r="C91055" s="63">
        <v>-8</v>
      </c>
      <c r="D91055" s="63">
        <v>26</v>
      </c>
    </row>
    <row r="91056" spans="1:4">
      <c r="A91056" s="63" t="s">
        <v>450</v>
      </c>
      <c r="B91056" s="63">
        <v>2.1354000000000002</v>
      </c>
      <c r="C91056" s="63">
        <v>-7</v>
      </c>
      <c r="D91056" s="63">
        <v>26</v>
      </c>
    </row>
    <row r="91057" spans="1:4">
      <c r="A91057" s="63" t="s">
        <v>450</v>
      </c>
      <c r="B91057" s="63">
        <v>2.3136000000000001</v>
      </c>
      <c r="C91057" s="63">
        <v>-6</v>
      </c>
      <c r="D91057" s="63">
        <v>26</v>
      </c>
    </row>
    <row r="91058" spans="1:4">
      <c r="A91058" s="63" t="s">
        <v>450</v>
      </c>
      <c r="B91058" s="63">
        <v>2.7475999999999998</v>
      </c>
      <c r="C91058" s="63">
        <v>-5</v>
      </c>
      <c r="D91058" s="63">
        <v>26</v>
      </c>
    </row>
    <row r="91059" spans="1:4">
      <c r="A91059" s="63" t="s">
        <v>450</v>
      </c>
      <c r="B91059" s="63">
        <v>3.8521000000000001</v>
      </c>
      <c r="C91059" s="63">
        <v>-4</v>
      </c>
      <c r="D91059" s="63">
        <v>26</v>
      </c>
    </row>
    <row r="91060" spans="1:4">
      <c r="A91060" s="63" t="s">
        <v>450</v>
      </c>
      <c r="B91060" s="63">
        <v>3.0158</v>
      </c>
      <c r="C91060" s="63">
        <v>-3</v>
      </c>
      <c r="D91060" s="63">
        <v>26</v>
      </c>
    </row>
    <row r="91061" spans="1:4">
      <c r="A91061" s="63" t="s">
        <v>450</v>
      </c>
      <c r="B91061" s="63">
        <v>4.5552000000000001</v>
      </c>
      <c r="C91061" s="63">
        <v>-2</v>
      </c>
      <c r="D91061" s="63">
        <v>26</v>
      </c>
    </row>
    <row r="91062" spans="1:4">
      <c r="A91062" s="63" t="s">
        <v>450</v>
      </c>
      <c r="B91062" s="63">
        <v>0</v>
      </c>
      <c r="C91062" s="63">
        <v>-1</v>
      </c>
      <c r="D91062" s="63">
        <v>26</v>
      </c>
    </row>
    <row r="91063" spans="1:4">
      <c r="A91063" s="63" t="s">
        <v>450</v>
      </c>
      <c r="B91063" s="63">
        <v>0</v>
      </c>
      <c r="C91063" s="63">
        <v>0</v>
      </c>
      <c r="D91063" s="63">
        <v>26</v>
      </c>
    </row>
    <row r="91064" spans="1:4">
      <c r="A91064" s="63" t="s">
        <v>450</v>
      </c>
      <c r="B91064" s="63">
        <v>0</v>
      </c>
      <c r="C91064" s="63">
        <v>1</v>
      </c>
      <c r="D91064" s="63">
        <v>26</v>
      </c>
    </row>
    <row r="91065" spans="1:4">
      <c r="A91065" s="63" t="s">
        <v>450</v>
      </c>
      <c r="B91065" s="63">
        <v>0</v>
      </c>
      <c r="C91065" s="63">
        <v>2</v>
      </c>
      <c r="D91065" s="63">
        <v>26</v>
      </c>
    </row>
    <row r="91066" spans="1:4">
      <c r="A91066" s="63" t="s">
        <v>450</v>
      </c>
      <c r="B91066" s="63">
        <v>0</v>
      </c>
      <c r="C91066" s="63">
        <v>3</v>
      </c>
      <c r="D91066" s="63">
        <v>26</v>
      </c>
    </row>
    <row r="91067" spans="1:4">
      <c r="A91067" s="63" t="s">
        <v>450</v>
      </c>
      <c r="B91067" s="63">
        <v>0</v>
      </c>
      <c r="C91067" s="63">
        <v>4</v>
      </c>
      <c r="D91067" s="63">
        <v>26</v>
      </c>
    </row>
    <row r="91068" spans="1:4">
      <c r="A91068" s="63" t="s">
        <v>450</v>
      </c>
      <c r="B91068" s="63">
        <v>0</v>
      </c>
      <c r="C91068" s="63">
        <v>5</v>
      </c>
      <c r="D91068" s="63">
        <v>26</v>
      </c>
    </row>
    <row r="91069" spans="1:4">
      <c r="A91069" s="63" t="s">
        <v>450</v>
      </c>
      <c r="B91069" s="63">
        <v>0</v>
      </c>
      <c r="C91069" s="63">
        <v>6</v>
      </c>
      <c r="D91069" s="63">
        <v>26</v>
      </c>
    </row>
    <row r="91070" spans="1:4">
      <c r="A91070" s="63" t="s">
        <v>450</v>
      </c>
      <c r="B91070" s="63">
        <v>0</v>
      </c>
      <c r="C91070" s="63">
        <v>7</v>
      </c>
      <c r="D91070" s="63">
        <v>26</v>
      </c>
    </row>
    <row r="91071" spans="1:4">
      <c r="A91071" s="63" t="s">
        <v>450</v>
      </c>
      <c r="B91071" s="63">
        <v>0</v>
      </c>
      <c r="C91071" s="63">
        <v>8</v>
      </c>
      <c r="D91071" s="63">
        <v>26</v>
      </c>
    </row>
    <row r="91072" spans="1:4">
      <c r="A91072" s="63" t="s">
        <v>450</v>
      </c>
      <c r="B91072" s="63">
        <v>0</v>
      </c>
      <c r="C91072" s="63">
        <v>9</v>
      </c>
      <c r="D91072" s="63">
        <v>26</v>
      </c>
    </row>
    <row r="91073" spans="1:4">
      <c r="A91073" s="63" t="s">
        <v>450</v>
      </c>
      <c r="B91073" s="63">
        <v>0</v>
      </c>
      <c r="C91073" s="63">
        <v>10</v>
      </c>
      <c r="D91073" s="63">
        <v>26</v>
      </c>
    </row>
    <row r="91074" spans="1:4">
      <c r="A91074" s="63" t="s">
        <v>450</v>
      </c>
      <c r="B91074" s="63">
        <v>0</v>
      </c>
      <c r="C91074" s="63">
        <v>11</v>
      </c>
      <c r="D91074" s="63">
        <v>26</v>
      </c>
    </row>
    <row r="91075" spans="1:4">
      <c r="A91075" s="63" t="s">
        <v>450</v>
      </c>
      <c r="B91075" s="63">
        <v>0</v>
      </c>
      <c r="C91075" s="63">
        <v>12</v>
      </c>
      <c r="D91075" s="63">
        <v>26</v>
      </c>
    </row>
    <row r="91076" spans="1:4">
      <c r="A91076" s="63" t="s">
        <v>450</v>
      </c>
      <c r="B91076" s="63">
        <v>0</v>
      </c>
      <c r="C91076" s="63">
        <v>13</v>
      </c>
      <c r="D91076" s="63">
        <v>26</v>
      </c>
    </row>
    <row r="91077" spans="1:4">
      <c r="A91077" s="63" t="s">
        <v>450</v>
      </c>
      <c r="B91077" s="63">
        <v>0</v>
      </c>
      <c r="C91077" s="63">
        <v>14</v>
      </c>
      <c r="D91077" s="63">
        <v>26</v>
      </c>
    </row>
    <row r="91078" spans="1:4">
      <c r="A91078" s="63" t="s">
        <v>450</v>
      </c>
      <c r="B91078" s="63">
        <v>0</v>
      </c>
      <c r="C91078" s="63">
        <v>15</v>
      </c>
      <c r="D91078" s="63">
        <v>26</v>
      </c>
    </row>
    <row r="91079" spans="1:4">
      <c r="A91079" s="63" t="s">
        <v>450</v>
      </c>
      <c r="B91079" s="63">
        <v>0</v>
      </c>
      <c r="C91079" s="63">
        <v>16</v>
      </c>
      <c r="D91079" s="63">
        <v>26</v>
      </c>
    </row>
    <row r="91080" spans="1:4">
      <c r="A91080" s="63" t="s">
        <v>450</v>
      </c>
      <c r="B91080" s="63">
        <v>0</v>
      </c>
      <c r="C91080" s="63">
        <v>17</v>
      </c>
      <c r="D91080" s="63">
        <v>26</v>
      </c>
    </row>
    <row r="91081" spans="1:4">
      <c r="A91081" s="63" t="s">
        <v>450</v>
      </c>
      <c r="B91081" s="63">
        <v>0</v>
      </c>
      <c r="C91081" s="63">
        <v>18</v>
      </c>
      <c r="D91081" s="63">
        <v>26</v>
      </c>
    </row>
    <row r="91082" spans="1:4">
      <c r="A91082" s="63" t="s">
        <v>450</v>
      </c>
      <c r="B91082" s="63">
        <v>0</v>
      </c>
      <c r="C91082" s="63">
        <v>19</v>
      </c>
      <c r="D91082" s="63">
        <v>26</v>
      </c>
    </row>
    <row r="91083" spans="1:4">
      <c r="A91083" s="63" t="s">
        <v>450</v>
      </c>
      <c r="B91083" s="63">
        <v>0</v>
      </c>
      <c r="C91083" s="63">
        <v>20</v>
      </c>
      <c r="D91083" s="63">
        <v>26</v>
      </c>
    </row>
    <row r="91084" spans="1:4">
      <c r="A91084" s="63" t="s">
        <v>450</v>
      </c>
      <c r="B91084" s="63">
        <v>0</v>
      </c>
      <c r="C91084" s="63">
        <v>21</v>
      </c>
      <c r="D91084" s="63">
        <v>26</v>
      </c>
    </row>
    <row r="91085" spans="1:4">
      <c r="A91085" s="63" t="s">
        <v>450</v>
      </c>
      <c r="B91085" s="63">
        <v>0</v>
      </c>
      <c r="C91085" s="63">
        <v>22</v>
      </c>
      <c r="D91085" s="63">
        <v>26</v>
      </c>
    </row>
    <row r="91086" spans="1:4">
      <c r="A91086" s="63" t="s">
        <v>450</v>
      </c>
      <c r="B91086" s="63">
        <v>0</v>
      </c>
      <c r="C91086" s="63">
        <v>23</v>
      </c>
      <c r="D91086" s="63">
        <v>26</v>
      </c>
    </row>
    <row r="91087" spans="1:4">
      <c r="A91087" s="63" t="s">
        <v>450</v>
      </c>
      <c r="B91087" s="63">
        <v>0</v>
      </c>
      <c r="C91087" s="63">
        <v>24</v>
      </c>
      <c r="D91087" s="63">
        <v>26</v>
      </c>
    </row>
    <row r="91088" spans="1:4">
      <c r="A91088" s="63" t="s">
        <v>450</v>
      </c>
      <c r="B91088" s="63">
        <v>0</v>
      </c>
      <c r="C91088" s="63">
        <v>25</v>
      </c>
      <c r="D91088" s="63">
        <v>26</v>
      </c>
    </row>
    <row r="91089" spans="1:4">
      <c r="A91089" s="63" t="s">
        <v>450</v>
      </c>
      <c r="B91089" s="63">
        <v>0</v>
      </c>
      <c r="C91089" s="63">
        <v>26</v>
      </c>
      <c r="D91089" s="63">
        <v>26</v>
      </c>
    </row>
    <row r="91090" spans="1:4">
      <c r="A91090" s="63" t="s">
        <v>450</v>
      </c>
      <c r="B91090" s="63">
        <v>0</v>
      </c>
      <c r="C91090" s="63">
        <v>27</v>
      </c>
      <c r="D91090" s="63">
        <v>26</v>
      </c>
    </row>
    <row r="91091" spans="1:4">
      <c r="A91091" s="63" t="s">
        <v>450</v>
      </c>
      <c r="B91091" s="63">
        <v>0</v>
      </c>
      <c r="C91091" s="63">
        <v>28</v>
      </c>
      <c r="D91091" s="63">
        <v>26</v>
      </c>
    </row>
    <row r="91092" spans="1:4">
      <c r="A91092" s="63" t="s">
        <v>450</v>
      </c>
      <c r="B91092" s="63">
        <v>0</v>
      </c>
      <c r="C91092" s="63">
        <v>29</v>
      </c>
      <c r="D91092" s="63">
        <v>26</v>
      </c>
    </row>
    <row r="91093" spans="1:4">
      <c r="A91093" s="63" t="s">
        <v>450</v>
      </c>
      <c r="B91093" s="63">
        <v>0</v>
      </c>
      <c r="C91093" s="63">
        <v>30</v>
      </c>
      <c r="D91093" s="63">
        <v>26</v>
      </c>
    </row>
    <row r="91094" spans="1:4">
      <c r="A91094" s="63" t="s">
        <v>450</v>
      </c>
      <c r="B91094" s="63">
        <v>0</v>
      </c>
      <c r="C91094" s="63">
        <v>31</v>
      </c>
      <c r="D91094" s="63">
        <v>26</v>
      </c>
    </row>
    <row r="91095" spans="1:4">
      <c r="A91095" s="63" t="s">
        <v>450</v>
      </c>
      <c r="B91095" s="63">
        <v>0</v>
      </c>
      <c r="C91095" s="63">
        <v>32</v>
      </c>
      <c r="D91095" s="63">
        <v>26</v>
      </c>
    </row>
    <row r="91096" spans="1:4">
      <c r="A91096" s="63" t="s">
        <v>450</v>
      </c>
      <c r="B91096" s="63">
        <v>0</v>
      </c>
      <c r="C91096" s="63">
        <v>33</v>
      </c>
      <c r="D91096" s="63">
        <v>26</v>
      </c>
    </row>
    <row r="91097" spans="1:4">
      <c r="A91097" s="63" t="s">
        <v>450</v>
      </c>
      <c r="B91097" s="63">
        <v>0</v>
      </c>
      <c r="C91097" s="63">
        <v>34</v>
      </c>
      <c r="D91097" s="63">
        <v>26</v>
      </c>
    </row>
    <row r="91098" spans="1:4">
      <c r="A91098" s="63" t="s">
        <v>450</v>
      </c>
      <c r="B91098" s="63">
        <v>0</v>
      </c>
      <c r="C91098" s="63">
        <v>35</v>
      </c>
      <c r="D91098" s="63">
        <v>26</v>
      </c>
    </row>
    <row r="91099" spans="1:4">
      <c r="A91099" s="63" t="s">
        <v>450</v>
      </c>
      <c r="B91099" s="63">
        <v>0</v>
      </c>
      <c r="C91099" s="63">
        <v>36</v>
      </c>
      <c r="D91099" s="63">
        <v>26</v>
      </c>
    </row>
    <row r="91100" spans="1:4">
      <c r="A91100" s="63" t="s">
        <v>450</v>
      </c>
      <c r="B91100" s="63">
        <v>0</v>
      </c>
      <c r="C91100" s="63">
        <v>37</v>
      </c>
      <c r="D91100" s="63">
        <v>26</v>
      </c>
    </row>
    <row r="91101" spans="1:4">
      <c r="A91101" s="63" t="s">
        <v>450</v>
      </c>
      <c r="B91101" s="63">
        <v>0</v>
      </c>
      <c r="C91101" s="63">
        <v>38</v>
      </c>
      <c r="D91101" s="63">
        <v>26</v>
      </c>
    </row>
    <row r="91102" spans="1:4">
      <c r="A91102" s="63" t="s">
        <v>450</v>
      </c>
      <c r="B91102" s="63">
        <v>0</v>
      </c>
      <c r="C91102" s="63">
        <v>39</v>
      </c>
      <c r="D91102" s="63">
        <v>26</v>
      </c>
    </row>
    <row r="91103" spans="1:4">
      <c r="A91103" s="63" t="s">
        <v>450</v>
      </c>
      <c r="B91103" s="63">
        <v>0</v>
      </c>
      <c r="C91103" s="63">
        <v>40</v>
      </c>
      <c r="D91103" s="63">
        <v>26</v>
      </c>
    </row>
    <row r="91104" spans="1:4">
      <c r="A91104" s="63" t="s">
        <v>450</v>
      </c>
      <c r="B91104" s="63">
        <v>0</v>
      </c>
      <c r="C91104" s="63">
        <v>41</v>
      </c>
      <c r="D91104" s="63">
        <v>26</v>
      </c>
    </row>
    <row r="91105" spans="1:4">
      <c r="A91105" s="63" t="s">
        <v>450</v>
      </c>
      <c r="B91105" s="63">
        <v>0</v>
      </c>
      <c r="C91105" s="63">
        <v>42</v>
      </c>
      <c r="D91105" s="63">
        <v>26</v>
      </c>
    </row>
    <row r="91106" spans="1:4">
      <c r="A91106" s="63" t="s">
        <v>450</v>
      </c>
      <c r="B91106" s="63">
        <v>0</v>
      </c>
      <c r="C91106" s="63">
        <v>42</v>
      </c>
      <c r="D91106" s="63">
        <v>27</v>
      </c>
    </row>
    <row r="91107" spans="1:4">
      <c r="A91107" s="63" t="s">
        <v>450</v>
      </c>
      <c r="B91107" s="63">
        <v>0</v>
      </c>
      <c r="C91107" s="63">
        <v>41</v>
      </c>
      <c r="D91107" s="63">
        <v>27</v>
      </c>
    </row>
    <row r="91108" spans="1:4">
      <c r="A91108" s="63" t="s">
        <v>450</v>
      </c>
      <c r="B91108" s="63">
        <v>0</v>
      </c>
      <c r="C91108" s="63">
        <v>40</v>
      </c>
      <c r="D91108" s="63">
        <v>27</v>
      </c>
    </row>
    <row r="91109" spans="1:4">
      <c r="A91109" s="63" t="s">
        <v>450</v>
      </c>
      <c r="B91109" s="63">
        <v>0</v>
      </c>
      <c r="C91109" s="63">
        <v>39</v>
      </c>
      <c r="D91109" s="63">
        <v>27</v>
      </c>
    </row>
    <row r="91110" spans="1:4">
      <c r="A91110" s="63" t="s">
        <v>450</v>
      </c>
      <c r="B91110" s="63">
        <v>0</v>
      </c>
      <c r="C91110" s="63">
        <v>38</v>
      </c>
      <c r="D91110" s="63">
        <v>27</v>
      </c>
    </row>
    <row r="91111" spans="1:4">
      <c r="A91111" s="63" t="s">
        <v>450</v>
      </c>
      <c r="B91111" s="63">
        <v>0</v>
      </c>
      <c r="C91111" s="63">
        <v>37</v>
      </c>
      <c r="D91111" s="63">
        <v>27</v>
      </c>
    </row>
    <row r="91112" spans="1:4">
      <c r="A91112" s="63" t="s">
        <v>450</v>
      </c>
      <c r="B91112" s="63">
        <v>0</v>
      </c>
      <c r="C91112" s="63">
        <v>36</v>
      </c>
      <c r="D91112" s="63">
        <v>27</v>
      </c>
    </row>
    <row r="91113" spans="1:4">
      <c r="A91113" s="63" t="s">
        <v>450</v>
      </c>
      <c r="B91113" s="63">
        <v>0</v>
      </c>
      <c r="C91113" s="63">
        <v>35</v>
      </c>
      <c r="D91113" s="63">
        <v>27</v>
      </c>
    </row>
    <row r="91114" spans="1:4">
      <c r="A91114" s="63" t="s">
        <v>450</v>
      </c>
      <c r="B91114" s="63">
        <v>0</v>
      </c>
      <c r="C91114" s="63">
        <v>34</v>
      </c>
      <c r="D91114" s="63">
        <v>27</v>
      </c>
    </row>
    <row r="91115" spans="1:4">
      <c r="A91115" s="63" t="s">
        <v>450</v>
      </c>
      <c r="B91115" s="63">
        <v>0</v>
      </c>
      <c r="C91115" s="63">
        <v>33</v>
      </c>
      <c r="D91115" s="63">
        <v>27</v>
      </c>
    </row>
    <row r="91116" spans="1:4">
      <c r="A91116" s="63" t="s">
        <v>450</v>
      </c>
      <c r="B91116" s="63">
        <v>0</v>
      </c>
      <c r="C91116" s="63">
        <v>32</v>
      </c>
      <c r="D91116" s="63">
        <v>27</v>
      </c>
    </row>
    <row r="91117" spans="1:4">
      <c r="A91117" s="63" t="s">
        <v>450</v>
      </c>
      <c r="B91117" s="63">
        <v>0</v>
      </c>
      <c r="C91117" s="63">
        <v>31</v>
      </c>
      <c r="D91117" s="63">
        <v>27</v>
      </c>
    </row>
    <row r="91118" spans="1:4">
      <c r="A91118" s="63" t="s">
        <v>450</v>
      </c>
      <c r="B91118" s="63">
        <v>0</v>
      </c>
      <c r="C91118" s="63">
        <v>30</v>
      </c>
      <c r="D91118" s="63">
        <v>27</v>
      </c>
    </row>
    <row r="91119" spans="1:4">
      <c r="A91119" s="63" t="s">
        <v>450</v>
      </c>
      <c r="B91119" s="63">
        <v>0</v>
      </c>
      <c r="C91119" s="63">
        <v>29</v>
      </c>
      <c r="D91119" s="63">
        <v>27</v>
      </c>
    </row>
    <row r="91120" spans="1:4">
      <c r="A91120" s="63" t="s">
        <v>450</v>
      </c>
      <c r="B91120" s="63">
        <v>0</v>
      </c>
      <c r="C91120" s="63">
        <v>28</v>
      </c>
      <c r="D91120" s="63">
        <v>27</v>
      </c>
    </row>
    <row r="91121" spans="1:4">
      <c r="A91121" s="63" t="s">
        <v>450</v>
      </c>
      <c r="B91121" s="63">
        <v>0</v>
      </c>
      <c r="C91121" s="63">
        <v>27</v>
      </c>
      <c r="D91121" s="63">
        <v>27</v>
      </c>
    </row>
    <row r="91122" spans="1:4">
      <c r="A91122" s="63" t="s">
        <v>450</v>
      </c>
      <c r="B91122" s="63">
        <v>0</v>
      </c>
      <c r="C91122" s="63">
        <v>26</v>
      </c>
      <c r="D91122" s="63">
        <v>27</v>
      </c>
    </row>
    <row r="91123" spans="1:4">
      <c r="A91123" s="63" t="s">
        <v>450</v>
      </c>
      <c r="B91123" s="63">
        <v>0</v>
      </c>
      <c r="C91123" s="63">
        <v>25</v>
      </c>
      <c r="D91123" s="63">
        <v>27</v>
      </c>
    </row>
    <row r="91124" spans="1:4">
      <c r="A91124" s="63" t="s">
        <v>450</v>
      </c>
      <c r="B91124" s="63">
        <v>0</v>
      </c>
      <c r="C91124" s="63">
        <v>24</v>
      </c>
      <c r="D91124" s="63">
        <v>27</v>
      </c>
    </row>
    <row r="91125" spans="1:4">
      <c r="A91125" s="63" t="s">
        <v>450</v>
      </c>
      <c r="B91125" s="63">
        <v>0</v>
      </c>
      <c r="C91125" s="63">
        <v>23</v>
      </c>
      <c r="D91125" s="63">
        <v>27</v>
      </c>
    </row>
    <row r="91126" spans="1:4">
      <c r="A91126" s="63" t="s">
        <v>450</v>
      </c>
      <c r="B91126" s="63">
        <v>0</v>
      </c>
      <c r="C91126" s="63">
        <v>22</v>
      </c>
      <c r="D91126" s="63">
        <v>27</v>
      </c>
    </row>
    <row r="91127" spans="1:4">
      <c r="A91127" s="63" t="s">
        <v>450</v>
      </c>
      <c r="B91127" s="63">
        <v>0</v>
      </c>
      <c r="C91127" s="63">
        <v>21</v>
      </c>
      <c r="D91127" s="63">
        <v>27</v>
      </c>
    </row>
    <row r="91128" spans="1:4">
      <c r="A91128" s="63" t="s">
        <v>450</v>
      </c>
      <c r="B91128" s="63">
        <v>0</v>
      </c>
      <c r="C91128" s="63">
        <v>20</v>
      </c>
      <c r="D91128" s="63">
        <v>27</v>
      </c>
    </row>
    <row r="91129" spans="1:4">
      <c r="A91129" s="63" t="s">
        <v>450</v>
      </c>
      <c r="B91129" s="63">
        <v>0</v>
      </c>
      <c r="C91129" s="63">
        <v>19</v>
      </c>
      <c r="D91129" s="63">
        <v>27</v>
      </c>
    </row>
    <row r="91130" spans="1:4">
      <c r="A91130" s="63" t="s">
        <v>450</v>
      </c>
      <c r="B91130" s="63">
        <v>0</v>
      </c>
      <c r="C91130" s="63">
        <v>18</v>
      </c>
      <c r="D91130" s="63">
        <v>27</v>
      </c>
    </row>
    <row r="91131" spans="1:4">
      <c r="A91131" s="63" t="s">
        <v>450</v>
      </c>
      <c r="B91131" s="63">
        <v>0</v>
      </c>
      <c r="C91131" s="63">
        <v>17</v>
      </c>
      <c r="D91131" s="63">
        <v>27</v>
      </c>
    </row>
    <row r="91132" spans="1:4">
      <c r="A91132" s="63" t="s">
        <v>450</v>
      </c>
      <c r="B91132" s="63">
        <v>0</v>
      </c>
      <c r="C91132" s="63">
        <v>16</v>
      </c>
      <c r="D91132" s="63">
        <v>27</v>
      </c>
    </row>
    <row r="91133" spans="1:4">
      <c r="A91133" s="63" t="s">
        <v>450</v>
      </c>
      <c r="B91133" s="63">
        <v>0</v>
      </c>
      <c r="C91133" s="63">
        <v>15</v>
      </c>
      <c r="D91133" s="63">
        <v>27</v>
      </c>
    </row>
    <row r="91134" spans="1:4">
      <c r="A91134" s="63" t="s">
        <v>450</v>
      </c>
      <c r="B91134" s="63">
        <v>0</v>
      </c>
      <c r="C91134" s="63">
        <v>14</v>
      </c>
      <c r="D91134" s="63">
        <v>27</v>
      </c>
    </row>
    <row r="91135" spans="1:4">
      <c r="A91135" s="63" t="s">
        <v>450</v>
      </c>
      <c r="B91135" s="63">
        <v>0</v>
      </c>
      <c r="C91135" s="63">
        <v>13</v>
      </c>
      <c r="D91135" s="63">
        <v>27</v>
      </c>
    </row>
    <row r="91136" spans="1:4">
      <c r="A91136" s="63" t="s">
        <v>450</v>
      </c>
      <c r="B91136" s="63">
        <v>0</v>
      </c>
      <c r="C91136" s="63">
        <v>12</v>
      </c>
      <c r="D91136" s="63">
        <v>27</v>
      </c>
    </row>
    <row r="91137" spans="1:4">
      <c r="A91137" s="63" t="s">
        <v>450</v>
      </c>
      <c r="B91137" s="63">
        <v>0</v>
      </c>
      <c r="C91137" s="63">
        <v>11</v>
      </c>
      <c r="D91137" s="63">
        <v>27</v>
      </c>
    </row>
    <row r="91138" spans="1:4">
      <c r="A91138" s="63" t="s">
        <v>450</v>
      </c>
      <c r="B91138" s="63">
        <v>0</v>
      </c>
      <c r="C91138" s="63">
        <v>10</v>
      </c>
      <c r="D91138" s="63">
        <v>27</v>
      </c>
    </row>
    <row r="91139" spans="1:4">
      <c r="A91139" s="63" t="s">
        <v>450</v>
      </c>
      <c r="B91139" s="63">
        <v>0</v>
      </c>
      <c r="C91139" s="63">
        <v>9</v>
      </c>
      <c r="D91139" s="63">
        <v>27</v>
      </c>
    </row>
    <row r="91140" spans="1:4">
      <c r="A91140" s="63" t="s">
        <v>450</v>
      </c>
      <c r="B91140" s="63">
        <v>0</v>
      </c>
      <c r="C91140" s="63">
        <v>8</v>
      </c>
      <c r="D91140" s="63">
        <v>27</v>
      </c>
    </row>
    <row r="91141" spans="1:4">
      <c r="A91141" s="63" t="s">
        <v>450</v>
      </c>
      <c r="B91141" s="63">
        <v>0</v>
      </c>
      <c r="C91141" s="63">
        <v>7</v>
      </c>
      <c r="D91141" s="63">
        <v>27</v>
      </c>
    </row>
    <row r="91142" spans="1:4">
      <c r="A91142" s="63" t="s">
        <v>450</v>
      </c>
      <c r="B91142" s="63">
        <v>0</v>
      </c>
      <c r="C91142" s="63">
        <v>6</v>
      </c>
      <c r="D91142" s="63">
        <v>27</v>
      </c>
    </row>
    <row r="91143" spans="1:4">
      <c r="A91143" s="63" t="s">
        <v>450</v>
      </c>
      <c r="B91143" s="63">
        <v>0</v>
      </c>
      <c r="C91143" s="63">
        <v>5</v>
      </c>
      <c r="D91143" s="63">
        <v>27</v>
      </c>
    </row>
    <row r="91144" spans="1:4">
      <c r="A91144" s="63" t="s">
        <v>450</v>
      </c>
      <c r="B91144" s="63">
        <v>0</v>
      </c>
      <c r="C91144" s="63">
        <v>4</v>
      </c>
      <c r="D91144" s="63">
        <v>27</v>
      </c>
    </row>
    <row r="91145" spans="1:4">
      <c r="A91145" s="63" t="s">
        <v>450</v>
      </c>
      <c r="B91145" s="63">
        <v>0</v>
      </c>
      <c r="C91145" s="63">
        <v>3</v>
      </c>
      <c r="D91145" s="63">
        <v>27</v>
      </c>
    </row>
    <row r="91146" spans="1:4">
      <c r="A91146" s="63" t="s">
        <v>450</v>
      </c>
      <c r="B91146" s="63">
        <v>0</v>
      </c>
      <c r="C91146" s="63">
        <v>2</v>
      </c>
      <c r="D91146" s="63">
        <v>27</v>
      </c>
    </row>
    <row r="91147" spans="1:4">
      <c r="A91147" s="63" t="s">
        <v>450</v>
      </c>
      <c r="B91147" s="63">
        <v>0</v>
      </c>
      <c r="C91147" s="63">
        <v>1</v>
      </c>
      <c r="D91147" s="63">
        <v>27</v>
      </c>
    </row>
    <row r="91148" spans="1:4">
      <c r="A91148" s="63" t="s">
        <v>450</v>
      </c>
      <c r="B91148" s="63">
        <v>0</v>
      </c>
      <c r="C91148" s="63">
        <v>0</v>
      </c>
      <c r="D91148" s="63">
        <v>27</v>
      </c>
    </row>
    <row r="91149" spans="1:4">
      <c r="A91149" s="63" t="s">
        <v>450</v>
      </c>
      <c r="B91149" s="63">
        <v>0</v>
      </c>
      <c r="C91149" s="63">
        <v>-1</v>
      </c>
      <c r="D91149" s="63">
        <v>27</v>
      </c>
    </row>
    <row r="91150" spans="1:4">
      <c r="A91150" s="63" t="s">
        <v>450</v>
      </c>
      <c r="B91150" s="63">
        <v>4.5442</v>
      </c>
      <c r="C91150" s="63">
        <v>-2</v>
      </c>
      <c r="D91150" s="63">
        <v>27</v>
      </c>
    </row>
    <row r="91151" spans="1:4">
      <c r="A91151" s="63" t="s">
        <v>450</v>
      </c>
      <c r="B91151" s="63">
        <v>3.5962999999999998</v>
      </c>
      <c r="C91151" s="63">
        <v>-3</v>
      </c>
      <c r="D91151" s="63">
        <v>27</v>
      </c>
    </row>
    <row r="91152" spans="1:4">
      <c r="A91152" s="63" t="s">
        <v>450</v>
      </c>
      <c r="B91152" s="63">
        <v>4.4623999999999997</v>
      </c>
      <c r="C91152" s="63">
        <v>-4</v>
      </c>
      <c r="D91152" s="63">
        <v>27</v>
      </c>
    </row>
    <row r="91153" spans="1:4">
      <c r="A91153" s="63" t="s">
        <v>450</v>
      </c>
      <c r="B91153" s="63">
        <v>5.0029000000000003</v>
      </c>
      <c r="C91153" s="63">
        <v>-5</v>
      </c>
      <c r="D91153" s="63">
        <v>27</v>
      </c>
    </row>
    <row r="91154" spans="1:4">
      <c r="A91154" s="63" t="s">
        <v>450</v>
      </c>
      <c r="B91154" s="63">
        <v>2.6480999999999999</v>
      </c>
      <c r="C91154" s="63">
        <v>-6</v>
      </c>
      <c r="D91154" s="63">
        <v>27</v>
      </c>
    </row>
    <row r="91155" spans="1:4">
      <c r="A91155" s="63" t="s">
        <v>450</v>
      </c>
      <c r="B91155" s="63">
        <v>2.7151999999999998</v>
      </c>
      <c r="C91155" s="63">
        <v>-7</v>
      </c>
      <c r="D91155" s="63">
        <v>27</v>
      </c>
    </row>
    <row r="91156" spans="1:4">
      <c r="A91156" s="63" t="s">
        <v>450</v>
      </c>
      <c r="B91156" s="63">
        <v>2.1002999999999998</v>
      </c>
      <c r="C91156" s="63">
        <v>-8</v>
      </c>
      <c r="D91156" s="63">
        <v>27</v>
      </c>
    </row>
    <row r="91157" spans="1:4">
      <c r="A91157" s="63" t="s">
        <v>450</v>
      </c>
      <c r="B91157" s="63">
        <v>2.2553000000000001</v>
      </c>
      <c r="C91157" s="63">
        <v>-9</v>
      </c>
      <c r="D91157" s="63">
        <v>27</v>
      </c>
    </row>
    <row r="91158" spans="1:4">
      <c r="A91158" s="63" t="s">
        <v>450</v>
      </c>
      <c r="B91158" s="63">
        <v>1.9883</v>
      </c>
      <c r="C91158" s="63">
        <v>-10</v>
      </c>
      <c r="D91158" s="63">
        <v>27</v>
      </c>
    </row>
    <row r="91159" spans="1:4">
      <c r="A91159" s="63" t="s">
        <v>450</v>
      </c>
      <c r="B91159" s="63">
        <v>1.8583000000000001</v>
      </c>
      <c r="C91159" s="63">
        <v>-11</v>
      </c>
      <c r="D91159" s="63">
        <v>27</v>
      </c>
    </row>
    <row r="91160" spans="1:4">
      <c r="A91160" s="63" t="s">
        <v>450</v>
      </c>
      <c r="B91160" s="63">
        <v>1.9442999999999999</v>
      </c>
      <c r="C91160" s="63">
        <v>-12</v>
      </c>
      <c r="D91160" s="63">
        <v>27</v>
      </c>
    </row>
    <row r="91161" spans="1:4">
      <c r="A91161" s="63" t="s">
        <v>450</v>
      </c>
      <c r="B91161" s="63">
        <v>1.8222</v>
      </c>
      <c r="C91161" s="63">
        <v>-13</v>
      </c>
      <c r="D91161" s="63">
        <v>27</v>
      </c>
    </row>
    <row r="91162" spans="1:4">
      <c r="A91162" s="63" t="s">
        <v>450</v>
      </c>
      <c r="B91162" s="63">
        <v>1.9971000000000001</v>
      </c>
      <c r="C91162" s="63">
        <v>-14</v>
      </c>
      <c r="D91162" s="63">
        <v>27</v>
      </c>
    </row>
    <row r="91163" spans="1:4">
      <c r="A91163" s="63" t="s">
        <v>450</v>
      </c>
      <c r="B91163" s="63">
        <v>1.7047000000000001</v>
      </c>
      <c r="C91163" s="63">
        <v>-15</v>
      </c>
      <c r="D91163" s="63">
        <v>27</v>
      </c>
    </row>
    <row r="91164" spans="1:4">
      <c r="A91164" s="63" t="s">
        <v>450</v>
      </c>
      <c r="B91164" s="63">
        <v>1.6702999999999999</v>
      </c>
      <c r="C91164" s="63">
        <v>-16</v>
      </c>
      <c r="D91164" s="63">
        <v>27</v>
      </c>
    </row>
    <row r="91165" spans="1:4">
      <c r="A91165" s="63" t="s">
        <v>450</v>
      </c>
      <c r="B91165" s="63">
        <v>1.4843999999999999</v>
      </c>
      <c r="C91165" s="63">
        <v>-17</v>
      </c>
      <c r="D91165" s="63">
        <v>27</v>
      </c>
    </row>
    <row r="91166" spans="1:4">
      <c r="A91166" s="63" t="s">
        <v>450</v>
      </c>
      <c r="B91166" s="63">
        <v>1.6797</v>
      </c>
      <c r="C91166" s="63">
        <v>-18</v>
      </c>
      <c r="D91166" s="63">
        <v>27</v>
      </c>
    </row>
    <row r="91167" spans="1:4">
      <c r="A91167" s="63" t="s">
        <v>450</v>
      </c>
      <c r="B91167" s="63">
        <v>1.4472</v>
      </c>
      <c r="C91167" s="63">
        <v>-19</v>
      </c>
      <c r="D91167" s="63">
        <v>27</v>
      </c>
    </row>
    <row r="91168" spans="1:4">
      <c r="A91168" s="63" t="s">
        <v>450</v>
      </c>
      <c r="B91168" s="63">
        <v>1.4459</v>
      </c>
      <c r="C91168" s="63">
        <v>-20</v>
      </c>
      <c r="D91168" s="63">
        <v>27</v>
      </c>
    </row>
    <row r="91169" spans="1:4">
      <c r="A91169" s="63" t="s">
        <v>450</v>
      </c>
      <c r="B91169" s="63">
        <v>1.4984</v>
      </c>
      <c r="C91169" s="63">
        <v>-21</v>
      </c>
      <c r="D91169" s="63">
        <v>27</v>
      </c>
    </row>
    <row r="91170" spans="1:4">
      <c r="A91170" s="63" t="s">
        <v>450</v>
      </c>
      <c r="B91170" s="63">
        <v>1.5003</v>
      </c>
      <c r="C91170" s="63">
        <v>-22</v>
      </c>
      <c r="D91170" s="63">
        <v>27</v>
      </c>
    </row>
    <row r="91171" spans="1:4">
      <c r="A91171" s="63" t="s">
        <v>450</v>
      </c>
      <c r="B91171" s="63">
        <v>1.6086</v>
      </c>
      <c r="C91171" s="63">
        <v>-23</v>
      </c>
      <c r="D91171" s="63">
        <v>27</v>
      </c>
    </row>
    <row r="91172" spans="1:4">
      <c r="A91172" s="63" t="s">
        <v>450</v>
      </c>
      <c r="B91172" s="63">
        <v>1.5521</v>
      </c>
      <c r="C91172" s="63">
        <v>-24</v>
      </c>
      <c r="D91172" s="63">
        <v>27</v>
      </c>
    </row>
    <row r="91173" spans="1:4">
      <c r="A91173" s="63" t="s">
        <v>450</v>
      </c>
      <c r="B91173" s="63">
        <v>1.673</v>
      </c>
      <c r="C91173" s="63">
        <v>-25</v>
      </c>
      <c r="D91173" s="63">
        <v>27</v>
      </c>
    </row>
    <row r="91174" spans="1:4">
      <c r="A91174" s="63" t="s">
        <v>450</v>
      </c>
      <c r="B91174" s="63">
        <v>1.5835999999999999</v>
      </c>
      <c r="C91174" s="63">
        <v>-26</v>
      </c>
      <c r="D91174" s="63">
        <v>27</v>
      </c>
    </row>
    <row r="91175" spans="1:4">
      <c r="A91175" s="63" t="s">
        <v>450</v>
      </c>
      <c r="B91175" s="63">
        <v>1.724</v>
      </c>
      <c r="C91175" s="63">
        <v>-27</v>
      </c>
      <c r="D91175" s="63">
        <v>27</v>
      </c>
    </row>
    <row r="91176" spans="1:4">
      <c r="A91176" s="63" t="s">
        <v>450</v>
      </c>
      <c r="B91176" s="63">
        <v>1.7401</v>
      </c>
      <c r="C91176" s="63">
        <v>-28</v>
      </c>
      <c r="D91176" s="63">
        <v>27</v>
      </c>
    </row>
    <row r="91177" spans="1:4">
      <c r="A91177" s="63" t="s">
        <v>450</v>
      </c>
      <c r="B91177" s="63">
        <v>0</v>
      </c>
      <c r="C91177" s="63">
        <v>-29</v>
      </c>
      <c r="D91177" s="63">
        <v>27</v>
      </c>
    </row>
    <row r="91178" spans="1:4">
      <c r="A91178" s="63" t="s">
        <v>450</v>
      </c>
      <c r="B91178" s="63">
        <v>0</v>
      </c>
      <c r="C91178" s="63">
        <v>-30</v>
      </c>
      <c r="D91178" s="63">
        <v>27</v>
      </c>
    </row>
    <row r="91179" spans="1:4">
      <c r="A91179" s="63" t="s">
        <v>450</v>
      </c>
      <c r="B91179" s="63">
        <v>0</v>
      </c>
      <c r="C91179" s="63">
        <v>-31</v>
      </c>
      <c r="D91179" s="63">
        <v>27</v>
      </c>
    </row>
    <row r="91180" spans="1:4">
      <c r="A91180" s="63" t="s">
        <v>450</v>
      </c>
      <c r="B91180" s="63">
        <v>0</v>
      </c>
      <c r="C91180" s="63">
        <v>-31</v>
      </c>
      <c r="D91180" s="63">
        <v>28</v>
      </c>
    </row>
    <row r="91181" spans="1:4">
      <c r="A91181" s="63" t="s">
        <v>450</v>
      </c>
      <c r="B91181" s="63">
        <v>0</v>
      </c>
      <c r="C91181" s="63">
        <v>-30</v>
      </c>
      <c r="D91181" s="63">
        <v>28</v>
      </c>
    </row>
    <row r="91182" spans="1:4">
      <c r="A91182" s="63" t="s">
        <v>450</v>
      </c>
      <c r="B91182" s="63">
        <v>0</v>
      </c>
      <c r="C91182" s="63">
        <v>-29</v>
      </c>
      <c r="D91182" s="63">
        <v>28</v>
      </c>
    </row>
    <row r="91183" spans="1:4">
      <c r="A91183" s="63" t="s">
        <v>450</v>
      </c>
      <c r="B91183" s="63">
        <v>1.9690000000000001</v>
      </c>
      <c r="C91183" s="63">
        <v>-28</v>
      </c>
      <c r="D91183" s="63">
        <v>28</v>
      </c>
    </row>
    <row r="91184" spans="1:4">
      <c r="A91184" s="63" t="s">
        <v>450</v>
      </c>
      <c r="B91184" s="63">
        <v>1.8262</v>
      </c>
      <c r="C91184" s="63">
        <v>-27</v>
      </c>
      <c r="D91184" s="63">
        <v>28</v>
      </c>
    </row>
    <row r="91185" spans="1:4">
      <c r="A91185" s="63" t="s">
        <v>450</v>
      </c>
      <c r="B91185" s="63">
        <v>1.7581</v>
      </c>
      <c r="C91185" s="63">
        <v>-26</v>
      </c>
      <c r="D91185" s="63">
        <v>28</v>
      </c>
    </row>
    <row r="91186" spans="1:4">
      <c r="A91186" s="63" t="s">
        <v>450</v>
      </c>
      <c r="B91186" s="63">
        <v>1.6828000000000001</v>
      </c>
      <c r="C91186" s="63">
        <v>-25</v>
      </c>
      <c r="D91186" s="63">
        <v>28</v>
      </c>
    </row>
    <row r="91187" spans="1:4">
      <c r="A91187" s="63" t="s">
        <v>450</v>
      </c>
      <c r="B91187" s="63">
        <v>1.6422000000000001</v>
      </c>
      <c r="C91187" s="63">
        <v>-24</v>
      </c>
      <c r="D91187" s="63">
        <v>28</v>
      </c>
    </row>
    <row r="91188" spans="1:4">
      <c r="A91188" s="63" t="s">
        <v>450</v>
      </c>
      <c r="B91188" s="63">
        <v>1.6574</v>
      </c>
      <c r="C91188" s="63">
        <v>-23</v>
      </c>
      <c r="D91188" s="63">
        <v>28</v>
      </c>
    </row>
    <row r="91189" spans="1:4">
      <c r="A91189" s="63" t="s">
        <v>450</v>
      </c>
      <c r="B91189" s="63">
        <v>1.7547999999999999</v>
      </c>
      <c r="C91189" s="63">
        <v>-22</v>
      </c>
      <c r="D91189" s="63">
        <v>28</v>
      </c>
    </row>
    <row r="91190" spans="1:4">
      <c r="A91190" s="63" t="s">
        <v>450</v>
      </c>
      <c r="B91190" s="63">
        <v>1.6120000000000001</v>
      </c>
      <c r="C91190" s="63">
        <v>-21</v>
      </c>
      <c r="D91190" s="63">
        <v>28</v>
      </c>
    </row>
    <row r="91191" spans="1:4">
      <c r="A91191" s="63" t="s">
        <v>450</v>
      </c>
      <c r="B91191" s="63">
        <v>1.7453000000000001</v>
      </c>
      <c r="C91191" s="63">
        <v>-20</v>
      </c>
      <c r="D91191" s="63">
        <v>28</v>
      </c>
    </row>
    <row r="91192" spans="1:4">
      <c r="A91192" s="63" t="s">
        <v>450</v>
      </c>
      <c r="B91192" s="63">
        <v>1.6953</v>
      </c>
      <c r="C91192" s="63">
        <v>-19</v>
      </c>
      <c r="D91192" s="63">
        <v>28</v>
      </c>
    </row>
    <row r="91193" spans="1:4">
      <c r="A91193" s="63" t="s">
        <v>450</v>
      </c>
      <c r="B91193" s="63">
        <v>1.716</v>
      </c>
      <c r="C91193" s="63">
        <v>-18</v>
      </c>
      <c r="D91193" s="63">
        <v>28</v>
      </c>
    </row>
    <row r="91194" spans="1:4">
      <c r="A91194" s="63" t="s">
        <v>450</v>
      </c>
      <c r="B91194" s="63">
        <v>1.6947000000000001</v>
      </c>
      <c r="C91194" s="63">
        <v>-17</v>
      </c>
      <c r="D91194" s="63">
        <v>28</v>
      </c>
    </row>
    <row r="91195" spans="1:4">
      <c r="A91195" s="63" t="s">
        <v>450</v>
      </c>
      <c r="B91195" s="63">
        <v>9.3894000000000002</v>
      </c>
      <c r="C91195" s="63">
        <v>-16</v>
      </c>
      <c r="D91195" s="63">
        <v>28</v>
      </c>
    </row>
    <row r="91196" spans="1:4">
      <c r="A91196" s="63" t="s">
        <v>450</v>
      </c>
      <c r="B91196" s="63">
        <v>1.7444</v>
      </c>
      <c r="C91196" s="63">
        <v>-15</v>
      </c>
      <c r="D91196" s="63">
        <v>28</v>
      </c>
    </row>
    <row r="91197" spans="1:4">
      <c r="A91197" s="63" t="s">
        <v>450</v>
      </c>
      <c r="B91197" s="63">
        <v>1.9135</v>
      </c>
      <c r="C91197" s="63">
        <v>-14</v>
      </c>
      <c r="D91197" s="63">
        <v>28</v>
      </c>
    </row>
    <row r="91198" spans="1:4">
      <c r="A91198" s="63" t="s">
        <v>450</v>
      </c>
      <c r="B91198" s="63">
        <v>1.8592</v>
      </c>
      <c r="C91198" s="63">
        <v>-13</v>
      </c>
      <c r="D91198" s="63">
        <v>28</v>
      </c>
    </row>
    <row r="91199" spans="1:4">
      <c r="A91199" s="63" t="s">
        <v>450</v>
      </c>
      <c r="B91199" s="63">
        <v>1.9446000000000001</v>
      </c>
      <c r="C91199" s="63">
        <v>-12</v>
      </c>
      <c r="D91199" s="63">
        <v>28</v>
      </c>
    </row>
    <row r="91200" spans="1:4">
      <c r="A91200" s="63" t="s">
        <v>450</v>
      </c>
      <c r="B91200" s="63">
        <v>2.1829999999999998</v>
      </c>
      <c r="C91200" s="63">
        <v>-11</v>
      </c>
      <c r="D91200" s="63">
        <v>28</v>
      </c>
    </row>
    <row r="91201" spans="1:4">
      <c r="A91201" s="63" t="s">
        <v>450</v>
      </c>
      <c r="B91201" s="63">
        <v>2.0057</v>
      </c>
      <c r="C91201" s="63">
        <v>-10</v>
      </c>
      <c r="D91201" s="63">
        <v>28</v>
      </c>
    </row>
    <row r="91202" spans="1:4">
      <c r="A91202" s="63" t="s">
        <v>450</v>
      </c>
      <c r="B91202" s="63">
        <v>2.2082999999999999</v>
      </c>
      <c r="C91202" s="63">
        <v>-9</v>
      </c>
      <c r="D91202" s="63">
        <v>28</v>
      </c>
    </row>
    <row r="91203" spans="1:4">
      <c r="A91203" s="63" t="s">
        <v>450</v>
      </c>
      <c r="B91203" s="63">
        <v>2.5436999999999999</v>
      </c>
      <c r="C91203" s="63">
        <v>-8</v>
      </c>
      <c r="D91203" s="63">
        <v>28</v>
      </c>
    </row>
    <row r="91204" spans="1:4">
      <c r="A91204" s="63" t="s">
        <v>450</v>
      </c>
      <c r="B91204" s="63">
        <v>2.6642999999999999</v>
      </c>
      <c r="C91204" s="63">
        <v>-7</v>
      </c>
      <c r="D91204" s="63">
        <v>28</v>
      </c>
    </row>
    <row r="91205" spans="1:4">
      <c r="A91205" s="63" t="s">
        <v>450</v>
      </c>
      <c r="B91205" s="63">
        <v>2.7967</v>
      </c>
      <c r="C91205" s="63">
        <v>-6</v>
      </c>
      <c r="D91205" s="63">
        <v>28</v>
      </c>
    </row>
    <row r="91206" spans="1:4">
      <c r="A91206" s="63" t="s">
        <v>450</v>
      </c>
      <c r="B91206" s="63">
        <v>2.8595999999999999</v>
      </c>
      <c r="C91206" s="63">
        <v>-5</v>
      </c>
      <c r="D91206" s="63">
        <v>28</v>
      </c>
    </row>
    <row r="91207" spans="1:4">
      <c r="A91207" s="63" t="s">
        <v>450</v>
      </c>
      <c r="B91207" s="63">
        <v>3.3738000000000001</v>
      </c>
      <c r="C91207" s="63">
        <v>-4</v>
      </c>
      <c r="D91207" s="63">
        <v>28</v>
      </c>
    </row>
    <row r="91208" spans="1:4">
      <c r="A91208" s="63" t="s">
        <v>450</v>
      </c>
      <c r="B91208" s="63">
        <v>3.9470000000000001</v>
      </c>
      <c r="C91208" s="63">
        <v>-3</v>
      </c>
      <c r="D91208" s="63">
        <v>28</v>
      </c>
    </row>
    <row r="91209" spans="1:4">
      <c r="A91209" s="63" t="s">
        <v>450</v>
      </c>
      <c r="B91209" s="63">
        <v>0</v>
      </c>
      <c r="C91209" s="63">
        <v>-2</v>
      </c>
      <c r="D91209" s="63">
        <v>28</v>
      </c>
    </row>
    <row r="91210" spans="1:4">
      <c r="A91210" s="63" t="s">
        <v>450</v>
      </c>
      <c r="B91210" s="63">
        <v>0</v>
      </c>
      <c r="C91210" s="63">
        <v>-1</v>
      </c>
      <c r="D91210" s="63">
        <v>28</v>
      </c>
    </row>
    <row r="91211" spans="1:4">
      <c r="A91211" s="63" t="s">
        <v>450</v>
      </c>
      <c r="B91211" s="63">
        <v>0</v>
      </c>
      <c r="C91211" s="63">
        <v>0</v>
      </c>
      <c r="D91211" s="63">
        <v>28</v>
      </c>
    </row>
    <row r="91212" spans="1:4">
      <c r="A91212" s="63" t="s">
        <v>450</v>
      </c>
      <c r="B91212" s="63">
        <v>0</v>
      </c>
      <c r="C91212" s="63">
        <v>1</v>
      </c>
      <c r="D91212" s="63">
        <v>28</v>
      </c>
    </row>
    <row r="91213" spans="1:4">
      <c r="A91213" s="63" t="s">
        <v>450</v>
      </c>
      <c r="B91213" s="63">
        <v>0</v>
      </c>
      <c r="C91213" s="63">
        <v>2</v>
      </c>
      <c r="D91213" s="63">
        <v>28</v>
      </c>
    </row>
    <row r="91214" spans="1:4">
      <c r="A91214" s="63" t="s">
        <v>450</v>
      </c>
      <c r="B91214" s="63">
        <v>0</v>
      </c>
      <c r="C91214" s="63">
        <v>3</v>
      </c>
      <c r="D91214" s="63">
        <v>28</v>
      </c>
    </row>
    <row r="91215" spans="1:4">
      <c r="A91215" s="63" t="s">
        <v>450</v>
      </c>
      <c r="B91215" s="63">
        <v>0</v>
      </c>
      <c r="C91215" s="63">
        <v>4</v>
      </c>
      <c r="D91215" s="63">
        <v>28</v>
      </c>
    </row>
    <row r="91216" spans="1:4">
      <c r="A91216" s="63" t="s">
        <v>450</v>
      </c>
      <c r="B91216" s="63">
        <v>0</v>
      </c>
      <c r="C91216" s="63">
        <v>5</v>
      </c>
      <c r="D91216" s="63">
        <v>28</v>
      </c>
    </row>
    <row r="91217" spans="1:4">
      <c r="A91217" s="63" t="s">
        <v>450</v>
      </c>
      <c r="B91217" s="63">
        <v>0</v>
      </c>
      <c r="C91217" s="63">
        <v>6</v>
      </c>
      <c r="D91217" s="63">
        <v>28</v>
      </c>
    </row>
    <row r="91218" spans="1:4">
      <c r="A91218" s="63" t="s">
        <v>450</v>
      </c>
      <c r="B91218" s="63">
        <v>0</v>
      </c>
      <c r="C91218" s="63">
        <v>7</v>
      </c>
      <c r="D91218" s="63">
        <v>28</v>
      </c>
    </row>
    <row r="91219" spans="1:4">
      <c r="A91219" s="63" t="s">
        <v>450</v>
      </c>
      <c r="B91219" s="63">
        <v>0</v>
      </c>
      <c r="C91219" s="63">
        <v>8</v>
      </c>
      <c r="D91219" s="63">
        <v>28</v>
      </c>
    </row>
    <row r="91220" spans="1:4">
      <c r="A91220" s="63" t="s">
        <v>450</v>
      </c>
      <c r="B91220" s="63">
        <v>0</v>
      </c>
      <c r="C91220" s="63">
        <v>9</v>
      </c>
      <c r="D91220" s="63">
        <v>28</v>
      </c>
    </row>
    <row r="91221" spans="1:4">
      <c r="A91221" s="63" t="s">
        <v>450</v>
      </c>
      <c r="B91221" s="63">
        <v>0</v>
      </c>
      <c r="C91221" s="63">
        <v>10</v>
      </c>
      <c r="D91221" s="63">
        <v>28</v>
      </c>
    </row>
    <row r="91222" spans="1:4">
      <c r="A91222" s="63" t="s">
        <v>450</v>
      </c>
      <c r="B91222" s="63">
        <v>0</v>
      </c>
      <c r="C91222" s="63">
        <v>11</v>
      </c>
      <c r="D91222" s="63">
        <v>28</v>
      </c>
    </row>
    <row r="91223" spans="1:4">
      <c r="A91223" s="63" t="s">
        <v>450</v>
      </c>
      <c r="B91223" s="63">
        <v>0</v>
      </c>
      <c r="C91223" s="63">
        <v>12</v>
      </c>
      <c r="D91223" s="63">
        <v>28</v>
      </c>
    </row>
    <row r="91224" spans="1:4">
      <c r="A91224" s="63" t="s">
        <v>450</v>
      </c>
      <c r="B91224" s="63">
        <v>0</v>
      </c>
      <c r="C91224" s="63">
        <v>13</v>
      </c>
      <c r="D91224" s="63">
        <v>28</v>
      </c>
    </row>
    <row r="91225" spans="1:4">
      <c r="A91225" s="63" t="s">
        <v>450</v>
      </c>
      <c r="B91225" s="63">
        <v>0</v>
      </c>
      <c r="C91225" s="63">
        <v>14</v>
      </c>
      <c r="D91225" s="63">
        <v>28</v>
      </c>
    </row>
    <row r="91226" spans="1:4">
      <c r="A91226" s="63" t="s">
        <v>450</v>
      </c>
      <c r="B91226" s="63">
        <v>0</v>
      </c>
      <c r="C91226" s="63">
        <v>15</v>
      </c>
      <c r="D91226" s="63">
        <v>28</v>
      </c>
    </row>
    <row r="91227" spans="1:4">
      <c r="A91227" s="63" t="s">
        <v>450</v>
      </c>
      <c r="B91227" s="63">
        <v>0</v>
      </c>
      <c r="C91227" s="63">
        <v>16</v>
      </c>
      <c r="D91227" s="63">
        <v>28</v>
      </c>
    </row>
    <row r="91228" spans="1:4">
      <c r="A91228" s="63" t="s">
        <v>450</v>
      </c>
      <c r="B91228" s="63">
        <v>0</v>
      </c>
      <c r="C91228" s="63">
        <v>17</v>
      </c>
      <c r="D91228" s="63">
        <v>28</v>
      </c>
    </row>
    <row r="91229" spans="1:4">
      <c r="A91229" s="63" t="s">
        <v>450</v>
      </c>
      <c r="B91229" s="63">
        <v>0</v>
      </c>
      <c r="C91229" s="63">
        <v>18</v>
      </c>
      <c r="D91229" s="63">
        <v>28</v>
      </c>
    </row>
    <row r="91230" spans="1:4">
      <c r="A91230" s="63" t="s">
        <v>450</v>
      </c>
      <c r="B91230" s="63">
        <v>0</v>
      </c>
      <c r="C91230" s="63">
        <v>19</v>
      </c>
      <c r="D91230" s="63">
        <v>28</v>
      </c>
    </row>
    <row r="91231" spans="1:4">
      <c r="A91231" s="63" t="s">
        <v>450</v>
      </c>
      <c r="B91231" s="63">
        <v>0</v>
      </c>
      <c r="C91231" s="63">
        <v>20</v>
      </c>
      <c r="D91231" s="63">
        <v>28</v>
      </c>
    </row>
    <row r="91232" spans="1:4">
      <c r="A91232" s="63" t="s">
        <v>450</v>
      </c>
      <c r="B91232" s="63">
        <v>0</v>
      </c>
      <c r="C91232" s="63">
        <v>21</v>
      </c>
      <c r="D91232" s="63">
        <v>28</v>
      </c>
    </row>
    <row r="91233" spans="1:4">
      <c r="A91233" s="63" t="s">
        <v>450</v>
      </c>
      <c r="B91233" s="63">
        <v>0</v>
      </c>
      <c r="C91233" s="63">
        <v>22</v>
      </c>
      <c r="D91233" s="63">
        <v>28</v>
      </c>
    </row>
    <row r="91234" spans="1:4">
      <c r="A91234" s="63" t="s">
        <v>450</v>
      </c>
      <c r="B91234" s="63">
        <v>0</v>
      </c>
      <c r="C91234" s="63">
        <v>23</v>
      </c>
      <c r="D91234" s="63">
        <v>28</v>
      </c>
    </row>
    <row r="91235" spans="1:4">
      <c r="A91235" s="63" t="s">
        <v>450</v>
      </c>
      <c r="B91235" s="63">
        <v>0</v>
      </c>
      <c r="C91235" s="63">
        <v>24</v>
      </c>
      <c r="D91235" s="63">
        <v>28</v>
      </c>
    </row>
    <row r="91236" spans="1:4">
      <c r="A91236" s="63" t="s">
        <v>450</v>
      </c>
      <c r="B91236" s="63">
        <v>0</v>
      </c>
      <c r="C91236" s="63">
        <v>25</v>
      </c>
      <c r="D91236" s="63">
        <v>28</v>
      </c>
    </row>
    <row r="91237" spans="1:4">
      <c r="A91237" s="63" t="s">
        <v>450</v>
      </c>
      <c r="B91237" s="63">
        <v>0</v>
      </c>
      <c r="C91237" s="63">
        <v>26</v>
      </c>
      <c r="D91237" s="63">
        <v>28</v>
      </c>
    </row>
    <row r="91238" spans="1:4">
      <c r="A91238" s="63" t="s">
        <v>450</v>
      </c>
      <c r="B91238" s="63">
        <v>0</v>
      </c>
      <c r="C91238" s="63">
        <v>27</v>
      </c>
      <c r="D91238" s="63">
        <v>28</v>
      </c>
    </row>
    <row r="91239" spans="1:4">
      <c r="A91239" s="63" t="s">
        <v>450</v>
      </c>
      <c r="B91239" s="63">
        <v>0</v>
      </c>
      <c r="C91239" s="63">
        <v>28</v>
      </c>
      <c r="D91239" s="63">
        <v>28</v>
      </c>
    </row>
    <row r="91240" spans="1:4">
      <c r="A91240" s="63" t="s">
        <v>450</v>
      </c>
      <c r="B91240" s="63">
        <v>0</v>
      </c>
      <c r="C91240" s="63">
        <v>29</v>
      </c>
      <c r="D91240" s="63">
        <v>28</v>
      </c>
    </row>
    <row r="91241" spans="1:4">
      <c r="A91241" s="63" t="s">
        <v>450</v>
      </c>
      <c r="B91241" s="63">
        <v>0</v>
      </c>
      <c r="C91241" s="63">
        <v>30</v>
      </c>
      <c r="D91241" s="63">
        <v>28</v>
      </c>
    </row>
    <row r="91242" spans="1:4">
      <c r="A91242" s="63" t="s">
        <v>450</v>
      </c>
      <c r="B91242" s="63">
        <v>0</v>
      </c>
      <c r="C91242" s="63">
        <v>31</v>
      </c>
      <c r="D91242" s="63">
        <v>28</v>
      </c>
    </row>
    <row r="91243" spans="1:4">
      <c r="A91243" s="63" t="s">
        <v>450</v>
      </c>
      <c r="B91243" s="63">
        <v>0</v>
      </c>
      <c r="C91243" s="63">
        <v>32</v>
      </c>
      <c r="D91243" s="63">
        <v>28</v>
      </c>
    </row>
    <row r="91244" spans="1:4">
      <c r="A91244" s="63" t="s">
        <v>450</v>
      </c>
      <c r="B91244" s="63">
        <v>0</v>
      </c>
      <c r="C91244" s="63">
        <v>33</v>
      </c>
      <c r="D91244" s="63">
        <v>28</v>
      </c>
    </row>
    <row r="91245" spans="1:4">
      <c r="A91245" s="63" t="s">
        <v>450</v>
      </c>
      <c r="B91245" s="63">
        <v>0</v>
      </c>
      <c r="C91245" s="63">
        <v>34</v>
      </c>
      <c r="D91245" s="63">
        <v>28</v>
      </c>
    </row>
    <row r="91246" spans="1:4">
      <c r="A91246" s="63" t="s">
        <v>450</v>
      </c>
      <c r="B91246" s="63">
        <v>0</v>
      </c>
      <c r="C91246" s="63">
        <v>35</v>
      </c>
      <c r="D91246" s="63">
        <v>28</v>
      </c>
    </row>
    <row r="91247" spans="1:4">
      <c r="A91247" s="63" t="s">
        <v>450</v>
      </c>
      <c r="B91247" s="63">
        <v>0</v>
      </c>
      <c r="C91247" s="63">
        <v>36</v>
      </c>
      <c r="D91247" s="63">
        <v>28</v>
      </c>
    </row>
    <row r="91248" spans="1:4">
      <c r="A91248" s="63" t="s">
        <v>450</v>
      </c>
      <c r="B91248" s="63">
        <v>0</v>
      </c>
      <c r="C91248" s="63">
        <v>37</v>
      </c>
      <c r="D91248" s="63">
        <v>28</v>
      </c>
    </row>
    <row r="91249" spans="1:4">
      <c r="A91249" s="63" t="s">
        <v>450</v>
      </c>
      <c r="B91249" s="63">
        <v>0</v>
      </c>
      <c r="C91249" s="63">
        <v>38</v>
      </c>
      <c r="D91249" s="63">
        <v>28</v>
      </c>
    </row>
    <row r="91250" spans="1:4">
      <c r="A91250" s="63" t="s">
        <v>450</v>
      </c>
      <c r="B91250" s="63">
        <v>0</v>
      </c>
      <c r="C91250" s="63">
        <v>39</v>
      </c>
      <c r="D91250" s="63">
        <v>28</v>
      </c>
    </row>
    <row r="91251" spans="1:4">
      <c r="A91251" s="63" t="s">
        <v>450</v>
      </c>
      <c r="B91251" s="63">
        <v>0</v>
      </c>
      <c r="C91251" s="63">
        <v>40</v>
      </c>
      <c r="D91251" s="63">
        <v>28</v>
      </c>
    </row>
    <row r="91252" spans="1:4">
      <c r="A91252" s="63" t="s">
        <v>450</v>
      </c>
      <c r="B91252" s="63">
        <v>0</v>
      </c>
      <c r="C91252" s="63">
        <v>41</v>
      </c>
      <c r="D91252" s="63">
        <v>28</v>
      </c>
    </row>
    <row r="91253" spans="1:4">
      <c r="A91253" s="63" t="s">
        <v>450</v>
      </c>
      <c r="B91253" s="63">
        <v>0</v>
      </c>
      <c r="C91253" s="63">
        <v>42</v>
      </c>
      <c r="D91253" s="63">
        <v>28</v>
      </c>
    </row>
    <row r="91254" spans="1:4">
      <c r="A91254" s="63" t="s">
        <v>450</v>
      </c>
      <c r="B91254" s="63">
        <v>0</v>
      </c>
      <c r="C91254" s="63">
        <v>42</v>
      </c>
      <c r="D91254" s="63">
        <v>29</v>
      </c>
    </row>
    <row r="91255" spans="1:4">
      <c r="A91255" s="63" t="s">
        <v>450</v>
      </c>
      <c r="B91255" s="63">
        <v>0</v>
      </c>
      <c r="C91255" s="63">
        <v>41</v>
      </c>
      <c r="D91255" s="63">
        <v>29</v>
      </c>
    </row>
    <row r="91256" spans="1:4">
      <c r="A91256" s="63" t="s">
        <v>450</v>
      </c>
      <c r="B91256" s="63">
        <v>0</v>
      </c>
      <c r="C91256" s="63">
        <v>40</v>
      </c>
      <c r="D91256" s="63">
        <v>29</v>
      </c>
    </row>
    <row r="91257" spans="1:4">
      <c r="A91257" s="63" t="s">
        <v>450</v>
      </c>
      <c r="B91257" s="63">
        <v>0</v>
      </c>
      <c r="C91257" s="63">
        <v>39</v>
      </c>
      <c r="D91257" s="63">
        <v>29</v>
      </c>
    </row>
    <row r="91258" spans="1:4">
      <c r="A91258" s="63" t="s">
        <v>450</v>
      </c>
      <c r="B91258" s="63">
        <v>0</v>
      </c>
      <c r="C91258" s="63">
        <v>38</v>
      </c>
      <c r="D91258" s="63">
        <v>29</v>
      </c>
    </row>
    <row r="91259" spans="1:4">
      <c r="A91259" s="63" t="s">
        <v>450</v>
      </c>
      <c r="B91259" s="63">
        <v>0</v>
      </c>
      <c r="C91259" s="63">
        <v>37</v>
      </c>
      <c r="D91259" s="63">
        <v>29</v>
      </c>
    </row>
    <row r="91260" spans="1:4">
      <c r="A91260" s="63" t="s">
        <v>450</v>
      </c>
      <c r="B91260" s="63">
        <v>0</v>
      </c>
      <c r="C91260" s="63">
        <v>36</v>
      </c>
      <c r="D91260" s="63">
        <v>29</v>
      </c>
    </row>
    <row r="91261" spans="1:4">
      <c r="A91261" s="63" t="s">
        <v>450</v>
      </c>
      <c r="B91261" s="63">
        <v>0</v>
      </c>
      <c r="C91261" s="63">
        <v>35</v>
      </c>
      <c r="D91261" s="63">
        <v>29</v>
      </c>
    </row>
    <row r="91262" spans="1:4">
      <c r="A91262" s="63" t="s">
        <v>450</v>
      </c>
      <c r="B91262" s="63">
        <v>0</v>
      </c>
      <c r="C91262" s="63">
        <v>34</v>
      </c>
      <c r="D91262" s="63">
        <v>29</v>
      </c>
    </row>
    <row r="91263" spans="1:4">
      <c r="A91263" s="63" t="s">
        <v>450</v>
      </c>
      <c r="B91263" s="63">
        <v>0</v>
      </c>
      <c r="C91263" s="63">
        <v>33</v>
      </c>
      <c r="D91263" s="63">
        <v>29</v>
      </c>
    </row>
    <row r="91264" spans="1:4">
      <c r="A91264" s="63" t="s">
        <v>450</v>
      </c>
      <c r="B91264" s="63">
        <v>0</v>
      </c>
      <c r="C91264" s="63">
        <v>32</v>
      </c>
      <c r="D91264" s="63">
        <v>29</v>
      </c>
    </row>
    <row r="91265" spans="1:4">
      <c r="A91265" s="63" t="s">
        <v>450</v>
      </c>
      <c r="B91265" s="63">
        <v>0</v>
      </c>
      <c r="C91265" s="63">
        <v>31</v>
      </c>
      <c r="D91265" s="63">
        <v>29</v>
      </c>
    </row>
    <row r="91266" spans="1:4">
      <c r="A91266" s="63" t="s">
        <v>450</v>
      </c>
      <c r="B91266" s="63">
        <v>0</v>
      </c>
      <c r="C91266" s="63">
        <v>30</v>
      </c>
      <c r="D91266" s="63">
        <v>29</v>
      </c>
    </row>
    <row r="91267" spans="1:4">
      <c r="A91267" s="63" t="s">
        <v>450</v>
      </c>
      <c r="B91267" s="63">
        <v>0</v>
      </c>
      <c r="C91267" s="63">
        <v>29</v>
      </c>
      <c r="D91267" s="63">
        <v>29</v>
      </c>
    </row>
    <row r="91268" spans="1:4">
      <c r="A91268" s="63" t="s">
        <v>450</v>
      </c>
      <c r="B91268" s="63">
        <v>0</v>
      </c>
      <c r="C91268" s="63">
        <v>28</v>
      </c>
      <c r="D91268" s="63">
        <v>29</v>
      </c>
    </row>
    <row r="91269" spans="1:4">
      <c r="A91269" s="63" t="s">
        <v>450</v>
      </c>
      <c r="B91269" s="63">
        <v>0</v>
      </c>
      <c r="C91269" s="63">
        <v>27</v>
      </c>
      <c r="D91269" s="63">
        <v>29</v>
      </c>
    </row>
    <row r="91270" spans="1:4">
      <c r="A91270" s="63" t="s">
        <v>450</v>
      </c>
      <c r="B91270" s="63">
        <v>0</v>
      </c>
      <c r="C91270" s="63">
        <v>26</v>
      </c>
      <c r="D91270" s="63">
        <v>29</v>
      </c>
    </row>
    <row r="91271" spans="1:4">
      <c r="A91271" s="63" t="s">
        <v>450</v>
      </c>
      <c r="B91271" s="63">
        <v>0</v>
      </c>
      <c r="C91271" s="63">
        <v>25</v>
      </c>
      <c r="D91271" s="63">
        <v>29</v>
      </c>
    </row>
    <row r="91272" spans="1:4">
      <c r="A91272" s="63" t="s">
        <v>450</v>
      </c>
      <c r="B91272" s="63">
        <v>0</v>
      </c>
      <c r="C91272" s="63">
        <v>24</v>
      </c>
      <c r="D91272" s="63">
        <v>29</v>
      </c>
    </row>
    <row r="91273" spans="1:4">
      <c r="A91273" s="63" t="s">
        <v>450</v>
      </c>
      <c r="B91273" s="63">
        <v>0</v>
      </c>
      <c r="C91273" s="63">
        <v>23</v>
      </c>
      <c r="D91273" s="63">
        <v>29</v>
      </c>
    </row>
    <row r="91274" spans="1:4">
      <c r="A91274" s="63" t="s">
        <v>450</v>
      </c>
      <c r="B91274" s="63">
        <v>0</v>
      </c>
      <c r="C91274" s="63">
        <v>22</v>
      </c>
      <c r="D91274" s="63">
        <v>29</v>
      </c>
    </row>
    <row r="91275" spans="1:4">
      <c r="A91275" s="63" t="s">
        <v>450</v>
      </c>
      <c r="B91275" s="63">
        <v>0</v>
      </c>
      <c r="C91275" s="63">
        <v>21</v>
      </c>
      <c r="D91275" s="63">
        <v>29</v>
      </c>
    </row>
    <row r="91276" spans="1:4">
      <c r="A91276" s="63" t="s">
        <v>450</v>
      </c>
      <c r="B91276" s="63">
        <v>0</v>
      </c>
      <c r="C91276" s="63">
        <v>20</v>
      </c>
      <c r="D91276" s="63">
        <v>29</v>
      </c>
    </row>
    <row r="91277" spans="1:4">
      <c r="A91277" s="63" t="s">
        <v>450</v>
      </c>
      <c r="B91277" s="63">
        <v>0</v>
      </c>
      <c r="C91277" s="63">
        <v>19</v>
      </c>
      <c r="D91277" s="63">
        <v>29</v>
      </c>
    </row>
    <row r="91278" spans="1:4">
      <c r="A91278" s="63" t="s">
        <v>450</v>
      </c>
      <c r="B91278" s="63">
        <v>0</v>
      </c>
      <c r="C91278" s="63">
        <v>18</v>
      </c>
      <c r="D91278" s="63">
        <v>29</v>
      </c>
    </row>
    <row r="91279" spans="1:4">
      <c r="A91279" s="63" t="s">
        <v>450</v>
      </c>
      <c r="B91279" s="63">
        <v>0</v>
      </c>
      <c r="C91279" s="63">
        <v>17</v>
      </c>
      <c r="D91279" s="63">
        <v>29</v>
      </c>
    </row>
    <row r="91280" spans="1:4">
      <c r="A91280" s="63" t="s">
        <v>450</v>
      </c>
      <c r="B91280" s="63">
        <v>0</v>
      </c>
      <c r="C91280" s="63">
        <v>16</v>
      </c>
      <c r="D91280" s="63">
        <v>29</v>
      </c>
    </row>
    <row r="91281" spans="1:4">
      <c r="A91281" s="63" t="s">
        <v>450</v>
      </c>
      <c r="B91281" s="63">
        <v>0</v>
      </c>
      <c r="C91281" s="63">
        <v>15</v>
      </c>
      <c r="D91281" s="63">
        <v>29</v>
      </c>
    </row>
    <row r="91282" spans="1:4">
      <c r="A91282" s="63" t="s">
        <v>450</v>
      </c>
      <c r="B91282" s="63">
        <v>0</v>
      </c>
      <c r="C91282" s="63">
        <v>14</v>
      </c>
      <c r="D91282" s="63">
        <v>29</v>
      </c>
    </row>
    <row r="91283" spans="1:4">
      <c r="A91283" s="63" t="s">
        <v>450</v>
      </c>
      <c r="B91283" s="63">
        <v>0</v>
      </c>
      <c r="C91283" s="63">
        <v>13</v>
      </c>
      <c r="D91283" s="63">
        <v>29</v>
      </c>
    </row>
    <row r="91284" spans="1:4">
      <c r="A91284" s="63" t="s">
        <v>450</v>
      </c>
      <c r="B91284" s="63">
        <v>0</v>
      </c>
      <c r="C91284" s="63">
        <v>12</v>
      </c>
      <c r="D91284" s="63">
        <v>29</v>
      </c>
    </row>
    <row r="91285" spans="1:4">
      <c r="A91285" s="63" t="s">
        <v>450</v>
      </c>
      <c r="B91285" s="63">
        <v>0</v>
      </c>
      <c r="C91285" s="63">
        <v>11</v>
      </c>
      <c r="D91285" s="63">
        <v>29</v>
      </c>
    </row>
    <row r="91286" spans="1:4">
      <c r="A91286" s="63" t="s">
        <v>450</v>
      </c>
      <c r="B91286" s="63">
        <v>0</v>
      </c>
      <c r="C91286" s="63">
        <v>10</v>
      </c>
      <c r="D91286" s="63">
        <v>29</v>
      </c>
    </row>
    <row r="91287" spans="1:4">
      <c r="A91287" s="63" t="s">
        <v>450</v>
      </c>
      <c r="B91287" s="63">
        <v>0</v>
      </c>
      <c r="C91287" s="63">
        <v>9</v>
      </c>
      <c r="D91287" s="63">
        <v>29</v>
      </c>
    </row>
    <row r="91288" spans="1:4">
      <c r="A91288" s="63" t="s">
        <v>450</v>
      </c>
      <c r="B91288" s="63">
        <v>0</v>
      </c>
      <c r="C91288" s="63">
        <v>8</v>
      </c>
      <c r="D91288" s="63">
        <v>29</v>
      </c>
    </row>
    <row r="91289" spans="1:4">
      <c r="A91289" s="63" t="s">
        <v>450</v>
      </c>
      <c r="B91289" s="63">
        <v>0</v>
      </c>
      <c r="C91289" s="63">
        <v>7</v>
      </c>
      <c r="D91289" s="63">
        <v>29</v>
      </c>
    </row>
    <row r="91290" spans="1:4">
      <c r="A91290" s="63" t="s">
        <v>450</v>
      </c>
      <c r="B91290" s="63">
        <v>0</v>
      </c>
      <c r="C91290" s="63">
        <v>6</v>
      </c>
      <c r="D91290" s="63">
        <v>29</v>
      </c>
    </row>
    <row r="91291" spans="1:4">
      <c r="A91291" s="63" t="s">
        <v>450</v>
      </c>
      <c r="B91291" s="63">
        <v>0</v>
      </c>
      <c r="C91291" s="63">
        <v>5</v>
      </c>
      <c r="D91291" s="63">
        <v>29</v>
      </c>
    </row>
    <row r="91292" spans="1:4">
      <c r="A91292" s="63" t="s">
        <v>450</v>
      </c>
      <c r="B91292" s="63">
        <v>0</v>
      </c>
      <c r="C91292" s="63">
        <v>4</v>
      </c>
      <c r="D91292" s="63">
        <v>29</v>
      </c>
    </row>
    <row r="91293" spans="1:4">
      <c r="A91293" s="63" t="s">
        <v>450</v>
      </c>
      <c r="B91293" s="63">
        <v>0</v>
      </c>
      <c r="C91293" s="63">
        <v>3</v>
      </c>
      <c r="D91293" s="63">
        <v>29</v>
      </c>
    </row>
    <row r="91294" spans="1:4">
      <c r="A91294" s="63" t="s">
        <v>450</v>
      </c>
      <c r="B91294" s="63">
        <v>0</v>
      </c>
      <c r="C91294" s="63">
        <v>2</v>
      </c>
      <c r="D91294" s="63">
        <v>29</v>
      </c>
    </row>
    <row r="91295" spans="1:4">
      <c r="A91295" s="63" t="s">
        <v>450</v>
      </c>
      <c r="B91295" s="63">
        <v>0</v>
      </c>
      <c r="C91295" s="63">
        <v>1</v>
      </c>
      <c r="D91295" s="63">
        <v>29</v>
      </c>
    </row>
    <row r="91296" spans="1:4">
      <c r="A91296" s="63" t="s">
        <v>450</v>
      </c>
      <c r="B91296" s="63">
        <v>0</v>
      </c>
      <c r="C91296" s="63">
        <v>0</v>
      </c>
      <c r="D91296" s="63">
        <v>29</v>
      </c>
    </row>
    <row r="91297" spans="1:4">
      <c r="A91297" s="63" t="s">
        <v>450</v>
      </c>
      <c r="B91297" s="63">
        <v>0</v>
      </c>
      <c r="C91297" s="63">
        <v>-1</v>
      </c>
      <c r="D91297" s="63">
        <v>29</v>
      </c>
    </row>
    <row r="91298" spans="1:4">
      <c r="A91298" s="63" t="s">
        <v>450</v>
      </c>
      <c r="B91298" s="63">
        <v>4.2820999999999998</v>
      </c>
      <c r="C91298" s="63">
        <v>-2</v>
      </c>
      <c r="D91298" s="63">
        <v>29</v>
      </c>
    </row>
    <row r="91299" spans="1:4">
      <c r="A91299" s="63" t="s">
        <v>450</v>
      </c>
      <c r="B91299" s="63">
        <v>3.4971000000000001</v>
      </c>
      <c r="C91299" s="63">
        <v>-3</v>
      </c>
      <c r="D91299" s="63">
        <v>29</v>
      </c>
    </row>
    <row r="91300" spans="1:4">
      <c r="A91300" s="63" t="s">
        <v>450</v>
      </c>
      <c r="B91300" s="63">
        <v>5.9410999999999996</v>
      </c>
      <c r="C91300" s="63">
        <v>-4</v>
      </c>
      <c r="D91300" s="63">
        <v>29</v>
      </c>
    </row>
    <row r="91301" spans="1:4">
      <c r="A91301" s="63" t="s">
        <v>450</v>
      </c>
      <c r="B91301" s="63">
        <v>3.3774999999999999</v>
      </c>
      <c r="C91301" s="63">
        <v>-5</v>
      </c>
      <c r="D91301" s="63">
        <v>29</v>
      </c>
    </row>
    <row r="91302" spans="1:4">
      <c r="A91302" s="63" t="s">
        <v>450</v>
      </c>
      <c r="B91302" s="63">
        <v>3.7113999999999998</v>
      </c>
      <c r="C91302" s="63">
        <v>-6</v>
      </c>
      <c r="D91302" s="63">
        <v>29</v>
      </c>
    </row>
    <row r="91303" spans="1:4">
      <c r="A91303" s="63" t="s">
        <v>450</v>
      </c>
      <c r="B91303" s="63">
        <v>3.4329999999999998</v>
      </c>
      <c r="C91303" s="63">
        <v>-7</v>
      </c>
      <c r="D91303" s="63">
        <v>29</v>
      </c>
    </row>
    <row r="91304" spans="1:4">
      <c r="A91304" s="63" t="s">
        <v>450</v>
      </c>
      <c r="B91304" s="63">
        <v>2.5024999999999999</v>
      </c>
      <c r="C91304" s="63">
        <v>-8</v>
      </c>
      <c r="D91304" s="63">
        <v>29</v>
      </c>
    </row>
    <row r="91305" spans="1:4">
      <c r="A91305" s="63" t="s">
        <v>450</v>
      </c>
      <c r="B91305" s="63">
        <v>2.6698</v>
      </c>
      <c r="C91305" s="63">
        <v>-9</v>
      </c>
      <c r="D91305" s="63">
        <v>29</v>
      </c>
    </row>
    <row r="91306" spans="1:4">
      <c r="A91306" s="63" t="s">
        <v>450</v>
      </c>
      <c r="B91306" s="63">
        <v>2.1494</v>
      </c>
      <c r="C91306" s="63">
        <v>-10</v>
      </c>
      <c r="D91306" s="63">
        <v>29</v>
      </c>
    </row>
    <row r="91307" spans="1:4">
      <c r="A91307" s="63" t="s">
        <v>450</v>
      </c>
      <c r="B91307" s="63">
        <v>2.1299000000000001</v>
      </c>
      <c r="C91307" s="63">
        <v>-11</v>
      </c>
      <c r="D91307" s="63">
        <v>29</v>
      </c>
    </row>
    <row r="91308" spans="1:4">
      <c r="A91308" s="63" t="s">
        <v>450</v>
      </c>
      <c r="B91308" s="63">
        <v>2.1454</v>
      </c>
      <c r="C91308" s="63">
        <v>-12</v>
      </c>
      <c r="D91308" s="63">
        <v>29</v>
      </c>
    </row>
    <row r="91309" spans="1:4">
      <c r="A91309" s="63" t="s">
        <v>450</v>
      </c>
      <c r="B91309" s="63">
        <v>1.8955</v>
      </c>
      <c r="C91309" s="63">
        <v>-13</v>
      </c>
      <c r="D91309" s="63">
        <v>29</v>
      </c>
    </row>
    <row r="91310" spans="1:4">
      <c r="A91310" s="63" t="s">
        <v>450</v>
      </c>
      <c r="B91310" s="63">
        <v>1.8939999999999999</v>
      </c>
      <c r="C91310" s="63">
        <v>-14</v>
      </c>
      <c r="D91310" s="63">
        <v>29</v>
      </c>
    </row>
    <row r="91311" spans="1:4">
      <c r="A91311" s="63" t="s">
        <v>450</v>
      </c>
      <c r="B91311" s="63">
        <v>1.9593</v>
      </c>
      <c r="C91311" s="63">
        <v>-15</v>
      </c>
      <c r="D91311" s="63">
        <v>29</v>
      </c>
    </row>
    <row r="91312" spans="1:4">
      <c r="A91312" s="63" t="s">
        <v>450</v>
      </c>
      <c r="B91312" s="63">
        <v>1.8045</v>
      </c>
      <c r="C91312" s="63">
        <v>-16</v>
      </c>
      <c r="D91312" s="63">
        <v>29</v>
      </c>
    </row>
    <row r="91313" spans="1:4">
      <c r="A91313" s="63" t="s">
        <v>450</v>
      </c>
      <c r="B91313" s="63">
        <v>1.8109</v>
      </c>
      <c r="C91313" s="63">
        <v>-17</v>
      </c>
      <c r="D91313" s="63">
        <v>29</v>
      </c>
    </row>
    <row r="91314" spans="1:4">
      <c r="A91314" s="63" t="s">
        <v>450</v>
      </c>
      <c r="B91314" s="63">
        <v>1.7126999999999999</v>
      </c>
      <c r="C91314" s="63">
        <v>-18</v>
      </c>
      <c r="D91314" s="63">
        <v>29</v>
      </c>
    </row>
    <row r="91315" spans="1:4">
      <c r="A91315" s="63" t="s">
        <v>450</v>
      </c>
      <c r="B91315" s="63">
        <v>1.7615000000000001</v>
      </c>
      <c r="C91315" s="63">
        <v>-19</v>
      </c>
      <c r="D91315" s="63">
        <v>29</v>
      </c>
    </row>
    <row r="91316" spans="1:4">
      <c r="A91316" s="63" t="s">
        <v>450</v>
      </c>
      <c r="B91316" s="63">
        <v>1.738</v>
      </c>
      <c r="C91316" s="63">
        <v>-20</v>
      </c>
      <c r="D91316" s="63">
        <v>29</v>
      </c>
    </row>
    <row r="91317" spans="1:4">
      <c r="A91317" s="63" t="s">
        <v>450</v>
      </c>
      <c r="B91317" s="63">
        <v>1.8334999999999999</v>
      </c>
      <c r="C91317" s="63">
        <v>-21</v>
      </c>
      <c r="D91317" s="63">
        <v>29</v>
      </c>
    </row>
    <row r="91318" spans="1:4">
      <c r="A91318" s="63" t="s">
        <v>450</v>
      </c>
      <c r="B91318" s="63">
        <v>1.7554000000000001</v>
      </c>
      <c r="C91318" s="63">
        <v>-22</v>
      </c>
      <c r="D91318" s="63">
        <v>29</v>
      </c>
    </row>
    <row r="91319" spans="1:4">
      <c r="A91319" s="63" t="s">
        <v>450</v>
      </c>
      <c r="B91319" s="63">
        <v>1.738</v>
      </c>
      <c r="C91319" s="63">
        <v>-23</v>
      </c>
      <c r="D91319" s="63">
        <v>29</v>
      </c>
    </row>
    <row r="91320" spans="1:4">
      <c r="A91320" s="63" t="s">
        <v>450</v>
      </c>
      <c r="B91320" s="63">
        <v>2.0005000000000002</v>
      </c>
      <c r="C91320" s="63">
        <v>-24</v>
      </c>
      <c r="D91320" s="63">
        <v>29</v>
      </c>
    </row>
    <row r="91321" spans="1:4">
      <c r="A91321" s="63" t="s">
        <v>450</v>
      </c>
      <c r="B91321" s="63">
        <v>1.8170999999999999</v>
      </c>
      <c r="C91321" s="63">
        <v>-25</v>
      </c>
      <c r="D91321" s="63">
        <v>29</v>
      </c>
    </row>
    <row r="91322" spans="1:4">
      <c r="A91322" s="63" t="s">
        <v>450</v>
      </c>
      <c r="B91322" s="63">
        <v>1.8549</v>
      </c>
      <c r="C91322" s="63">
        <v>-26</v>
      </c>
      <c r="D91322" s="63">
        <v>29</v>
      </c>
    </row>
    <row r="91323" spans="1:4">
      <c r="A91323" s="63" t="s">
        <v>450</v>
      </c>
      <c r="B91323" s="63">
        <v>1.9712000000000001</v>
      </c>
      <c r="C91323" s="63">
        <v>-27</v>
      </c>
      <c r="D91323" s="63">
        <v>29</v>
      </c>
    </row>
    <row r="91324" spans="1:4">
      <c r="A91324" s="63" t="s">
        <v>450</v>
      </c>
      <c r="B91324" s="63">
        <v>2.1219000000000001</v>
      </c>
      <c r="C91324" s="63">
        <v>-28</v>
      </c>
      <c r="D91324" s="63">
        <v>29</v>
      </c>
    </row>
    <row r="91325" spans="1:4">
      <c r="A91325" s="63" t="s">
        <v>450</v>
      </c>
      <c r="B91325" s="63">
        <v>0</v>
      </c>
      <c r="C91325" s="63">
        <v>-29</v>
      </c>
      <c r="D91325" s="63">
        <v>29</v>
      </c>
    </row>
    <row r="91326" spans="1:4">
      <c r="A91326" s="63" t="s">
        <v>450</v>
      </c>
      <c r="B91326" s="63">
        <v>0</v>
      </c>
      <c r="C91326" s="63">
        <v>-30</v>
      </c>
      <c r="D91326" s="63">
        <v>29</v>
      </c>
    </row>
    <row r="91327" spans="1:4">
      <c r="A91327" s="63" t="s">
        <v>450</v>
      </c>
      <c r="B91327" s="63">
        <v>0</v>
      </c>
      <c r="C91327" s="63">
        <v>-31</v>
      </c>
      <c r="D91327" s="63">
        <v>29</v>
      </c>
    </row>
    <row r="91328" spans="1:4">
      <c r="A91328" s="63" t="s">
        <v>450</v>
      </c>
      <c r="B91328" s="63">
        <v>0</v>
      </c>
      <c r="C91328" s="63">
        <v>-31</v>
      </c>
      <c r="D91328" s="63">
        <v>30</v>
      </c>
    </row>
    <row r="91329" spans="1:4">
      <c r="A91329" s="63" t="s">
        <v>450</v>
      </c>
      <c r="B91329" s="63">
        <v>0</v>
      </c>
      <c r="C91329" s="63">
        <v>-30</v>
      </c>
      <c r="D91329" s="63">
        <v>30</v>
      </c>
    </row>
    <row r="91330" spans="1:4">
      <c r="A91330" s="63" t="s">
        <v>450</v>
      </c>
      <c r="B91330" s="63">
        <v>0</v>
      </c>
      <c r="C91330" s="63">
        <v>-29</v>
      </c>
      <c r="D91330" s="63">
        <v>30</v>
      </c>
    </row>
    <row r="91331" spans="1:4">
      <c r="A91331" s="63" t="s">
        <v>450</v>
      </c>
      <c r="B91331" s="63">
        <v>2.2547000000000001</v>
      </c>
      <c r="C91331" s="63">
        <v>-28</v>
      </c>
      <c r="D91331" s="63">
        <v>30</v>
      </c>
    </row>
    <row r="91332" spans="1:4">
      <c r="A91332" s="63" t="s">
        <v>450</v>
      </c>
      <c r="B91332" s="63">
        <v>2.1760000000000002</v>
      </c>
      <c r="C91332" s="63">
        <v>-27</v>
      </c>
      <c r="D91332" s="63">
        <v>30</v>
      </c>
    </row>
    <row r="91333" spans="1:4">
      <c r="A91333" s="63" t="s">
        <v>450</v>
      </c>
      <c r="B91333" s="63">
        <v>1.9938</v>
      </c>
      <c r="C91333" s="63">
        <v>-26</v>
      </c>
      <c r="D91333" s="63">
        <v>30</v>
      </c>
    </row>
    <row r="91334" spans="1:4">
      <c r="A91334" s="63" t="s">
        <v>450</v>
      </c>
      <c r="B91334" s="63">
        <v>1.9662999999999999</v>
      </c>
      <c r="C91334" s="63">
        <v>-25</v>
      </c>
      <c r="D91334" s="63">
        <v>30</v>
      </c>
    </row>
    <row r="91335" spans="1:4">
      <c r="A91335" s="63" t="s">
        <v>450</v>
      </c>
      <c r="B91335" s="63">
        <v>2.0636000000000001</v>
      </c>
      <c r="C91335" s="63">
        <v>-24</v>
      </c>
      <c r="D91335" s="63">
        <v>30</v>
      </c>
    </row>
    <row r="91336" spans="1:4">
      <c r="A91336" s="63" t="s">
        <v>450</v>
      </c>
      <c r="B91336" s="63">
        <v>1.875</v>
      </c>
      <c r="C91336" s="63">
        <v>-23</v>
      </c>
      <c r="D91336" s="63">
        <v>30</v>
      </c>
    </row>
    <row r="91337" spans="1:4">
      <c r="A91337" s="63" t="s">
        <v>450</v>
      </c>
      <c r="B91337" s="63">
        <v>1.8079000000000001</v>
      </c>
      <c r="C91337" s="63">
        <v>-22</v>
      </c>
      <c r="D91337" s="63">
        <v>30</v>
      </c>
    </row>
    <row r="91338" spans="1:4">
      <c r="A91338" s="63" t="s">
        <v>450</v>
      </c>
      <c r="B91338" s="63">
        <v>2.1509</v>
      </c>
      <c r="C91338" s="63">
        <v>-21</v>
      </c>
      <c r="D91338" s="63">
        <v>30</v>
      </c>
    </row>
    <row r="91339" spans="1:4">
      <c r="A91339" s="63" t="s">
        <v>450</v>
      </c>
      <c r="B91339" s="63">
        <v>1.9686999999999999</v>
      </c>
      <c r="C91339" s="63">
        <v>-20</v>
      </c>
      <c r="D91339" s="63">
        <v>30</v>
      </c>
    </row>
    <row r="91340" spans="1:4">
      <c r="A91340" s="63" t="s">
        <v>450</v>
      </c>
      <c r="B91340" s="63">
        <v>1.8805000000000001</v>
      </c>
      <c r="C91340" s="63">
        <v>-19</v>
      </c>
      <c r="D91340" s="63">
        <v>30</v>
      </c>
    </row>
    <row r="91341" spans="1:4">
      <c r="A91341" s="63" t="s">
        <v>450</v>
      </c>
      <c r="B91341" s="63">
        <v>2.0377000000000001</v>
      </c>
      <c r="C91341" s="63">
        <v>-18</v>
      </c>
      <c r="D91341" s="63">
        <v>30</v>
      </c>
    </row>
    <row r="91342" spans="1:4">
      <c r="A91342" s="63" t="s">
        <v>450</v>
      </c>
      <c r="B91342" s="63">
        <v>1.9669000000000001</v>
      </c>
      <c r="C91342" s="63">
        <v>-17</v>
      </c>
      <c r="D91342" s="63">
        <v>30</v>
      </c>
    </row>
    <row r="91343" spans="1:4">
      <c r="A91343" s="63" t="s">
        <v>450</v>
      </c>
      <c r="B91343" s="63">
        <v>1.8262</v>
      </c>
      <c r="C91343" s="63">
        <v>-16</v>
      </c>
      <c r="D91343" s="63">
        <v>30</v>
      </c>
    </row>
    <row r="91344" spans="1:4">
      <c r="A91344" s="63" t="s">
        <v>450</v>
      </c>
      <c r="B91344" s="63">
        <v>1.9709000000000001</v>
      </c>
      <c r="C91344" s="63">
        <v>-15</v>
      </c>
      <c r="D91344" s="63">
        <v>30</v>
      </c>
    </row>
    <row r="91345" spans="1:4">
      <c r="A91345" s="63" t="s">
        <v>450</v>
      </c>
      <c r="B91345" s="63">
        <v>2.2330000000000001</v>
      </c>
      <c r="C91345" s="63">
        <v>-14</v>
      </c>
      <c r="D91345" s="63">
        <v>30</v>
      </c>
    </row>
    <row r="91346" spans="1:4">
      <c r="A91346" s="63" t="s">
        <v>450</v>
      </c>
      <c r="B91346" s="63">
        <v>2.6852999999999998</v>
      </c>
      <c r="C91346" s="63">
        <v>-13</v>
      </c>
      <c r="D91346" s="63">
        <v>30</v>
      </c>
    </row>
    <row r="91347" spans="1:4">
      <c r="A91347" s="63" t="s">
        <v>450</v>
      </c>
      <c r="B91347" s="63">
        <v>2.0855999999999999</v>
      </c>
      <c r="C91347" s="63">
        <v>-12</v>
      </c>
      <c r="D91347" s="63">
        <v>30</v>
      </c>
    </row>
    <row r="91348" spans="1:4">
      <c r="A91348" s="63" t="s">
        <v>450</v>
      </c>
      <c r="B91348" s="63">
        <v>2.4710999999999999</v>
      </c>
      <c r="C91348" s="63">
        <v>-11</v>
      </c>
      <c r="D91348" s="63">
        <v>30</v>
      </c>
    </row>
    <row r="91349" spans="1:4">
      <c r="A91349" s="63" t="s">
        <v>450</v>
      </c>
      <c r="B91349" s="63">
        <v>2.3075000000000001</v>
      </c>
      <c r="C91349" s="63">
        <v>-10</v>
      </c>
      <c r="D91349" s="63">
        <v>30</v>
      </c>
    </row>
    <row r="91350" spans="1:4">
      <c r="A91350" s="63" t="s">
        <v>450</v>
      </c>
      <c r="B91350" s="63">
        <v>0</v>
      </c>
      <c r="C91350" s="63">
        <v>-9</v>
      </c>
      <c r="D91350" s="63">
        <v>30</v>
      </c>
    </row>
    <row r="91351" spans="1:4">
      <c r="A91351" s="63" t="s">
        <v>450</v>
      </c>
      <c r="B91351" s="63">
        <v>2.6379999999999999</v>
      </c>
      <c r="C91351" s="63">
        <v>-8</v>
      </c>
      <c r="D91351" s="63">
        <v>30</v>
      </c>
    </row>
    <row r="91352" spans="1:4">
      <c r="A91352" s="63" t="s">
        <v>450</v>
      </c>
      <c r="B91352" s="63">
        <v>2.6777000000000002</v>
      </c>
      <c r="C91352" s="63">
        <v>-7</v>
      </c>
      <c r="D91352" s="63">
        <v>30</v>
      </c>
    </row>
    <row r="91353" spans="1:4">
      <c r="A91353" s="63" t="s">
        <v>450</v>
      </c>
      <c r="B91353" s="63">
        <v>3.4302999999999999</v>
      </c>
      <c r="C91353" s="63">
        <v>-6</v>
      </c>
      <c r="D91353" s="63">
        <v>30</v>
      </c>
    </row>
    <row r="91354" spans="1:4">
      <c r="A91354" s="63" t="s">
        <v>450</v>
      </c>
      <c r="B91354" s="63">
        <v>3.0240999999999998</v>
      </c>
      <c r="C91354" s="63">
        <v>-5</v>
      </c>
      <c r="D91354" s="63">
        <v>30</v>
      </c>
    </row>
    <row r="91355" spans="1:4">
      <c r="A91355" s="63" t="s">
        <v>450</v>
      </c>
      <c r="B91355" s="63">
        <v>3.3235000000000001</v>
      </c>
      <c r="C91355" s="63">
        <v>-4</v>
      </c>
      <c r="D91355" s="63">
        <v>30</v>
      </c>
    </row>
    <row r="91356" spans="1:4">
      <c r="A91356" s="63" t="s">
        <v>450</v>
      </c>
      <c r="B91356" s="63">
        <v>3.6032999999999999</v>
      </c>
      <c r="C91356" s="63">
        <v>-3</v>
      </c>
      <c r="D91356" s="63">
        <v>30</v>
      </c>
    </row>
    <row r="91357" spans="1:4">
      <c r="A91357" s="63" t="s">
        <v>450</v>
      </c>
      <c r="B91357" s="63">
        <v>4.8665000000000003</v>
      </c>
      <c r="C91357" s="63">
        <v>-2</v>
      </c>
      <c r="D91357" s="63">
        <v>30</v>
      </c>
    </row>
    <row r="91358" spans="1:4">
      <c r="A91358" s="63" t="s">
        <v>450</v>
      </c>
      <c r="B91358" s="63">
        <v>3.8115000000000001</v>
      </c>
      <c r="C91358" s="63">
        <v>-1</v>
      </c>
      <c r="D91358" s="63">
        <v>30</v>
      </c>
    </row>
    <row r="91359" spans="1:4">
      <c r="A91359" s="63" t="s">
        <v>450</v>
      </c>
      <c r="B91359" s="63">
        <v>0</v>
      </c>
      <c r="C91359" s="63">
        <v>0</v>
      </c>
      <c r="D91359" s="63">
        <v>30</v>
      </c>
    </row>
    <row r="91360" spans="1:4">
      <c r="A91360" s="63" t="s">
        <v>450</v>
      </c>
      <c r="B91360" s="63">
        <v>0</v>
      </c>
      <c r="C91360" s="63">
        <v>1</v>
      </c>
      <c r="D91360" s="63">
        <v>30</v>
      </c>
    </row>
    <row r="91361" spans="1:4">
      <c r="A91361" s="63" t="s">
        <v>450</v>
      </c>
      <c r="B91361" s="63">
        <v>0</v>
      </c>
      <c r="C91361" s="63">
        <v>2</v>
      </c>
      <c r="D91361" s="63">
        <v>30</v>
      </c>
    </row>
    <row r="91362" spans="1:4">
      <c r="A91362" s="63" t="s">
        <v>450</v>
      </c>
      <c r="B91362" s="63">
        <v>0</v>
      </c>
      <c r="C91362" s="63">
        <v>3</v>
      </c>
      <c r="D91362" s="63">
        <v>30</v>
      </c>
    </row>
    <row r="91363" spans="1:4">
      <c r="A91363" s="63" t="s">
        <v>450</v>
      </c>
      <c r="B91363" s="63">
        <v>0</v>
      </c>
      <c r="C91363" s="63">
        <v>4</v>
      </c>
      <c r="D91363" s="63">
        <v>30</v>
      </c>
    </row>
    <row r="91364" spans="1:4">
      <c r="A91364" s="63" t="s">
        <v>450</v>
      </c>
      <c r="B91364" s="63">
        <v>0</v>
      </c>
      <c r="C91364" s="63">
        <v>5</v>
      </c>
      <c r="D91364" s="63">
        <v>30</v>
      </c>
    </row>
    <row r="91365" spans="1:4">
      <c r="A91365" s="63" t="s">
        <v>450</v>
      </c>
      <c r="B91365" s="63">
        <v>0</v>
      </c>
      <c r="C91365" s="63">
        <v>6</v>
      </c>
      <c r="D91365" s="63">
        <v>30</v>
      </c>
    </row>
    <row r="91366" spans="1:4">
      <c r="A91366" s="63" t="s">
        <v>450</v>
      </c>
      <c r="B91366" s="63">
        <v>0</v>
      </c>
      <c r="C91366" s="63">
        <v>7</v>
      </c>
      <c r="D91366" s="63">
        <v>30</v>
      </c>
    </row>
    <row r="91367" spans="1:4">
      <c r="A91367" s="63" t="s">
        <v>450</v>
      </c>
      <c r="B91367" s="63">
        <v>0</v>
      </c>
      <c r="C91367" s="63">
        <v>8</v>
      </c>
      <c r="D91367" s="63">
        <v>30</v>
      </c>
    </row>
    <row r="91368" spans="1:4">
      <c r="A91368" s="63" t="s">
        <v>450</v>
      </c>
      <c r="B91368" s="63">
        <v>0</v>
      </c>
      <c r="C91368" s="63">
        <v>9</v>
      </c>
      <c r="D91368" s="63">
        <v>30</v>
      </c>
    </row>
    <row r="91369" spans="1:4">
      <c r="A91369" s="63" t="s">
        <v>450</v>
      </c>
      <c r="B91369" s="63">
        <v>0</v>
      </c>
      <c r="C91369" s="63">
        <v>10</v>
      </c>
      <c r="D91369" s="63">
        <v>30</v>
      </c>
    </row>
    <row r="91370" spans="1:4">
      <c r="A91370" s="63" t="s">
        <v>450</v>
      </c>
      <c r="B91370" s="63">
        <v>0</v>
      </c>
      <c r="C91370" s="63">
        <v>11</v>
      </c>
      <c r="D91370" s="63">
        <v>30</v>
      </c>
    </row>
    <row r="91371" spans="1:4">
      <c r="A91371" s="63" t="s">
        <v>450</v>
      </c>
      <c r="B91371" s="63">
        <v>0</v>
      </c>
      <c r="C91371" s="63">
        <v>12</v>
      </c>
      <c r="D91371" s="63">
        <v>30</v>
      </c>
    </row>
    <row r="91372" spans="1:4">
      <c r="A91372" s="63" t="s">
        <v>450</v>
      </c>
      <c r="B91372" s="63">
        <v>0</v>
      </c>
      <c r="C91372" s="63">
        <v>13</v>
      </c>
      <c r="D91372" s="63">
        <v>30</v>
      </c>
    </row>
    <row r="91373" spans="1:4">
      <c r="A91373" s="63" t="s">
        <v>450</v>
      </c>
      <c r="B91373" s="63">
        <v>0</v>
      </c>
      <c r="C91373" s="63">
        <v>14</v>
      </c>
      <c r="D91373" s="63">
        <v>30</v>
      </c>
    </row>
    <row r="91374" spans="1:4">
      <c r="A91374" s="63" t="s">
        <v>450</v>
      </c>
      <c r="B91374" s="63">
        <v>0</v>
      </c>
      <c r="C91374" s="63">
        <v>15</v>
      </c>
      <c r="D91374" s="63">
        <v>30</v>
      </c>
    </row>
    <row r="91375" spans="1:4">
      <c r="A91375" s="63" t="s">
        <v>450</v>
      </c>
      <c r="B91375" s="63">
        <v>0</v>
      </c>
      <c r="C91375" s="63">
        <v>16</v>
      </c>
      <c r="D91375" s="63">
        <v>30</v>
      </c>
    </row>
    <row r="91376" spans="1:4">
      <c r="A91376" s="63" t="s">
        <v>450</v>
      </c>
      <c r="B91376" s="63">
        <v>0</v>
      </c>
      <c r="C91376" s="63">
        <v>17</v>
      </c>
      <c r="D91376" s="63">
        <v>30</v>
      </c>
    </row>
    <row r="91377" spans="1:4">
      <c r="A91377" s="63" t="s">
        <v>450</v>
      </c>
      <c r="B91377" s="63">
        <v>0</v>
      </c>
      <c r="C91377" s="63">
        <v>18</v>
      </c>
      <c r="D91377" s="63">
        <v>30</v>
      </c>
    </row>
    <row r="91378" spans="1:4">
      <c r="A91378" s="63" t="s">
        <v>450</v>
      </c>
      <c r="B91378" s="63">
        <v>0</v>
      </c>
      <c r="C91378" s="63">
        <v>19</v>
      </c>
      <c r="D91378" s="63">
        <v>30</v>
      </c>
    </row>
    <row r="91379" spans="1:4">
      <c r="A91379" s="63" t="s">
        <v>450</v>
      </c>
      <c r="B91379" s="63">
        <v>0</v>
      </c>
      <c r="C91379" s="63">
        <v>20</v>
      </c>
      <c r="D91379" s="63">
        <v>30</v>
      </c>
    </row>
    <row r="91380" spans="1:4">
      <c r="A91380" s="63" t="s">
        <v>450</v>
      </c>
      <c r="B91380" s="63">
        <v>0</v>
      </c>
      <c r="C91380" s="63">
        <v>21</v>
      </c>
      <c r="D91380" s="63">
        <v>30</v>
      </c>
    </row>
    <row r="91381" spans="1:4">
      <c r="A91381" s="63" t="s">
        <v>450</v>
      </c>
      <c r="B91381" s="63">
        <v>0</v>
      </c>
      <c r="C91381" s="63">
        <v>22</v>
      </c>
      <c r="D91381" s="63">
        <v>30</v>
      </c>
    </row>
    <row r="91382" spans="1:4">
      <c r="A91382" s="63" t="s">
        <v>450</v>
      </c>
      <c r="B91382" s="63">
        <v>0</v>
      </c>
      <c r="C91382" s="63">
        <v>23</v>
      </c>
      <c r="D91382" s="63">
        <v>30</v>
      </c>
    </row>
    <row r="91383" spans="1:4">
      <c r="A91383" s="63" t="s">
        <v>450</v>
      </c>
      <c r="B91383" s="63">
        <v>0</v>
      </c>
      <c r="C91383" s="63">
        <v>24</v>
      </c>
      <c r="D91383" s="63">
        <v>30</v>
      </c>
    </row>
    <row r="91384" spans="1:4">
      <c r="A91384" s="63" t="s">
        <v>450</v>
      </c>
      <c r="B91384" s="63">
        <v>0</v>
      </c>
      <c r="C91384" s="63">
        <v>25</v>
      </c>
      <c r="D91384" s="63">
        <v>30</v>
      </c>
    </row>
    <row r="91385" spans="1:4">
      <c r="A91385" s="63" t="s">
        <v>450</v>
      </c>
      <c r="B91385" s="63">
        <v>0</v>
      </c>
      <c r="C91385" s="63">
        <v>26</v>
      </c>
      <c r="D91385" s="63">
        <v>30</v>
      </c>
    </row>
    <row r="91386" spans="1:4">
      <c r="A91386" s="63" t="s">
        <v>450</v>
      </c>
      <c r="B91386" s="63">
        <v>0</v>
      </c>
      <c r="C91386" s="63">
        <v>27</v>
      </c>
      <c r="D91386" s="63">
        <v>30</v>
      </c>
    </row>
    <row r="91387" spans="1:4">
      <c r="A91387" s="63" t="s">
        <v>450</v>
      </c>
      <c r="B91387" s="63">
        <v>0</v>
      </c>
      <c r="C91387" s="63">
        <v>28</v>
      </c>
      <c r="D91387" s="63">
        <v>30</v>
      </c>
    </row>
    <row r="91388" spans="1:4">
      <c r="A91388" s="63" t="s">
        <v>450</v>
      </c>
      <c r="B91388" s="63">
        <v>0</v>
      </c>
      <c r="C91388" s="63">
        <v>29</v>
      </c>
      <c r="D91388" s="63">
        <v>30</v>
      </c>
    </row>
    <row r="91389" spans="1:4">
      <c r="A91389" s="63" t="s">
        <v>450</v>
      </c>
      <c r="B91389" s="63">
        <v>0</v>
      </c>
      <c r="C91389" s="63">
        <v>30</v>
      </c>
      <c r="D91389" s="63">
        <v>30</v>
      </c>
    </row>
    <row r="91390" spans="1:4">
      <c r="A91390" s="63" t="s">
        <v>450</v>
      </c>
      <c r="B91390" s="63">
        <v>0</v>
      </c>
      <c r="C91390" s="63">
        <v>31</v>
      </c>
      <c r="D91390" s="63">
        <v>30</v>
      </c>
    </row>
    <row r="91391" spans="1:4">
      <c r="A91391" s="63" t="s">
        <v>450</v>
      </c>
      <c r="B91391" s="63">
        <v>0</v>
      </c>
      <c r="C91391" s="63">
        <v>32</v>
      </c>
      <c r="D91391" s="63">
        <v>30</v>
      </c>
    </row>
    <row r="91392" spans="1:4">
      <c r="A91392" s="63" t="s">
        <v>450</v>
      </c>
      <c r="B91392" s="63">
        <v>0</v>
      </c>
      <c r="C91392" s="63">
        <v>33</v>
      </c>
      <c r="D91392" s="63">
        <v>30</v>
      </c>
    </row>
    <row r="91393" spans="1:4">
      <c r="A91393" s="63" t="s">
        <v>450</v>
      </c>
      <c r="B91393" s="63">
        <v>0</v>
      </c>
      <c r="C91393" s="63">
        <v>34</v>
      </c>
      <c r="D91393" s="63">
        <v>30</v>
      </c>
    </row>
    <row r="91394" spans="1:4">
      <c r="A91394" s="63" t="s">
        <v>450</v>
      </c>
      <c r="B91394" s="63">
        <v>0</v>
      </c>
      <c r="C91394" s="63">
        <v>35</v>
      </c>
      <c r="D91394" s="63">
        <v>30</v>
      </c>
    </row>
    <row r="91395" spans="1:4">
      <c r="A91395" s="63" t="s">
        <v>450</v>
      </c>
      <c r="B91395" s="63">
        <v>0</v>
      </c>
      <c r="C91395" s="63">
        <v>36</v>
      </c>
      <c r="D91395" s="63">
        <v>30</v>
      </c>
    </row>
    <row r="91396" spans="1:4">
      <c r="A91396" s="63" t="s">
        <v>450</v>
      </c>
      <c r="B91396" s="63">
        <v>0</v>
      </c>
      <c r="C91396" s="63">
        <v>37</v>
      </c>
      <c r="D91396" s="63">
        <v>30</v>
      </c>
    </row>
    <row r="91397" spans="1:4">
      <c r="A91397" s="63" t="s">
        <v>450</v>
      </c>
      <c r="B91397" s="63">
        <v>0</v>
      </c>
      <c r="C91397" s="63">
        <v>38</v>
      </c>
      <c r="D91397" s="63">
        <v>30</v>
      </c>
    </row>
    <row r="91398" spans="1:4">
      <c r="A91398" s="63" t="s">
        <v>450</v>
      </c>
      <c r="B91398" s="63">
        <v>0</v>
      </c>
      <c r="C91398" s="63">
        <v>39</v>
      </c>
      <c r="D91398" s="63">
        <v>30</v>
      </c>
    </row>
    <row r="91399" spans="1:4">
      <c r="A91399" s="63" t="s">
        <v>450</v>
      </c>
      <c r="B91399" s="63">
        <v>0</v>
      </c>
      <c r="C91399" s="63">
        <v>40</v>
      </c>
      <c r="D91399" s="63">
        <v>30</v>
      </c>
    </row>
    <row r="91400" spans="1:4">
      <c r="A91400" s="63" t="s">
        <v>450</v>
      </c>
      <c r="B91400" s="63">
        <v>0</v>
      </c>
      <c r="C91400" s="63">
        <v>41</v>
      </c>
      <c r="D91400" s="63">
        <v>30</v>
      </c>
    </row>
    <row r="91401" spans="1:4">
      <c r="A91401" s="63" t="s">
        <v>450</v>
      </c>
      <c r="B91401" s="63">
        <v>0</v>
      </c>
      <c r="C91401" s="63">
        <v>42</v>
      </c>
      <c r="D91401" s="63">
        <v>30</v>
      </c>
    </row>
    <row r="91402" spans="1:4">
      <c r="A91402" s="63" t="s">
        <v>450</v>
      </c>
      <c r="B91402" s="63">
        <v>0</v>
      </c>
      <c r="C91402" s="63">
        <v>43</v>
      </c>
      <c r="D91402" s="63">
        <v>30</v>
      </c>
    </row>
    <row r="91403" spans="1:4">
      <c r="A91403" s="63" t="s">
        <v>450</v>
      </c>
      <c r="B91403" s="63">
        <v>0</v>
      </c>
      <c r="C91403" s="63">
        <v>43</v>
      </c>
      <c r="D91403" s="63">
        <v>31</v>
      </c>
    </row>
    <row r="91404" spans="1:4">
      <c r="A91404" s="63" t="s">
        <v>450</v>
      </c>
      <c r="B91404" s="63">
        <v>0</v>
      </c>
      <c r="C91404" s="63">
        <v>42</v>
      </c>
      <c r="D91404" s="63">
        <v>31</v>
      </c>
    </row>
    <row r="91405" spans="1:4">
      <c r="A91405" s="63" t="s">
        <v>450</v>
      </c>
      <c r="B91405" s="63">
        <v>0</v>
      </c>
      <c r="C91405" s="63">
        <v>41</v>
      </c>
      <c r="D91405" s="63">
        <v>31</v>
      </c>
    </row>
    <row r="91406" spans="1:4">
      <c r="A91406" s="63" t="s">
        <v>450</v>
      </c>
      <c r="B91406" s="63">
        <v>0</v>
      </c>
      <c r="C91406" s="63">
        <v>40</v>
      </c>
      <c r="D91406" s="63">
        <v>31</v>
      </c>
    </row>
    <row r="91407" spans="1:4">
      <c r="A91407" s="63" t="s">
        <v>450</v>
      </c>
      <c r="B91407" s="63">
        <v>0</v>
      </c>
      <c r="C91407" s="63">
        <v>39</v>
      </c>
      <c r="D91407" s="63">
        <v>31</v>
      </c>
    </row>
    <row r="91408" spans="1:4">
      <c r="A91408" s="63" t="s">
        <v>450</v>
      </c>
      <c r="B91408" s="63">
        <v>0</v>
      </c>
      <c r="C91408" s="63">
        <v>38</v>
      </c>
      <c r="D91408" s="63">
        <v>31</v>
      </c>
    </row>
    <row r="91409" spans="1:4">
      <c r="A91409" s="63" t="s">
        <v>450</v>
      </c>
      <c r="B91409" s="63">
        <v>0</v>
      </c>
      <c r="C91409" s="63">
        <v>37</v>
      </c>
      <c r="D91409" s="63">
        <v>31</v>
      </c>
    </row>
    <row r="91410" spans="1:4">
      <c r="A91410" s="63" t="s">
        <v>450</v>
      </c>
      <c r="B91410" s="63">
        <v>0</v>
      </c>
      <c r="C91410" s="63">
        <v>36</v>
      </c>
      <c r="D91410" s="63">
        <v>31</v>
      </c>
    </row>
    <row r="91411" spans="1:4">
      <c r="A91411" s="63" t="s">
        <v>450</v>
      </c>
      <c r="B91411" s="63">
        <v>0</v>
      </c>
      <c r="C91411" s="63">
        <v>35</v>
      </c>
      <c r="D91411" s="63">
        <v>31</v>
      </c>
    </row>
    <row r="91412" spans="1:4">
      <c r="A91412" s="63" t="s">
        <v>450</v>
      </c>
      <c r="B91412" s="63">
        <v>0</v>
      </c>
      <c r="C91412" s="63">
        <v>34</v>
      </c>
      <c r="D91412" s="63">
        <v>31</v>
      </c>
    </row>
    <row r="91413" spans="1:4">
      <c r="A91413" s="63" t="s">
        <v>450</v>
      </c>
      <c r="B91413" s="63">
        <v>0</v>
      </c>
      <c r="C91413" s="63">
        <v>33</v>
      </c>
      <c r="D91413" s="63">
        <v>31</v>
      </c>
    </row>
    <row r="91414" spans="1:4">
      <c r="A91414" s="63" t="s">
        <v>450</v>
      </c>
      <c r="B91414" s="63">
        <v>0</v>
      </c>
      <c r="C91414" s="63">
        <v>32</v>
      </c>
      <c r="D91414" s="63">
        <v>31</v>
      </c>
    </row>
    <row r="91415" spans="1:4">
      <c r="A91415" s="63" t="s">
        <v>450</v>
      </c>
      <c r="B91415" s="63">
        <v>0</v>
      </c>
      <c r="C91415" s="63">
        <v>31</v>
      </c>
      <c r="D91415" s="63">
        <v>31</v>
      </c>
    </row>
    <row r="91416" spans="1:4">
      <c r="A91416" s="63" t="s">
        <v>450</v>
      </c>
      <c r="B91416" s="63">
        <v>0</v>
      </c>
      <c r="C91416" s="63">
        <v>30</v>
      </c>
      <c r="D91416" s="63">
        <v>31</v>
      </c>
    </row>
    <row r="91417" spans="1:4">
      <c r="A91417" s="63" t="s">
        <v>450</v>
      </c>
      <c r="B91417" s="63">
        <v>0</v>
      </c>
      <c r="C91417" s="63">
        <v>29</v>
      </c>
      <c r="D91417" s="63">
        <v>31</v>
      </c>
    </row>
    <row r="91418" spans="1:4">
      <c r="A91418" s="63" t="s">
        <v>450</v>
      </c>
      <c r="B91418" s="63">
        <v>0</v>
      </c>
      <c r="C91418" s="63">
        <v>28</v>
      </c>
      <c r="D91418" s="63">
        <v>31</v>
      </c>
    </row>
    <row r="91419" spans="1:4">
      <c r="A91419" s="63" t="s">
        <v>450</v>
      </c>
      <c r="B91419" s="63">
        <v>0</v>
      </c>
      <c r="C91419" s="63">
        <v>27</v>
      </c>
      <c r="D91419" s="63">
        <v>31</v>
      </c>
    </row>
    <row r="91420" spans="1:4">
      <c r="A91420" s="63" t="s">
        <v>450</v>
      </c>
      <c r="B91420" s="63">
        <v>0</v>
      </c>
      <c r="C91420" s="63">
        <v>26</v>
      </c>
      <c r="D91420" s="63">
        <v>31</v>
      </c>
    </row>
    <row r="91421" spans="1:4">
      <c r="A91421" s="63" t="s">
        <v>450</v>
      </c>
      <c r="B91421" s="63">
        <v>0</v>
      </c>
      <c r="C91421" s="63">
        <v>25</v>
      </c>
      <c r="D91421" s="63">
        <v>31</v>
      </c>
    </row>
    <row r="91422" spans="1:4">
      <c r="A91422" s="63" t="s">
        <v>450</v>
      </c>
      <c r="B91422" s="63">
        <v>0</v>
      </c>
      <c r="C91422" s="63">
        <v>24</v>
      </c>
      <c r="D91422" s="63">
        <v>31</v>
      </c>
    </row>
    <row r="91423" spans="1:4">
      <c r="A91423" s="63" t="s">
        <v>450</v>
      </c>
      <c r="B91423" s="63">
        <v>0</v>
      </c>
      <c r="C91423" s="63">
        <v>23</v>
      </c>
      <c r="D91423" s="63">
        <v>31</v>
      </c>
    </row>
    <row r="91424" spans="1:4">
      <c r="A91424" s="63" t="s">
        <v>450</v>
      </c>
      <c r="B91424" s="63">
        <v>0</v>
      </c>
      <c r="C91424" s="63">
        <v>22</v>
      </c>
      <c r="D91424" s="63">
        <v>31</v>
      </c>
    </row>
    <row r="91425" spans="1:4">
      <c r="A91425" s="63" t="s">
        <v>450</v>
      </c>
      <c r="B91425" s="63">
        <v>0</v>
      </c>
      <c r="C91425" s="63">
        <v>21</v>
      </c>
      <c r="D91425" s="63">
        <v>31</v>
      </c>
    </row>
    <row r="91426" spans="1:4">
      <c r="A91426" s="63" t="s">
        <v>450</v>
      </c>
      <c r="B91426" s="63">
        <v>0</v>
      </c>
      <c r="C91426" s="63">
        <v>20</v>
      </c>
      <c r="D91426" s="63">
        <v>31</v>
      </c>
    </row>
    <row r="91427" spans="1:4">
      <c r="A91427" s="63" t="s">
        <v>450</v>
      </c>
      <c r="B91427" s="63">
        <v>0</v>
      </c>
      <c r="C91427" s="63">
        <v>19</v>
      </c>
      <c r="D91427" s="63">
        <v>31</v>
      </c>
    </row>
    <row r="91428" spans="1:4">
      <c r="A91428" s="63" t="s">
        <v>450</v>
      </c>
      <c r="B91428" s="63">
        <v>0</v>
      </c>
      <c r="C91428" s="63">
        <v>18</v>
      </c>
      <c r="D91428" s="63">
        <v>31</v>
      </c>
    </row>
    <row r="91429" spans="1:4">
      <c r="A91429" s="63" t="s">
        <v>450</v>
      </c>
      <c r="B91429" s="63">
        <v>0</v>
      </c>
      <c r="C91429" s="63">
        <v>17</v>
      </c>
      <c r="D91429" s="63">
        <v>31</v>
      </c>
    </row>
    <row r="91430" spans="1:4">
      <c r="A91430" s="63" t="s">
        <v>450</v>
      </c>
      <c r="B91430" s="63">
        <v>0</v>
      </c>
      <c r="C91430" s="63">
        <v>16</v>
      </c>
      <c r="D91430" s="63">
        <v>31</v>
      </c>
    </row>
    <row r="91431" spans="1:4">
      <c r="A91431" s="63" t="s">
        <v>450</v>
      </c>
      <c r="B91431" s="63">
        <v>0</v>
      </c>
      <c r="C91431" s="63">
        <v>15</v>
      </c>
      <c r="D91431" s="63">
        <v>31</v>
      </c>
    </row>
    <row r="91432" spans="1:4">
      <c r="A91432" s="63" t="s">
        <v>450</v>
      </c>
      <c r="B91432" s="63">
        <v>0</v>
      </c>
      <c r="C91432" s="63">
        <v>14</v>
      </c>
      <c r="D91432" s="63">
        <v>31</v>
      </c>
    </row>
    <row r="91433" spans="1:4">
      <c r="A91433" s="63" t="s">
        <v>450</v>
      </c>
      <c r="B91433" s="63">
        <v>0</v>
      </c>
      <c r="C91433" s="63">
        <v>13</v>
      </c>
      <c r="D91433" s="63">
        <v>31</v>
      </c>
    </row>
    <row r="91434" spans="1:4">
      <c r="A91434" s="63" t="s">
        <v>450</v>
      </c>
      <c r="B91434" s="63">
        <v>0</v>
      </c>
      <c r="C91434" s="63">
        <v>12</v>
      </c>
      <c r="D91434" s="63">
        <v>31</v>
      </c>
    </row>
    <row r="91435" spans="1:4">
      <c r="A91435" s="63" t="s">
        <v>450</v>
      </c>
      <c r="B91435" s="63">
        <v>0</v>
      </c>
      <c r="C91435" s="63">
        <v>11</v>
      </c>
      <c r="D91435" s="63">
        <v>31</v>
      </c>
    </row>
    <row r="91436" spans="1:4">
      <c r="A91436" s="63" t="s">
        <v>450</v>
      </c>
      <c r="B91436" s="63">
        <v>0</v>
      </c>
      <c r="C91436" s="63">
        <v>10</v>
      </c>
      <c r="D91436" s="63">
        <v>31</v>
      </c>
    </row>
    <row r="91437" spans="1:4">
      <c r="A91437" s="63" t="s">
        <v>450</v>
      </c>
      <c r="B91437" s="63">
        <v>0</v>
      </c>
      <c r="C91437" s="63">
        <v>9</v>
      </c>
      <c r="D91437" s="63">
        <v>31</v>
      </c>
    </row>
    <row r="91438" spans="1:4">
      <c r="A91438" s="63" t="s">
        <v>450</v>
      </c>
      <c r="B91438" s="63">
        <v>0</v>
      </c>
      <c r="C91438" s="63">
        <v>8</v>
      </c>
      <c r="D91438" s="63">
        <v>31</v>
      </c>
    </row>
    <row r="91439" spans="1:4">
      <c r="A91439" s="63" t="s">
        <v>450</v>
      </c>
      <c r="B91439" s="63">
        <v>0</v>
      </c>
      <c r="C91439" s="63">
        <v>7</v>
      </c>
      <c r="D91439" s="63">
        <v>31</v>
      </c>
    </row>
    <row r="91440" spans="1:4">
      <c r="A91440" s="63" t="s">
        <v>450</v>
      </c>
      <c r="B91440" s="63">
        <v>0</v>
      </c>
      <c r="C91440" s="63">
        <v>6</v>
      </c>
      <c r="D91440" s="63">
        <v>31</v>
      </c>
    </row>
    <row r="91441" spans="1:4">
      <c r="A91441" s="63" t="s">
        <v>450</v>
      </c>
      <c r="B91441" s="63">
        <v>0</v>
      </c>
      <c r="C91441" s="63">
        <v>5</v>
      </c>
      <c r="D91441" s="63">
        <v>31</v>
      </c>
    </row>
    <row r="91442" spans="1:4">
      <c r="A91442" s="63" t="s">
        <v>450</v>
      </c>
      <c r="B91442" s="63">
        <v>0</v>
      </c>
      <c r="C91442" s="63">
        <v>4</v>
      </c>
      <c r="D91442" s="63">
        <v>31</v>
      </c>
    </row>
    <row r="91443" spans="1:4">
      <c r="A91443" s="63" t="s">
        <v>450</v>
      </c>
      <c r="B91443" s="63">
        <v>0</v>
      </c>
      <c r="C91443" s="63">
        <v>3</v>
      </c>
      <c r="D91443" s="63">
        <v>31</v>
      </c>
    </row>
    <row r="91444" spans="1:4">
      <c r="A91444" s="63" t="s">
        <v>450</v>
      </c>
      <c r="B91444" s="63">
        <v>0</v>
      </c>
      <c r="C91444" s="63">
        <v>2</v>
      </c>
      <c r="D91444" s="63">
        <v>31</v>
      </c>
    </row>
    <row r="91445" spans="1:4">
      <c r="A91445" s="63" t="s">
        <v>450</v>
      </c>
      <c r="B91445" s="63">
        <v>0</v>
      </c>
      <c r="C91445" s="63">
        <v>1</v>
      </c>
      <c r="D91445" s="63">
        <v>31</v>
      </c>
    </row>
    <row r="91446" spans="1:4">
      <c r="A91446" s="63" t="s">
        <v>450</v>
      </c>
      <c r="B91446" s="63">
        <v>4.7874999999999996</v>
      </c>
      <c r="C91446" s="63">
        <v>0</v>
      </c>
      <c r="D91446" s="63">
        <v>31</v>
      </c>
    </row>
    <row r="91447" spans="1:4">
      <c r="A91447" s="63" t="s">
        <v>450</v>
      </c>
      <c r="B91447" s="63">
        <v>4.2554999999999996</v>
      </c>
      <c r="C91447" s="63">
        <v>-1</v>
      </c>
      <c r="D91447" s="63">
        <v>31</v>
      </c>
    </row>
    <row r="91448" spans="1:4">
      <c r="A91448" s="63" t="s">
        <v>450</v>
      </c>
      <c r="B91448" s="63">
        <v>3.6503000000000001</v>
      </c>
      <c r="C91448" s="63">
        <v>-2</v>
      </c>
      <c r="D91448" s="63">
        <v>31</v>
      </c>
    </row>
    <row r="91449" spans="1:4">
      <c r="A91449" s="63" t="s">
        <v>450</v>
      </c>
      <c r="B91449" s="63">
        <v>3.9569999999999999</v>
      </c>
      <c r="C91449" s="63">
        <v>-3</v>
      </c>
      <c r="D91449" s="63">
        <v>31</v>
      </c>
    </row>
    <row r="91450" spans="1:4">
      <c r="A91450" s="63" t="s">
        <v>450</v>
      </c>
      <c r="B91450" s="63">
        <v>3.2465999999999999</v>
      </c>
      <c r="C91450" s="63">
        <v>-4</v>
      </c>
      <c r="D91450" s="63">
        <v>31</v>
      </c>
    </row>
    <row r="91451" spans="1:4">
      <c r="A91451" s="63" t="s">
        <v>450</v>
      </c>
      <c r="B91451" s="63">
        <v>2.9788999999999999</v>
      </c>
      <c r="C91451" s="63">
        <v>-5</v>
      </c>
      <c r="D91451" s="63">
        <v>31</v>
      </c>
    </row>
    <row r="91452" spans="1:4">
      <c r="A91452" s="63" t="s">
        <v>450</v>
      </c>
      <c r="B91452" s="63">
        <v>3.7694000000000001</v>
      </c>
      <c r="C91452" s="63">
        <v>-6</v>
      </c>
      <c r="D91452" s="63">
        <v>31</v>
      </c>
    </row>
    <row r="91453" spans="1:4">
      <c r="A91453" s="63" t="s">
        <v>450</v>
      </c>
      <c r="B91453" s="63">
        <v>3.0937000000000001</v>
      </c>
      <c r="C91453" s="63">
        <v>-7</v>
      </c>
      <c r="D91453" s="63">
        <v>31</v>
      </c>
    </row>
    <row r="91454" spans="1:4">
      <c r="A91454" s="63" t="s">
        <v>450</v>
      </c>
      <c r="B91454" s="63">
        <v>2.5219999999999998</v>
      </c>
      <c r="C91454" s="63">
        <v>-8</v>
      </c>
      <c r="D91454" s="63">
        <v>31</v>
      </c>
    </row>
    <row r="91455" spans="1:4">
      <c r="A91455" s="63" t="s">
        <v>450</v>
      </c>
      <c r="B91455" s="63">
        <v>2.8159000000000001</v>
      </c>
      <c r="C91455" s="63">
        <v>-9</v>
      </c>
      <c r="D91455" s="63">
        <v>31</v>
      </c>
    </row>
    <row r="91456" spans="1:4">
      <c r="A91456" s="63" t="s">
        <v>450</v>
      </c>
      <c r="B91456" s="63">
        <v>2.3959999999999999</v>
      </c>
      <c r="C91456" s="63">
        <v>-10</v>
      </c>
      <c r="D91456" s="63">
        <v>31</v>
      </c>
    </row>
    <row r="91457" spans="1:4">
      <c r="A91457" s="63" t="s">
        <v>450</v>
      </c>
      <c r="B91457" s="63">
        <v>9.9994999999999994</v>
      </c>
      <c r="C91457" s="63">
        <v>-11</v>
      </c>
      <c r="D91457" s="63">
        <v>31</v>
      </c>
    </row>
    <row r="91458" spans="1:4">
      <c r="A91458" s="63" t="s">
        <v>450</v>
      </c>
      <c r="B91458" s="63">
        <v>2.5882999999999998</v>
      </c>
      <c r="C91458" s="63">
        <v>-12</v>
      </c>
      <c r="D91458" s="63">
        <v>31</v>
      </c>
    </row>
    <row r="91459" spans="1:4">
      <c r="A91459" s="63" t="s">
        <v>450</v>
      </c>
      <c r="B91459" s="63">
        <v>2.5137999999999998</v>
      </c>
      <c r="C91459" s="63">
        <v>-13</v>
      </c>
      <c r="D91459" s="63">
        <v>31</v>
      </c>
    </row>
    <row r="91460" spans="1:4">
      <c r="A91460" s="63" t="s">
        <v>450</v>
      </c>
      <c r="B91460" s="63">
        <v>2.2526000000000002</v>
      </c>
      <c r="C91460" s="63">
        <v>-14</v>
      </c>
      <c r="D91460" s="63">
        <v>31</v>
      </c>
    </row>
    <row r="91461" spans="1:4">
      <c r="A91461" s="63" t="s">
        <v>450</v>
      </c>
      <c r="B91461" s="63">
        <v>2.5364</v>
      </c>
      <c r="C91461" s="63">
        <v>-15</v>
      </c>
      <c r="D91461" s="63">
        <v>31</v>
      </c>
    </row>
    <row r="91462" spans="1:4">
      <c r="A91462" s="63" t="s">
        <v>450</v>
      </c>
      <c r="B91462" s="63">
        <v>2.1459999999999999</v>
      </c>
      <c r="C91462" s="63">
        <v>-16</v>
      </c>
      <c r="D91462" s="63">
        <v>31</v>
      </c>
    </row>
    <row r="91463" spans="1:4">
      <c r="A91463" s="63" t="s">
        <v>450</v>
      </c>
      <c r="B91463" s="63">
        <v>1.9742</v>
      </c>
      <c r="C91463" s="63">
        <v>-17</v>
      </c>
      <c r="D91463" s="63">
        <v>31</v>
      </c>
    </row>
    <row r="91464" spans="1:4">
      <c r="A91464" s="63" t="s">
        <v>450</v>
      </c>
      <c r="B91464" s="63">
        <v>2.1048</v>
      </c>
      <c r="C91464" s="63">
        <v>-18</v>
      </c>
      <c r="D91464" s="63">
        <v>31</v>
      </c>
    </row>
    <row r="91465" spans="1:4">
      <c r="A91465" s="63" t="s">
        <v>450</v>
      </c>
      <c r="B91465" s="63">
        <v>2.0034999999999998</v>
      </c>
      <c r="C91465" s="63">
        <v>-19</v>
      </c>
      <c r="D91465" s="63">
        <v>31</v>
      </c>
    </row>
    <row r="91466" spans="1:4">
      <c r="A91466" s="63" t="s">
        <v>450</v>
      </c>
      <c r="B91466" s="63">
        <v>1.9895</v>
      </c>
      <c r="C91466" s="63">
        <v>-20</v>
      </c>
      <c r="D91466" s="63">
        <v>31</v>
      </c>
    </row>
    <row r="91467" spans="1:4">
      <c r="A91467" s="63" t="s">
        <v>450</v>
      </c>
      <c r="B91467" s="63">
        <v>2.0007999999999999</v>
      </c>
      <c r="C91467" s="63">
        <v>-21</v>
      </c>
      <c r="D91467" s="63">
        <v>31</v>
      </c>
    </row>
    <row r="91468" spans="1:4">
      <c r="A91468" s="63" t="s">
        <v>450</v>
      </c>
      <c r="B91468" s="63">
        <v>2.5430999999999999</v>
      </c>
      <c r="C91468" s="63">
        <v>-22</v>
      </c>
      <c r="D91468" s="63">
        <v>31</v>
      </c>
    </row>
    <row r="91469" spans="1:4">
      <c r="A91469" s="63" t="s">
        <v>450</v>
      </c>
      <c r="B91469" s="63">
        <v>2.0962999999999998</v>
      </c>
      <c r="C91469" s="63">
        <v>-23</v>
      </c>
      <c r="D91469" s="63">
        <v>31</v>
      </c>
    </row>
    <row r="91470" spans="1:4">
      <c r="A91470" s="63" t="s">
        <v>450</v>
      </c>
      <c r="B91470" s="63">
        <v>2.1494</v>
      </c>
      <c r="C91470" s="63">
        <v>-24</v>
      </c>
      <c r="D91470" s="63">
        <v>31</v>
      </c>
    </row>
    <row r="91471" spans="1:4">
      <c r="A91471" s="63" t="s">
        <v>450</v>
      </c>
      <c r="B91471" s="63">
        <v>2.1274000000000002</v>
      </c>
      <c r="C91471" s="63">
        <v>-25</v>
      </c>
      <c r="D91471" s="63">
        <v>31</v>
      </c>
    </row>
    <row r="91472" spans="1:4">
      <c r="A91472" s="63" t="s">
        <v>450</v>
      </c>
      <c r="B91472" s="63">
        <v>2.161</v>
      </c>
      <c r="C91472" s="63">
        <v>-26</v>
      </c>
      <c r="D91472" s="63">
        <v>31</v>
      </c>
    </row>
    <row r="91473" spans="1:4">
      <c r="A91473" s="63" t="s">
        <v>450</v>
      </c>
      <c r="B91473" s="63">
        <v>2.2471000000000001</v>
      </c>
      <c r="C91473" s="63">
        <v>-27</v>
      </c>
      <c r="D91473" s="63">
        <v>31</v>
      </c>
    </row>
    <row r="91474" spans="1:4">
      <c r="A91474" s="63" t="s">
        <v>450</v>
      </c>
      <c r="B91474" s="63">
        <v>2.3588</v>
      </c>
      <c r="C91474" s="63">
        <v>-28</v>
      </c>
      <c r="D91474" s="63">
        <v>31</v>
      </c>
    </row>
    <row r="91475" spans="1:4">
      <c r="A91475" s="63" t="s">
        <v>450</v>
      </c>
      <c r="B91475" s="63">
        <v>0</v>
      </c>
      <c r="C91475" s="63">
        <v>-29</v>
      </c>
      <c r="D91475" s="63">
        <v>31</v>
      </c>
    </row>
    <row r="91476" spans="1:4">
      <c r="A91476" s="63" t="s">
        <v>450</v>
      </c>
      <c r="B91476" s="63">
        <v>0</v>
      </c>
      <c r="C91476" s="63">
        <v>-30</v>
      </c>
      <c r="D91476" s="63">
        <v>31</v>
      </c>
    </row>
    <row r="91477" spans="1:4">
      <c r="A91477" s="63" t="s">
        <v>450</v>
      </c>
      <c r="B91477" s="63">
        <v>0</v>
      </c>
      <c r="C91477" s="63">
        <v>-31</v>
      </c>
      <c r="D91477" s="63">
        <v>31</v>
      </c>
    </row>
    <row r="91478" spans="1:4">
      <c r="A91478" s="63" t="s">
        <v>450</v>
      </c>
      <c r="B91478" s="63">
        <v>0</v>
      </c>
      <c r="C91478" s="63">
        <v>-31</v>
      </c>
      <c r="D91478" s="63">
        <v>32</v>
      </c>
    </row>
    <row r="91479" spans="1:4">
      <c r="A91479" s="63" t="s">
        <v>450</v>
      </c>
      <c r="B91479" s="63">
        <v>0</v>
      </c>
      <c r="C91479" s="63">
        <v>-30</v>
      </c>
      <c r="D91479" s="63">
        <v>32</v>
      </c>
    </row>
    <row r="91480" spans="1:4">
      <c r="A91480" s="63" t="s">
        <v>450</v>
      </c>
      <c r="B91480" s="63">
        <v>2.5489000000000002</v>
      </c>
      <c r="C91480" s="63">
        <v>-29</v>
      </c>
      <c r="D91480" s="63">
        <v>32</v>
      </c>
    </row>
    <row r="91481" spans="1:4">
      <c r="A91481" s="63" t="s">
        <v>450</v>
      </c>
      <c r="B91481" s="63">
        <v>2.4786999999999999</v>
      </c>
      <c r="C91481" s="63">
        <v>-28</v>
      </c>
      <c r="D91481" s="63">
        <v>32</v>
      </c>
    </row>
    <row r="91482" spans="1:4">
      <c r="A91482" s="63" t="s">
        <v>450</v>
      </c>
      <c r="B91482" s="63">
        <v>2.3593999999999999</v>
      </c>
      <c r="C91482" s="63">
        <v>-27</v>
      </c>
      <c r="D91482" s="63">
        <v>32</v>
      </c>
    </row>
    <row r="91483" spans="1:4">
      <c r="A91483" s="63" t="s">
        <v>450</v>
      </c>
      <c r="B91483" s="63">
        <v>2.2288000000000001</v>
      </c>
      <c r="C91483" s="63">
        <v>-26</v>
      </c>
      <c r="D91483" s="63">
        <v>32</v>
      </c>
    </row>
    <row r="91484" spans="1:4">
      <c r="A91484" s="63" t="s">
        <v>450</v>
      </c>
      <c r="B91484" s="63">
        <v>2.2486000000000002</v>
      </c>
      <c r="C91484" s="63">
        <v>-25</v>
      </c>
      <c r="D91484" s="63">
        <v>32</v>
      </c>
    </row>
    <row r="91485" spans="1:4">
      <c r="A91485" s="63" t="s">
        <v>450</v>
      </c>
      <c r="B91485" s="63">
        <v>2.1558000000000002</v>
      </c>
      <c r="C91485" s="63">
        <v>-24</v>
      </c>
      <c r="D91485" s="63">
        <v>32</v>
      </c>
    </row>
    <row r="91486" spans="1:4">
      <c r="A91486" s="63" t="s">
        <v>450</v>
      </c>
      <c r="B91486" s="63">
        <v>2.1918000000000002</v>
      </c>
      <c r="C91486" s="63">
        <v>-23</v>
      </c>
      <c r="D91486" s="63">
        <v>32</v>
      </c>
    </row>
    <row r="91487" spans="1:4">
      <c r="A91487" s="63" t="s">
        <v>450</v>
      </c>
      <c r="B91487" s="63">
        <v>2.1585999999999999</v>
      </c>
      <c r="C91487" s="63">
        <v>-22</v>
      </c>
      <c r="D91487" s="63">
        <v>32</v>
      </c>
    </row>
    <row r="91488" spans="1:4">
      <c r="A91488" s="63" t="s">
        <v>450</v>
      </c>
      <c r="B91488" s="63">
        <v>2.1084999999999998</v>
      </c>
      <c r="C91488" s="63">
        <v>-21</v>
      </c>
      <c r="D91488" s="63">
        <v>32</v>
      </c>
    </row>
    <row r="91489" spans="1:4">
      <c r="A91489" s="63" t="s">
        <v>450</v>
      </c>
      <c r="B91489" s="63">
        <v>2.1221999999999999</v>
      </c>
      <c r="C91489" s="63">
        <v>-20</v>
      </c>
      <c r="D91489" s="63">
        <v>32</v>
      </c>
    </row>
    <row r="91490" spans="1:4">
      <c r="A91490" s="63" t="s">
        <v>450</v>
      </c>
      <c r="B91490" s="63">
        <v>2.0333999999999999</v>
      </c>
      <c r="C91490" s="63">
        <v>-19</v>
      </c>
      <c r="D91490" s="63">
        <v>32</v>
      </c>
    </row>
    <row r="91491" spans="1:4">
      <c r="A91491" s="63" t="s">
        <v>450</v>
      </c>
      <c r="B91491" s="63">
        <v>2.3008000000000002</v>
      </c>
      <c r="C91491" s="63">
        <v>-18</v>
      </c>
      <c r="D91491" s="63">
        <v>32</v>
      </c>
    </row>
    <row r="91492" spans="1:4">
      <c r="A91492" s="63" t="s">
        <v>450</v>
      </c>
      <c r="B91492" s="63">
        <v>2.3624000000000001</v>
      </c>
      <c r="C91492" s="63">
        <v>-17</v>
      </c>
      <c r="D91492" s="63">
        <v>32</v>
      </c>
    </row>
    <row r="91493" spans="1:4">
      <c r="A91493" s="63" t="s">
        <v>450</v>
      </c>
      <c r="B91493" s="63">
        <v>2.3574999999999999</v>
      </c>
      <c r="C91493" s="63">
        <v>-16</v>
      </c>
      <c r="D91493" s="63">
        <v>32</v>
      </c>
    </row>
    <row r="91494" spans="1:4">
      <c r="A91494" s="63" t="s">
        <v>450</v>
      </c>
      <c r="B91494" s="63">
        <v>2.2382</v>
      </c>
      <c r="C91494" s="63">
        <v>-15</v>
      </c>
      <c r="D91494" s="63">
        <v>32</v>
      </c>
    </row>
    <row r="91495" spans="1:4">
      <c r="A91495" s="63" t="s">
        <v>450</v>
      </c>
      <c r="B91495" s="63">
        <v>2.2614000000000001</v>
      </c>
      <c r="C91495" s="63">
        <v>-14</v>
      </c>
      <c r="D91495" s="63">
        <v>32</v>
      </c>
    </row>
    <row r="91496" spans="1:4">
      <c r="A91496" s="63" t="s">
        <v>450</v>
      </c>
      <c r="B91496" s="63">
        <v>2.3849999999999998</v>
      </c>
      <c r="C91496" s="63">
        <v>-13</v>
      </c>
      <c r="D91496" s="63">
        <v>32</v>
      </c>
    </row>
    <row r="91497" spans="1:4">
      <c r="A91497" s="63" t="s">
        <v>450</v>
      </c>
      <c r="B91497" s="63">
        <v>2.3389000000000002</v>
      </c>
      <c r="C91497" s="63">
        <v>-12</v>
      </c>
      <c r="D91497" s="63">
        <v>32</v>
      </c>
    </row>
    <row r="91498" spans="1:4">
      <c r="A91498" s="63" t="s">
        <v>450</v>
      </c>
      <c r="B91498" s="63">
        <v>2.4</v>
      </c>
      <c r="C91498" s="63">
        <v>-11</v>
      </c>
      <c r="D91498" s="63">
        <v>32</v>
      </c>
    </row>
    <row r="91499" spans="1:4">
      <c r="A91499" s="63" t="s">
        <v>450</v>
      </c>
      <c r="B91499" s="63">
        <v>2.6353</v>
      </c>
      <c r="C91499" s="63">
        <v>-10</v>
      </c>
      <c r="D91499" s="63">
        <v>32</v>
      </c>
    </row>
    <row r="91500" spans="1:4">
      <c r="A91500" s="63" t="s">
        <v>450</v>
      </c>
      <c r="B91500" s="63">
        <v>2.617</v>
      </c>
      <c r="C91500" s="63">
        <v>-9</v>
      </c>
      <c r="D91500" s="63">
        <v>32</v>
      </c>
    </row>
    <row r="91501" spans="1:4">
      <c r="A91501" s="63" t="s">
        <v>450</v>
      </c>
      <c r="B91501" s="63">
        <v>2.9902000000000002</v>
      </c>
      <c r="C91501" s="63">
        <v>-8</v>
      </c>
      <c r="D91501" s="63">
        <v>32</v>
      </c>
    </row>
    <row r="91502" spans="1:4">
      <c r="A91502" s="63" t="s">
        <v>450</v>
      </c>
      <c r="B91502" s="63">
        <v>4.2515999999999998</v>
      </c>
      <c r="C91502" s="63">
        <v>-7</v>
      </c>
      <c r="D91502" s="63">
        <v>32</v>
      </c>
    </row>
    <row r="91503" spans="1:4">
      <c r="A91503" s="63" t="s">
        <v>450</v>
      </c>
      <c r="B91503" s="63">
        <v>2.8449</v>
      </c>
      <c r="C91503" s="63">
        <v>-6</v>
      </c>
      <c r="D91503" s="63">
        <v>32</v>
      </c>
    </row>
    <row r="91504" spans="1:4">
      <c r="A91504" s="63" t="s">
        <v>450</v>
      </c>
      <c r="B91504" s="63">
        <v>3.3109999999999999</v>
      </c>
      <c r="C91504" s="63">
        <v>-5</v>
      </c>
      <c r="D91504" s="63">
        <v>32</v>
      </c>
    </row>
    <row r="91505" spans="1:4">
      <c r="A91505" s="63" t="s">
        <v>450</v>
      </c>
      <c r="B91505" s="63">
        <v>4.2093999999999996</v>
      </c>
      <c r="C91505" s="63">
        <v>-4</v>
      </c>
      <c r="D91505" s="63">
        <v>32</v>
      </c>
    </row>
    <row r="91506" spans="1:4">
      <c r="A91506" s="63" t="s">
        <v>450</v>
      </c>
      <c r="B91506" s="63">
        <v>3.4186999999999999</v>
      </c>
      <c r="C91506" s="63">
        <v>-3</v>
      </c>
      <c r="D91506" s="63">
        <v>32</v>
      </c>
    </row>
    <row r="91507" spans="1:4">
      <c r="A91507" s="63" t="s">
        <v>450</v>
      </c>
      <c r="B91507" s="63">
        <v>3.9821</v>
      </c>
      <c r="C91507" s="63">
        <v>-2</v>
      </c>
      <c r="D91507" s="63">
        <v>32</v>
      </c>
    </row>
    <row r="91508" spans="1:4">
      <c r="A91508" s="63" t="s">
        <v>450</v>
      </c>
      <c r="B91508" s="63">
        <v>4.1688000000000001</v>
      </c>
      <c r="C91508" s="63">
        <v>-1</v>
      </c>
      <c r="D91508" s="63">
        <v>32</v>
      </c>
    </row>
    <row r="91509" spans="1:4">
      <c r="A91509" s="63" t="s">
        <v>450</v>
      </c>
      <c r="B91509" s="63">
        <v>3.9738000000000002</v>
      </c>
      <c r="C91509" s="63">
        <v>0</v>
      </c>
      <c r="D91509" s="63">
        <v>32</v>
      </c>
    </row>
    <row r="91510" spans="1:4">
      <c r="A91510" s="63" t="s">
        <v>450</v>
      </c>
      <c r="B91510" s="63">
        <v>4.3855000000000004</v>
      </c>
      <c r="C91510" s="63">
        <v>1</v>
      </c>
      <c r="D91510" s="63">
        <v>32</v>
      </c>
    </row>
    <row r="91511" spans="1:4">
      <c r="A91511" s="63" t="s">
        <v>450</v>
      </c>
      <c r="B91511" s="63">
        <v>0</v>
      </c>
      <c r="C91511" s="63">
        <v>2</v>
      </c>
      <c r="D91511" s="63">
        <v>32</v>
      </c>
    </row>
    <row r="91512" spans="1:4">
      <c r="A91512" s="63" t="s">
        <v>450</v>
      </c>
      <c r="B91512" s="63">
        <v>0</v>
      </c>
      <c r="C91512" s="63">
        <v>3</v>
      </c>
      <c r="D91512" s="63">
        <v>32</v>
      </c>
    </row>
    <row r="91513" spans="1:4">
      <c r="A91513" s="63" t="s">
        <v>450</v>
      </c>
      <c r="B91513" s="63">
        <v>0</v>
      </c>
      <c r="C91513" s="63">
        <v>4</v>
      </c>
      <c r="D91513" s="63">
        <v>32</v>
      </c>
    </row>
    <row r="91514" spans="1:4">
      <c r="A91514" s="63" t="s">
        <v>450</v>
      </c>
      <c r="B91514" s="63">
        <v>0</v>
      </c>
      <c r="C91514" s="63">
        <v>5</v>
      </c>
      <c r="D91514" s="63">
        <v>32</v>
      </c>
    </row>
    <row r="91515" spans="1:4">
      <c r="A91515" s="63" t="s">
        <v>450</v>
      </c>
      <c r="B91515" s="63">
        <v>0</v>
      </c>
      <c r="C91515" s="63">
        <v>6</v>
      </c>
      <c r="D91515" s="63">
        <v>32</v>
      </c>
    </row>
    <row r="91516" spans="1:4">
      <c r="A91516" s="63" t="s">
        <v>450</v>
      </c>
      <c r="B91516" s="63">
        <v>0</v>
      </c>
      <c r="C91516" s="63">
        <v>7</v>
      </c>
      <c r="D91516" s="63">
        <v>32</v>
      </c>
    </row>
    <row r="91517" spans="1:4">
      <c r="A91517" s="63" t="s">
        <v>450</v>
      </c>
      <c r="B91517" s="63">
        <v>0</v>
      </c>
      <c r="C91517" s="63">
        <v>8</v>
      </c>
      <c r="D91517" s="63">
        <v>32</v>
      </c>
    </row>
    <row r="91518" spans="1:4">
      <c r="A91518" s="63" t="s">
        <v>450</v>
      </c>
      <c r="B91518" s="63">
        <v>0</v>
      </c>
      <c r="C91518" s="63">
        <v>9</v>
      </c>
      <c r="D91518" s="63">
        <v>32</v>
      </c>
    </row>
    <row r="91519" spans="1:4">
      <c r="A91519" s="63" t="s">
        <v>450</v>
      </c>
      <c r="B91519" s="63">
        <v>0</v>
      </c>
      <c r="C91519" s="63">
        <v>10</v>
      </c>
      <c r="D91519" s="63">
        <v>32</v>
      </c>
    </row>
    <row r="91520" spans="1:4">
      <c r="A91520" s="63" t="s">
        <v>450</v>
      </c>
      <c r="B91520" s="63">
        <v>0</v>
      </c>
      <c r="C91520" s="63">
        <v>11</v>
      </c>
      <c r="D91520" s="63">
        <v>32</v>
      </c>
    </row>
    <row r="91521" spans="1:4">
      <c r="A91521" s="63" t="s">
        <v>450</v>
      </c>
      <c r="B91521" s="63">
        <v>0</v>
      </c>
      <c r="C91521" s="63">
        <v>12</v>
      </c>
      <c r="D91521" s="63">
        <v>32</v>
      </c>
    </row>
    <row r="91522" spans="1:4">
      <c r="A91522" s="63" t="s">
        <v>450</v>
      </c>
      <c r="B91522" s="63">
        <v>0</v>
      </c>
      <c r="C91522" s="63">
        <v>13</v>
      </c>
      <c r="D91522" s="63">
        <v>32</v>
      </c>
    </row>
    <row r="91523" spans="1:4">
      <c r="A91523" s="63" t="s">
        <v>450</v>
      </c>
      <c r="B91523" s="63">
        <v>0</v>
      </c>
      <c r="C91523" s="63">
        <v>14</v>
      </c>
      <c r="D91523" s="63">
        <v>32</v>
      </c>
    </row>
    <row r="91524" spans="1:4">
      <c r="A91524" s="63" t="s">
        <v>450</v>
      </c>
      <c r="B91524" s="63">
        <v>0</v>
      </c>
      <c r="C91524" s="63">
        <v>15</v>
      </c>
      <c r="D91524" s="63">
        <v>32</v>
      </c>
    </row>
    <row r="91525" spans="1:4">
      <c r="A91525" s="63" t="s">
        <v>450</v>
      </c>
      <c r="B91525" s="63">
        <v>0</v>
      </c>
      <c r="C91525" s="63">
        <v>16</v>
      </c>
      <c r="D91525" s="63">
        <v>32</v>
      </c>
    </row>
    <row r="91526" spans="1:4">
      <c r="A91526" s="63" t="s">
        <v>450</v>
      </c>
      <c r="B91526" s="63">
        <v>0</v>
      </c>
      <c r="C91526" s="63">
        <v>17</v>
      </c>
      <c r="D91526" s="63">
        <v>32</v>
      </c>
    </row>
    <row r="91527" spans="1:4">
      <c r="A91527" s="63" t="s">
        <v>450</v>
      </c>
      <c r="B91527" s="63">
        <v>0</v>
      </c>
      <c r="C91527" s="63">
        <v>18</v>
      </c>
      <c r="D91527" s="63">
        <v>32</v>
      </c>
    </row>
    <row r="91528" spans="1:4">
      <c r="A91528" s="63" t="s">
        <v>450</v>
      </c>
      <c r="B91528" s="63">
        <v>0</v>
      </c>
      <c r="C91528" s="63">
        <v>19</v>
      </c>
      <c r="D91528" s="63">
        <v>32</v>
      </c>
    </row>
    <row r="91529" spans="1:4">
      <c r="A91529" s="63" t="s">
        <v>450</v>
      </c>
      <c r="B91529" s="63">
        <v>0</v>
      </c>
      <c r="C91529" s="63">
        <v>20</v>
      </c>
      <c r="D91529" s="63">
        <v>32</v>
      </c>
    </row>
    <row r="91530" spans="1:4">
      <c r="A91530" s="63" t="s">
        <v>450</v>
      </c>
      <c r="B91530" s="63">
        <v>0</v>
      </c>
      <c r="C91530" s="63">
        <v>21</v>
      </c>
      <c r="D91530" s="63">
        <v>32</v>
      </c>
    </row>
    <row r="91531" spans="1:4">
      <c r="A91531" s="63" t="s">
        <v>450</v>
      </c>
      <c r="B91531" s="63">
        <v>0</v>
      </c>
      <c r="C91531" s="63">
        <v>22</v>
      </c>
      <c r="D91531" s="63">
        <v>32</v>
      </c>
    </row>
    <row r="91532" spans="1:4">
      <c r="A91532" s="63" t="s">
        <v>450</v>
      </c>
      <c r="B91532" s="63">
        <v>0</v>
      </c>
      <c r="C91532" s="63">
        <v>23</v>
      </c>
      <c r="D91532" s="63">
        <v>32</v>
      </c>
    </row>
    <row r="91533" spans="1:4">
      <c r="A91533" s="63" t="s">
        <v>450</v>
      </c>
      <c r="B91533" s="63">
        <v>0</v>
      </c>
      <c r="C91533" s="63">
        <v>24</v>
      </c>
      <c r="D91533" s="63">
        <v>32</v>
      </c>
    </row>
    <row r="91534" spans="1:4">
      <c r="A91534" s="63" t="s">
        <v>450</v>
      </c>
      <c r="B91534" s="63">
        <v>0</v>
      </c>
      <c r="C91534" s="63">
        <v>25</v>
      </c>
      <c r="D91534" s="63">
        <v>32</v>
      </c>
    </row>
    <row r="91535" spans="1:4">
      <c r="A91535" s="63" t="s">
        <v>450</v>
      </c>
      <c r="B91535" s="63">
        <v>0</v>
      </c>
      <c r="C91535" s="63">
        <v>26</v>
      </c>
      <c r="D91535" s="63">
        <v>32</v>
      </c>
    </row>
    <row r="91536" spans="1:4">
      <c r="A91536" s="63" t="s">
        <v>450</v>
      </c>
      <c r="B91536" s="63">
        <v>0</v>
      </c>
      <c r="C91536" s="63">
        <v>27</v>
      </c>
      <c r="D91536" s="63">
        <v>32</v>
      </c>
    </row>
    <row r="91537" spans="1:4">
      <c r="A91537" s="63" t="s">
        <v>450</v>
      </c>
      <c r="B91537" s="63">
        <v>0</v>
      </c>
      <c r="C91537" s="63">
        <v>28</v>
      </c>
      <c r="D91537" s="63">
        <v>32</v>
      </c>
    </row>
    <row r="91538" spans="1:4">
      <c r="A91538" s="63" t="s">
        <v>450</v>
      </c>
      <c r="B91538" s="63">
        <v>0</v>
      </c>
      <c r="C91538" s="63">
        <v>29</v>
      </c>
      <c r="D91538" s="63">
        <v>32</v>
      </c>
    </row>
    <row r="91539" spans="1:4">
      <c r="A91539" s="63" t="s">
        <v>450</v>
      </c>
      <c r="B91539" s="63">
        <v>0</v>
      </c>
      <c r="C91539" s="63">
        <v>30</v>
      </c>
      <c r="D91539" s="63">
        <v>32</v>
      </c>
    </row>
    <row r="91540" spans="1:4">
      <c r="A91540" s="63" t="s">
        <v>450</v>
      </c>
      <c r="B91540" s="63">
        <v>0</v>
      </c>
      <c r="C91540" s="63">
        <v>31</v>
      </c>
      <c r="D91540" s="63">
        <v>32</v>
      </c>
    </row>
    <row r="91541" spans="1:4">
      <c r="A91541" s="63" t="s">
        <v>450</v>
      </c>
      <c r="B91541" s="63">
        <v>0</v>
      </c>
      <c r="C91541" s="63">
        <v>32</v>
      </c>
      <c r="D91541" s="63">
        <v>32</v>
      </c>
    </row>
    <row r="91542" spans="1:4">
      <c r="A91542" s="63" t="s">
        <v>450</v>
      </c>
      <c r="B91542" s="63">
        <v>0</v>
      </c>
      <c r="C91542" s="63">
        <v>33</v>
      </c>
      <c r="D91542" s="63">
        <v>32</v>
      </c>
    </row>
    <row r="91543" spans="1:4">
      <c r="A91543" s="63" t="s">
        <v>450</v>
      </c>
      <c r="B91543" s="63">
        <v>0</v>
      </c>
      <c r="C91543" s="63">
        <v>34</v>
      </c>
      <c r="D91543" s="63">
        <v>32</v>
      </c>
    </row>
    <row r="91544" spans="1:4">
      <c r="A91544" s="63" t="s">
        <v>450</v>
      </c>
      <c r="B91544" s="63">
        <v>0</v>
      </c>
      <c r="C91544" s="63">
        <v>35</v>
      </c>
      <c r="D91544" s="63">
        <v>32</v>
      </c>
    </row>
    <row r="91545" spans="1:4">
      <c r="A91545" s="63" t="s">
        <v>450</v>
      </c>
      <c r="B91545" s="63">
        <v>0</v>
      </c>
      <c r="C91545" s="63">
        <v>36</v>
      </c>
      <c r="D91545" s="63">
        <v>32</v>
      </c>
    </row>
    <row r="91546" spans="1:4">
      <c r="A91546" s="63" t="s">
        <v>450</v>
      </c>
      <c r="B91546" s="63">
        <v>0</v>
      </c>
      <c r="C91546" s="63">
        <v>37</v>
      </c>
      <c r="D91546" s="63">
        <v>32</v>
      </c>
    </row>
    <row r="91547" spans="1:4">
      <c r="A91547" s="63" t="s">
        <v>450</v>
      </c>
      <c r="B91547" s="63">
        <v>0</v>
      </c>
      <c r="C91547" s="63">
        <v>38</v>
      </c>
      <c r="D91547" s="63">
        <v>32</v>
      </c>
    </row>
    <row r="91548" spans="1:4">
      <c r="A91548" s="63" t="s">
        <v>450</v>
      </c>
      <c r="B91548" s="63">
        <v>0</v>
      </c>
      <c r="C91548" s="63">
        <v>39</v>
      </c>
      <c r="D91548" s="63">
        <v>32</v>
      </c>
    </row>
    <row r="91549" spans="1:4">
      <c r="A91549" s="63" t="s">
        <v>450</v>
      </c>
      <c r="B91549" s="63">
        <v>0</v>
      </c>
      <c r="C91549" s="63">
        <v>40</v>
      </c>
      <c r="D91549" s="63">
        <v>32</v>
      </c>
    </row>
    <row r="91550" spans="1:4">
      <c r="A91550" s="63" t="s">
        <v>450</v>
      </c>
      <c r="B91550" s="63">
        <v>0</v>
      </c>
      <c r="C91550" s="63">
        <v>41</v>
      </c>
      <c r="D91550" s="63">
        <v>32</v>
      </c>
    </row>
    <row r="91551" spans="1:4">
      <c r="A91551" s="63" t="s">
        <v>450</v>
      </c>
      <c r="B91551" s="63">
        <v>0</v>
      </c>
      <c r="C91551" s="63">
        <v>42</v>
      </c>
      <c r="D91551" s="63">
        <v>32</v>
      </c>
    </row>
    <row r="91552" spans="1:4">
      <c r="A91552" s="63" t="s">
        <v>450</v>
      </c>
      <c r="B91552" s="63">
        <v>0</v>
      </c>
      <c r="C91552" s="63">
        <v>43</v>
      </c>
      <c r="D91552" s="63">
        <v>32</v>
      </c>
    </row>
    <row r="91553" spans="1:4">
      <c r="A91553" s="63" t="s">
        <v>450</v>
      </c>
      <c r="B91553" s="63">
        <v>0</v>
      </c>
      <c r="C91553" s="63">
        <v>43</v>
      </c>
      <c r="D91553" s="63">
        <v>33</v>
      </c>
    </row>
    <row r="91554" spans="1:4">
      <c r="A91554" s="63" t="s">
        <v>450</v>
      </c>
      <c r="B91554" s="63">
        <v>0</v>
      </c>
      <c r="C91554" s="63">
        <v>42</v>
      </c>
      <c r="D91554" s="63">
        <v>33</v>
      </c>
    </row>
    <row r="91555" spans="1:4">
      <c r="A91555" s="63" t="s">
        <v>450</v>
      </c>
      <c r="B91555" s="63">
        <v>0</v>
      </c>
      <c r="C91555" s="63">
        <v>41</v>
      </c>
      <c r="D91555" s="63">
        <v>33</v>
      </c>
    </row>
    <row r="91556" spans="1:4">
      <c r="A91556" s="63" t="s">
        <v>450</v>
      </c>
      <c r="B91556" s="63">
        <v>0</v>
      </c>
      <c r="C91556" s="63">
        <v>40</v>
      </c>
      <c r="D91556" s="63">
        <v>33</v>
      </c>
    </row>
    <row r="91557" spans="1:4">
      <c r="A91557" s="63" t="s">
        <v>450</v>
      </c>
      <c r="B91557" s="63">
        <v>0</v>
      </c>
      <c r="C91557" s="63">
        <v>39</v>
      </c>
      <c r="D91557" s="63">
        <v>33</v>
      </c>
    </row>
    <row r="91558" spans="1:4">
      <c r="A91558" s="63" t="s">
        <v>450</v>
      </c>
      <c r="B91558" s="63">
        <v>0</v>
      </c>
      <c r="C91558" s="63">
        <v>38</v>
      </c>
      <c r="D91558" s="63">
        <v>33</v>
      </c>
    </row>
    <row r="91559" spans="1:4">
      <c r="A91559" s="63" t="s">
        <v>450</v>
      </c>
      <c r="B91559" s="63">
        <v>0</v>
      </c>
      <c r="C91559" s="63">
        <v>37</v>
      </c>
      <c r="D91559" s="63">
        <v>33</v>
      </c>
    </row>
    <row r="91560" spans="1:4">
      <c r="A91560" s="63" t="s">
        <v>450</v>
      </c>
      <c r="B91560" s="63">
        <v>0</v>
      </c>
      <c r="C91560" s="63">
        <v>36</v>
      </c>
      <c r="D91560" s="63">
        <v>33</v>
      </c>
    </row>
    <row r="91561" spans="1:4">
      <c r="A91561" s="63" t="s">
        <v>450</v>
      </c>
      <c r="B91561" s="63">
        <v>0</v>
      </c>
      <c r="C91561" s="63">
        <v>35</v>
      </c>
      <c r="D91561" s="63">
        <v>33</v>
      </c>
    </row>
    <row r="91562" spans="1:4">
      <c r="A91562" s="63" t="s">
        <v>450</v>
      </c>
      <c r="B91562" s="63">
        <v>0</v>
      </c>
      <c r="C91562" s="63">
        <v>34</v>
      </c>
      <c r="D91562" s="63">
        <v>33</v>
      </c>
    </row>
    <row r="91563" spans="1:4">
      <c r="A91563" s="63" t="s">
        <v>450</v>
      </c>
      <c r="B91563" s="63">
        <v>0</v>
      </c>
      <c r="C91563" s="63">
        <v>33</v>
      </c>
      <c r="D91563" s="63">
        <v>33</v>
      </c>
    </row>
    <row r="91564" spans="1:4">
      <c r="A91564" s="63" t="s">
        <v>450</v>
      </c>
      <c r="B91564" s="63">
        <v>0</v>
      </c>
      <c r="C91564" s="63">
        <v>32</v>
      </c>
      <c r="D91564" s="63">
        <v>33</v>
      </c>
    </row>
    <row r="91565" spans="1:4">
      <c r="A91565" s="63" t="s">
        <v>450</v>
      </c>
      <c r="B91565" s="63">
        <v>0</v>
      </c>
      <c r="C91565" s="63">
        <v>31</v>
      </c>
      <c r="D91565" s="63">
        <v>33</v>
      </c>
    </row>
    <row r="91566" spans="1:4">
      <c r="A91566" s="63" t="s">
        <v>450</v>
      </c>
      <c r="B91566" s="63">
        <v>0</v>
      </c>
      <c r="C91566" s="63">
        <v>30</v>
      </c>
      <c r="D91566" s="63">
        <v>33</v>
      </c>
    </row>
    <row r="91567" spans="1:4">
      <c r="A91567" s="63" t="s">
        <v>450</v>
      </c>
      <c r="B91567" s="63">
        <v>0</v>
      </c>
      <c r="C91567" s="63">
        <v>29</v>
      </c>
      <c r="D91567" s="63">
        <v>33</v>
      </c>
    </row>
    <row r="91568" spans="1:4">
      <c r="A91568" s="63" t="s">
        <v>450</v>
      </c>
      <c r="B91568" s="63">
        <v>0</v>
      </c>
      <c r="C91568" s="63">
        <v>28</v>
      </c>
      <c r="D91568" s="63">
        <v>33</v>
      </c>
    </row>
    <row r="91569" spans="1:4">
      <c r="A91569" s="63" t="s">
        <v>450</v>
      </c>
      <c r="B91569" s="63">
        <v>0</v>
      </c>
      <c r="C91569" s="63">
        <v>27</v>
      </c>
      <c r="D91569" s="63">
        <v>33</v>
      </c>
    </row>
    <row r="91570" spans="1:4">
      <c r="A91570" s="63" t="s">
        <v>450</v>
      </c>
      <c r="B91570" s="63">
        <v>0</v>
      </c>
      <c r="C91570" s="63">
        <v>26</v>
      </c>
      <c r="D91570" s="63">
        <v>33</v>
      </c>
    </row>
    <row r="91571" spans="1:4">
      <c r="A91571" s="63" t="s">
        <v>450</v>
      </c>
      <c r="B91571" s="63">
        <v>0</v>
      </c>
      <c r="C91571" s="63">
        <v>25</v>
      </c>
      <c r="D91571" s="63">
        <v>33</v>
      </c>
    </row>
    <row r="91572" spans="1:4">
      <c r="A91572" s="63" t="s">
        <v>450</v>
      </c>
      <c r="B91572" s="63">
        <v>0</v>
      </c>
      <c r="C91572" s="63">
        <v>24</v>
      </c>
      <c r="D91572" s="63">
        <v>33</v>
      </c>
    </row>
    <row r="91573" spans="1:4">
      <c r="A91573" s="63" t="s">
        <v>450</v>
      </c>
      <c r="B91573" s="63">
        <v>0</v>
      </c>
      <c r="C91573" s="63">
        <v>23</v>
      </c>
      <c r="D91573" s="63">
        <v>33</v>
      </c>
    </row>
    <row r="91574" spans="1:4">
      <c r="A91574" s="63" t="s">
        <v>450</v>
      </c>
      <c r="B91574" s="63">
        <v>0</v>
      </c>
      <c r="C91574" s="63">
        <v>22</v>
      </c>
      <c r="D91574" s="63">
        <v>33</v>
      </c>
    </row>
    <row r="91575" spans="1:4">
      <c r="A91575" s="63" t="s">
        <v>450</v>
      </c>
      <c r="B91575" s="63">
        <v>0</v>
      </c>
      <c r="C91575" s="63">
        <v>21</v>
      </c>
      <c r="D91575" s="63">
        <v>33</v>
      </c>
    </row>
    <row r="91576" spans="1:4">
      <c r="A91576" s="63" t="s">
        <v>450</v>
      </c>
      <c r="B91576" s="63">
        <v>0</v>
      </c>
      <c r="C91576" s="63">
        <v>20</v>
      </c>
      <c r="D91576" s="63">
        <v>33</v>
      </c>
    </row>
    <row r="91577" spans="1:4">
      <c r="A91577" s="63" t="s">
        <v>450</v>
      </c>
      <c r="B91577" s="63">
        <v>0</v>
      </c>
      <c r="C91577" s="63">
        <v>19</v>
      </c>
      <c r="D91577" s="63">
        <v>33</v>
      </c>
    </row>
    <row r="91578" spans="1:4">
      <c r="A91578" s="63" t="s">
        <v>450</v>
      </c>
      <c r="B91578" s="63">
        <v>0</v>
      </c>
      <c r="C91578" s="63">
        <v>18</v>
      </c>
      <c r="D91578" s="63">
        <v>33</v>
      </c>
    </row>
    <row r="91579" spans="1:4">
      <c r="A91579" s="63" t="s">
        <v>450</v>
      </c>
      <c r="B91579" s="63">
        <v>0</v>
      </c>
      <c r="C91579" s="63">
        <v>17</v>
      </c>
      <c r="D91579" s="63">
        <v>33</v>
      </c>
    </row>
    <row r="91580" spans="1:4">
      <c r="A91580" s="63" t="s">
        <v>450</v>
      </c>
      <c r="B91580" s="63">
        <v>0</v>
      </c>
      <c r="C91580" s="63">
        <v>16</v>
      </c>
      <c r="D91580" s="63">
        <v>33</v>
      </c>
    </row>
    <row r="91581" spans="1:4">
      <c r="A91581" s="63" t="s">
        <v>450</v>
      </c>
      <c r="B91581" s="63">
        <v>0</v>
      </c>
      <c r="C91581" s="63">
        <v>15</v>
      </c>
      <c r="D91581" s="63">
        <v>33</v>
      </c>
    </row>
    <row r="91582" spans="1:4">
      <c r="A91582" s="63" t="s">
        <v>450</v>
      </c>
      <c r="B91582" s="63">
        <v>0</v>
      </c>
      <c r="C91582" s="63">
        <v>14</v>
      </c>
      <c r="D91582" s="63">
        <v>33</v>
      </c>
    </row>
    <row r="91583" spans="1:4">
      <c r="A91583" s="63" t="s">
        <v>450</v>
      </c>
      <c r="B91583" s="63">
        <v>0</v>
      </c>
      <c r="C91583" s="63">
        <v>13</v>
      </c>
      <c r="D91583" s="63">
        <v>33</v>
      </c>
    </row>
    <row r="91584" spans="1:4">
      <c r="A91584" s="63" t="s">
        <v>450</v>
      </c>
      <c r="B91584" s="63">
        <v>0</v>
      </c>
      <c r="C91584" s="63">
        <v>12</v>
      </c>
      <c r="D91584" s="63">
        <v>33</v>
      </c>
    </row>
    <row r="91585" spans="1:4">
      <c r="A91585" s="63" t="s">
        <v>450</v>
      </c>
      <c r="B91585" s="63">
        <v>0</v>
      </c>
      <c r="C91585" s="63">
        <v>11</v>
      </c>
      <c r="D91585" s="63">
        <v>33</v>
      </c>
    </row>
    <row r="91586" spans="1:4">
      <c r="A91586" s="63" t="s">
        <v>450</v>
      </c>
      <c r="B91586" s="63">
        <v>0</v>
      </c>
      <c r="C91586" s="63">
        <v>10</v>
      </c>
      <c r="D91586" s="63">
        <v>33</v>
      </c>
    </row>
    <row r="91587" spans="1:4">
      <c r="A91587" s="63" t="s">
        <v>450</v>
      </c>
      <c r="B91587" s="63">
        <v>0</v>
      </c>
      <c r="C91587" s="63">
        <v>9</v>
      </c>
      <c r="D91587" s="63">
        <v>33</v>
      </c>
    </row>
    <row r="91588" spans="1:4">
      <c r="A91588" s="63" t="s">
        <v>450</v>
      </c>
      <c r="B91588" s="63">
        <v>0</v>
      </c>
      <c r="C91588" s="63">
        <v>8</v>
      </c>
      <c r="D91588" s="63">
        <v>33</v>
      </c>
    </row>
    <row r="91589" spans="1:4">
      <c r="A91589" s="63" t="s">
        <v>450</v>
      </c>
      <c r="B91589" s="63">
        <v>0</v>
      </c>
      <c r="C91589" s="63">
        <v>7</v>
      </c>
      <c r="D91589" s="63">
        <v>33</v>
      </c>
    </row>
    <row r="91590" spans="1:4">
      <c r="A91590" s="63" t="s">
        <v>450</v>
      </c>
      <c r="B91590" s="63">
        <v>0</v>
      </c>
      <c r="C91590" s="63">
        <v>6</v>
      </c>
      <c r="D91590" s="63">
        <v>33</v>
      </c>
    </row>
    <row r="91591" spans="1:4">
      <c r="A91591" s="63" t="s">
        <v>450</v>
      </c>
      <c r="B91591" s="63">
        <v>0</v>
      </c>
      <c r="C91591" s="63">
        <v>5</v>
      </c>
      <c r="D91591" s="63">
        <v>33</v>
      </c>
    </row>
    <row r="91592" spans="1:4">
      <c r="A91592" s="63" t="s">
        <v>450</v>
      </c>
      <c r="B91592" s="63">
        <v>0</v>
      </c>
      <c r="C91592" s="63">
        <v>4</v>
      </c>
      <c r="D91592" s="63">
        <v>33</v>
      </c>
    </row>
    <row r="91593" spans="1:4">
      <c r="A91593" s="63" t="s">
        <v>450</v>
      </c>
      <c r="B91593" s="63">
        <v>0</v>
      </c>
      <c r="C91593" s="63">
        <v>3</v>
      </c>
      <c r="D91593" s="63">
        <v>33</v>
      </c>
    </row>
    <row r="91594" spans="1:4">
      <c r="A91594" s="63" t="s">
        <v>450</v>
      </c>
      <c r="B91594" s="63">
        <v>0</v>
      </c>
      <c r="C91594" s="63">
        <v>2</v>
      </c>
      <c r="D91594" s="63">
        <v>33</v>
      </c>
    </row>
    <row r="91595" spans="1:4">
      <c r="A91595" s="63" t="s">
        <v>450</v>
      </c>
      <c r="B91595" s="63">
        <v>4.1252000000000004</v>
      </c>
      <c r="C91595" s="63">
        <v>1</v>
      </c>
      <c r="D91595" s="63">
        <v>33</v>
      </c>
    </row>
    <row r="91596" spans="1:4">
      <c r="A91596" s="63" t="s">
        <v>450</v>
      </c>
      <c r="B91596" s="63">
        <v>4.3320999999999996</v>
      </c>
      <c r="C91596" s="63">
        <v>0</v>
      </c>
      <c r="D91596" s="63">
        <v>33</v>
      </c>
    </row>
    <row r="91597" spans="1:4">
      <c r="A91597" s="63" t="s">
        <v>450</v>
      </c>
      <c r="B91597" s="63">
        <v>3.5331000000000001</v>
      </c>
      <c r="C91597" s="63">
        <v>-1</v>
      </c>
      <c r="D91597" s="63">
        <v>33</v>
      </c>
    </row>
    <row r="91598" spans="1:4">
      <c r="A91598" s="63" t="s">
        <v>450</v>
      </c>
      <c r="B91598" s="63">
        <v>3.4651000000000001</v>
      </c>
      <c r="C91598" s="63">
        <v>-2</v>
      </c>
      <c r="D91598" s="63">
        <v>33</v>
      </c>
    </row>
    <row r="91599" spans="1:4">
      <c r="A91599" s="63" t="s">
        <v>450</v>
      </c>
      <c r="B91599" s="63">
        <v>4.1196999999999999</v>
      </c>
      <c r="C91599" s="63">
        <v>-3</v>
      </c>
      <c r="D91599" s="63">
        <v>33</v>
      </c>
    </row>
    <row r="91600" spans="1:4">
      <c r="A91600" s="63" t="s">
        <v>450</v>
      </c>
      <c r="B91600" s="63">
        <v>3.0436000000000001</v>
      </c>
      <c r="C91600" s="63">
        <v>-4</v>
      </c>
      <c r="D91600" s="63">
        <v>33</v>
      </c>
    </row>
    <row r="91601" spans="1:4">
      <c r="A91601" s="63" t="s">
        <v>450</v>
      </c>
      <c r="B91601" s="63">
        <v>2.7759999999999998</v>
      </c>
      <c r="C91601" s="63">
        <v>-5</v>
      </c>
      <c r="D91601" s="63">
        <v>33</v>
      </c>
    </row>
    <row r="91602" spans="1:4">
      <c r="A91602" s="63" t="s">
        <v>450</v>
      </c>
      <c r="B91602" s="63">
        <v>2.9129999999999998</v>
      </c>
      <c r="C91602" s="63">
        <v>-6</v>
      </c>
      <c r="D91602" s="63">
        <v>33</v>
      </c>
    </row>
    <row r="91603" spans="1:4">
      <c r="A91603" s="63" t="s">
        <v>450</v>
      </c>
      <c r="B91603" s="63">
        <v>3.0301999999999998</v>
      </c>
      <c r="C91603" s="63">
        <v>-7</v>
      </c>
      <c r="D91603" s="63">
        <v>33</v>
      </c>
    </row>
    <row r="91604" spans="1:4">
      <c r="A91604" s="63" t="s">
        <v>450</v>
      </c>
      <c r="B91604" s="63">
        <v>2.6608999999999998</v>
      </c>
      <c r="C91604" s="63">
        <v>-8</v>
      </c>
      <c r="D91604" s="63">
        <v>33</v>
      </c>
    </row>
    <row r="91605" spans="1:4">
      <c r="A91605" s="63" t="s">
        <v>450</v>
      </c>
      <c r="B91605" s="63">
        <v>3.0305</v>
      </c>
      <c r="C91605" s="63">
        <v>-9</v>
      </c>
      <c r="D91605" s="63">
        <v>33</v>
      </c>
    </row>
    <row r="91606" spans="1:4">
      <c r="A91606" s="63" t="s">
        <v>450</v>
      </c>
      <c r="B91606" s="63">
        <v>2.8584000000000001</v>
      </c>
      <c r="C91606" s="63">
        <v>-10</v>
      </c>
      <c r="D91606" s="63">
        <v>33</v>
      </c>
    </row>
    <row r="91607" spans="1:4">
      <c r="A91607" s="63" t="s">
        <v>450</v>
      </c>
      <c r="B91607" s="63">
        <v>2.7694999999999999</v>
      </c>
      <c r="C91607" s="63">
        <v>-11</v>
      </c>
      <c r="D91607" s="63">
        <v>33</v>
      </c>
    </row>
    <row r="91608" spans="1:4">
      <c r="A91608" s="63" t="s">
        <v>450</v>
      </c>
      <c r="B91608" s="63">
        <v>2.3496000000000001</v>
      </c>
      <c r="C91608" s="63">
        <v>-12</v>
      </c>
      <c r="D91608" s="63">
        <v>33</v>
      </c>
    </row>
    <row r="91609" spans="1:4">
      <c r="A91609" s="63" t="s">
        <v>450</v>
      </c>
      <c r="B91609" s="63">
        <v>2.7280000000000002</v>
      </c>
      <c r="C91609" s="63">
        <v>-13</v>
      </c>
      <c r="D91609" s="63">
        <v>33</v>
      </c>
    </row>
    <row r="91610" spans="1:4">
      <c r="A91610" s="63" t="s">
        <v>450</v>
      </c>
      <c r="B91610" s="63">
        <v>2.411</v>
      </c>
      <c r="C91610" s="63">
        <v>-14</v>
      </c>
      <c r="D91610" s="63">
        <v>33</v>
      </c>
    </row>
    <row r="91611" spans="1:4">
      <c r="A91611" s="63" t="s">
        <v>450</v>
      </c>
      <c r="B91611" s="63">
        <v>2.2635000000000001</v>
      </c>
      <c r="C91611" s="63">
        <v>-15</v>
      </c>
      <c r="D91611" s="63">
        <v>33</v>
      </c>
    </row>
    <row r="91612" spans="1:4">
      <c r="A91612" s="63" t="s">
        <v>450</v>
      </c>
      <c r="B91612" s="63">
        <v>4.3074000000000003</v>
      </c>
      <c r="C91612" s="63">
        <v>-16</v>
      </c>
      <c r="D91612" s="63">
        <v>33</v>
      </c>
    </row>
    <row r="91613" spans="1:4">
      <c r="A91613" s="63" t="s">
        <v>450</v>
      </c>
      <c r="B91613" s="63">
        <v>2.3532999999999999</v>
      </c>
      <c r="C91613" s="63">
        <v>-17</v>
      </c>
      <c r="D91613" s="63">
        <v>33</v>
      </c>
    </row>
    <row r="91614" spans="1:4">
      <c r="A91614" s="63" t="s">
        <v>450</v>
      </c>
      <c r="B91614" s="63">
        <v>2.1772</v>
      </c>
      <c r="C91614" s="63">
        <v>-18</v>
      </c>
      <c r="D91614" s="63">
        <v>33</v>
      </c>
    </row>
    <row r="91615" spans="1:4">
      <c r="A91615" s="63" t="s">
        <v>450</v>
      </c>
      <c r="B91615" s="63">
        <v>2.0426000000000002</v>
      </c>
      <c r="C91615" s="63">
        <v>-19</v>
      </c>
      <c r="D91615" s="63">
        <v>33</v>
      </c>
    </row>
    <row r="91616" spans="1:4">
      <c r="A91616" s="63" t="s">
        <v>450</v>
      </c>
      <c r="B91616" s="63">
        <v>2.2570999999999999</v>
      </c>
      <c r="C91616" s="63">
        <v>-20</v>
      </c>
      <c r="D91616" s="63">
        <v>33</v>
      </c>
    </row>
    <row r="91617" spans="1:4">
      <c r="A91617" s="63" t="s">
        <v>450</v>
      </c>
      <c r="B91617" s="63">
        <v>2.2406999999999999</v>
      </c>
      <c r="C91617" s="63">
        <v>-21</v>
      </c>
      <c r="D91617" s="63">
        <v>33</v>
      </c>
    </row>
    <row r="91618" spans="1:4">
      <c r="A91618" s="63" t="s">
        <v>450</v>
      </c>
      <c r="B91618" s="63">
        <v>2.3252000000000002</v>
      </c>
      <c r="C91618" s="63">
        <v>-22</v>
      </c>
      <c r="D91618" s="63">
        <v>33</v>
      </c>
    </row>
    <row r="91619" spans="1:4">
      <c r="A91619" s="63" t="s">
        <v>450</v>
      </c>
      <c r="B91619" s="63">
        <v>2.1808000000000001</v>
      </c>
      <c r="C91619" s="63">
        <v>-23</v>
      </c>
      <c r="D91619" s="63">
        <v>33</v>
      </c>
    </row>
    <row r="91620" spans="1:4">
      <c r="A91620" s="63" t="s">
        <v>450</v>
      </c>
      <c r="B91620" s="63">
        <v>2.2269000000000001</v>
      </c>
      <c r="C91620" s="63">
        <v>-24</v>
      </c>
      <c r="D91620" s="63">
        <v>33</v>
      </c>
    </row>
    <row r="91621" spans="1:4">
      <c r="A91621" s="63" t="s">
        <v>450</v>
      </c>
      <c r="B91621" s="63">
        <v>2.3304</v>
      </c>
      <c r="C91621" s="63">
        <v>-25</v>
      </c>
      <c r="D91621" s="63">
        <v>33</v>
      </c>
    </row>
    <row r="91622" spans="1:4">
      <c r="A91622" s="63" t="s">
        <v>450</v>
      </c>
      <c r="B91622" s="63">
        <v>2.4466999999999999</v>
      </c>
      <c r="C91622" s="63">
        <v>-26</v>
      </c>
      <c r="D91622" s="63">
        <v>33</v>
      </c>
    </row>
    <row r="91623" spans="1:4">
      <c r="A91623" s="63" t="s">
        <v>450</v>
      </c>
      <c r="B91623" s="63">
        <v>2.4325999999999999</v>
      </c>
      <c r="C91623" s="63">
        <v>-27</v>
      </c>
      <c r="D91623" s="63">
        <v>33</v>
      </c>
    </row>
    <row r="91624" spans="1:4">
      <c r="A91624" s="63" t="s">
        <v>450</v>
      </c>
      <c r="B91624" s="63">
        <v>2.4691999999999998</v>
      </c>
      <c r="C91624" s="63">
        <v>-28</v>
      </c>
      <c r="D91624" s="63">
        <v>33</v>
      </c>
    </row>
    <row r="91625" spans="1:4">
      <c r="A91625" s="63" t="s">
        <v>450</v>
      </c>
      <c r="B91625" s="63">
        <v>2.7113</v>
      </c>
      <c r="C91625" s="63">
        <v>-29</v>
      </c>
      <c r="D91625" s="63">
        <v>33</v>
      </c>
    </row>
    <row r="91626" spans="1:4">
      <c r="A91626" s="63" t="s">
        <v>450</v>
      </c>
      <c r="B91626" s="63">
        <v>0</v>
      </c>
      <c r="C91626" s="63">
        <v>-30</v>
      </c>
      <c r="D91626" s="63">
        <v>33</v>
      </c>
    </row>
    <row r="91627" spans="1:4">
      <c r="A91627" s="63" t="s">
        <v>450</v>
      </c>
      <c r="B91627" s="63">
        <v>0</v>
      </c>
      <c r="C91627" s="63">
        <v>-31</v>
      </c>
      <c r="D91627" s="63">
        <v>33</v>
      </c>
    </row>
    <row r="91628" spans="1:4">
      <c r="A91628" s="63" t="s">
        <v>450</v>
      </c>
      <c r="B91628" s="63">
        <v>0</v>
      </c>
      <c r="C91628" s="63">
        <v>-32</v>
      </c>
      <c r="D91628" s="63">
        <v>33</v>
      </c>
    </row>
    <row r="91629" spans="1:4">
      <c r="A91629" s="63" t="s">
        <v>450</v>
      </c>
      <c r="B91629" s="63">
        <v>0</v>
      </c>
      <c r="C91629" s="63">
        <v>-32</v>
      </c>
      <c r="D91629" s="63">
        <v>34</v>
      </c>
    </row>
    <row r="91630" spans="1:4">
      <c r="A91630" s="63" t="s">
        <v>450</v>
      </c>
      <c r="B91630" s="63">
        <v>0</v>
      </c>
      <c r="C91630" s="63">
        <v>-31</v>
      </c>
      <c r="D91630" s="63">
        <v>34</v>
      </c>
    </row>
    <row r="91631" spans="1:4">
      <c r="A91631" s="63" t="s">
        <v>450</v>
      </c>
      <c r="B91631" s="63">
        <v>0</v>
      </c>
      <c r="C91631" s="63">
        <v>-30</v>
      </c>
      <c r="D91631" s="63">
        <v>34</v>
      </c>
    </row>
    <row r="91632" spans="1:4">
      <c r="A91632" s="63" t="s">
        <v>450</v>
      </c>
      <c r="B91632" s="63">
        <v>0</v>
      </c>
      <c r="C91632" s="63">
        <v>-29</v>
      </c>
      <c r="D91632" s="63">
        <v>34</v>
      </c>
    </row>
    <row r="91633" spans="1:4">
      <c r="A91633" s="63" t="s">
        <v>450</v>
      </c>
      <c r="B91633" s="63">
        <v>2.5706000000000002</v>
      </c>
      <c r="C91633" s="63">
        <v>-28</v>
      </c>
      <c r="D91633" s="63">
        <v>34</v>
      </c>
    </row>
    <row r="91634" spans="1:4">
      <c r="A91634" s="63" t="s">
        <v>450</v>
      </c>
      <c r="B91634" s="63">
        <v>2.4624999999999999</v>
      </c>
      <c r="C91634" s="63">
        <v>-27</v>
      </c>
      <c r="D91634" s="63">
        <v>34</v>
      </c>
    </row>
    <row r="91635" spans="1:4">
      <c r="A91635" s="63" t="s">
        <v>450</v>
      </c>
      <c r="B91635" s="63">
        <v>2.3919999999999999</v>
      </c>
      <c r="C91635" s="63">
        <v>-26</v>
      </c>
      <c r="D91635" s="63">
        <v>34</v>
      </c>
    </row>
    <row r="91636" spans="1:4">
      <c r="A91636" s="63" t="s">
        <v>450</v>
      </c>
      <c r="B91636" s="63">
        <v>2.3081</v>
      </c>
      <c r="C91636" s="63">
        <v>-25</v>
      </c>
      <c r="D91636" s="63">
        <v>34</v>
      </c>
    </row>
    <row r="91637" spans="1:4">
      <c r="A91637" s="63" t="s">
        <v>450</v>
      </c>
      <c r="B91637" s="63">
        <v>2.3496000000000001</v>
      </c>
      <c r="C91637" s="63">
        <v>-24</v>
      </c>
      <c r="D91637" s="63">
        <v>34</v>
      </c>
    </row>
    <row r="91638" spans="1:4">
      <c r="A91638" s="63" t="s">
        <v>450</v>
      </c>
      <c r="B91638" s="63">
        <v>2.3871000000000002</v>
      </c>
      <c r="C91638" s="63">
        <v>-23</v>
      </c>
      <c r="D91638" s="63">
        <v>34</v>
      </c>
    </row>
    <row r="91639" spans="1:4">
      <c r="A91639" s="63" t="s">
        <v>450</v>
      </c>
      <c r="B91639" s="63">
        <v>2.2448999999999999</v>
      </c>
      <c r="C91639" s="63">
        <v>-22</v>
      </c>
      <c r="D91639" s="63">
        <v>34</v>
      </c>
    </row>
    <row r="91640" spans="1:4">
      <c r="A91640" s="63" t="s">
        <v>450</v>
      </c>
      <c r="B91640" s="63">
        <v>2.4167000000000001</v>
      </c>
      <c r="C91640" s="63">
        <v>-21</v>
      </c>
      <c r="D91640" s="63">
        <v>34</v>
      </c>
    </row>
    <row r="91641" spans="1:4">
      <c r="A91641" s="63" t="s">
        <v>450</v>
      </c>
      <c r="B91641" s="63">
        <v>2.0823</v>
      </c>
      <c r="C91641" s="63">
        <v>-20</v>
      </c>
      <c r="D91641" s="63">
        <v>34</v>
      </c>
    </row>
    <row r="91642" spans="1:4">
      <c r="A91642" s="63" t="s">
        <v>450</v>
      </c>
      <c r="B91642" s="63">
        <v>2.2837000000000001</v>
      </c>
      <c r="C91642" s="63">
        <v>-19</v>
      </c>
      <c r="D91642" s="63">
        <v>34</v>
      </c>
    </row>
    <row r="91643" spans="1:4">
      <c r="A91643" s="63" t="s">
        <v>450</v>
      </c>
      <c r="B91643" s="63">
        <v>2.3734000000000002</v>
      </c>
      <c r="C91643" s="63">
        <v>-18</v>
      </c>
      <c r="D91643" s="63">
        <v>34</v>
      </c>
    </row>
    <row r="91644" spans="1:4">
      <c r="A91644" s="63" t="s">
        <v>450</v>
      </c>
      <c r="B91644" s="63">
        <v>2.2730000000000001</v>
      </c>
      <c r="C91644" s="63">
        <v>-17</v>
      </c>
      <c r="D91644" s="63">
        <v>34</v>
      </c>
    </row>
    <row r="91645" spans="1:4">
      <c r="A91645" s="63" t="s">
        <v>450</v>
      </c>
      <c r="B91645" s="63">
        <v>2.2538</v>
      </c>
      <c r="C91645" s="63">
        <v>-16</v>
      </c>
      <c r="D91645" s="63">
        <v>34</v>
      </c>
    </row>
    <row r="91646" spans="1:4">
      <c r="A91646" s="63" t="s">
        <v>450</v>
      </c>
      <c r="B91646" s="63">
        <v>2.2446000000000002</v>
      </c>
      <c r="C91646" s="63">
        <v>-15</v>
      </c>
      <c r="D91646" s="63">
        <v>34</v>
      </c>
    </row>
    <row r="91647" spans="1:4">
      <c r="A91647" s="63" t="s">
        <v>450</v>
      </c>
      <c r="B91647" s="63">
        <v>2.2751000000000001</v>
      </c>
      <c r="C91647" s="63">
        <v>-14</v>
      </c>
      <c r="D91647" s="63">
        <v>34</v>
      </c>
    </row>
    <row r="91648" spans="1:4">
      <c r="A91648" s="63" t="s">
        <v>450</v>
      </c>
      <c r="B91648" s="63">
        <v>2.4375</v>
      </c>
      <c r="C91648" s="63">
        <v>-13</v>
      </c>
      <c r="D91648" s="63">
        <v>34</v>
      </c>
    </row>
    <row r="91649" spans="1:4">
      <c r="A91649" s="63" t="s">
        <v>450</v>
      </c>
      <c r="B91649" s="63">
        <v>3.3256000000000001</v>
      </c>
      <c r="C91649" s="63">
        <v>-12</v>
      </c>
      <c r="D91649" s="63">
        <v>34</v>
      </c>
    </row>
    <row r="91650" spans="1:4">
      <c r="A91650" s="63" t="s">
        <v>450</v>
      </c>
      <c r="B91650" s="63">
        <v>2.4580000000000002</v>
      </c>
      <c r="C91650" s="63">
        <v>-11</v>
      </c>
      <c r="D91650" s="63">
        <v>34</v>
      </c>
    </row>
    <row r="91651" spans="1:4">
      <c r="A91651" s="63" t="s">
        <v>450</v>
      </c>
      <c r="B91651" s="63">
        <v>2.4878999999999998</v>
      </c>
      <c r="C91651" s="63">
        <v>-10</v>
      </c>
      <c r="D91651" s="63">
        <v>34</v>
      </c>
    </row>
    <row r="91652" spans="1:4">
      <c r="A91652" s="63" t="s">
        <v>450</v>
      </c>
      <c r="B91652" s="63">
        <v>3.3515000000000001</v>
      </c>
      <c r="C91652" s="63">
        <v>-9</v>
      </c>
      <c r="D91652" s="63">
        <v>34</v>
      </c>
    </row>
    <row r="91653" spans="1:4">
      <c r="A91653" s="63" t="s">
        <v>450</v>
      </c>
      <c r="B91653" s="63">
        <v>2.5642</v>
      </c>
      <c r="C91653" s="63">
        <v>-8</v>
      </c>
      <c r="D91653" s="63">
        <v>34</v>
      </c>
    </row>
    <row r="91654" spans="1:4">
      <c r="A91654" s="63" t="s">
        <v>450</v>
      </c>
      <c r="B91654" s="63">
        <v>2.6080999999999999</v>
      </c>
      <c r="C91654" s="63">
        <v>-7</v>
      </c>
      <c r="D91654" s="63">
        <v>34</v>
      </c>
    </row>
    <row r="91655" spans="1:4">
      <c r="A91655" s="63" t="s">
        <v>450</v>
      </c>
      <c r="B91655" s="63">
        <v>2.8269000000000002</v>
      </c>
      <c r="C91655" s="63">
        <v>-6</v>
      </c>
      <c r="D91655" s="63">
        <v>34</v>
      </c>
    </row>
    <row r="91656" spans="1:4">
      <c r="A91656" s="63" t="s">
        <v>450</v>
      </c>
      <c r="B91656" s="63">
        <v>2.8738999999999999</v>
      </c>
      <c r="C91656" s="63">
        <v>-5</v>
      </c>
      <c r="D91656" s="63">
        <v>34</v>
      </c>
    </row>
    <row r="91657" spans="1:4">
      <c r="A91657" s="63" t="s">
        <v>450</v>
      </c>
      <c r="B91657" s="63">
        <v>2.9666999999999999</v>
      </c>
      <c r="C91657" s="63">
        <v>-4</v>
      </c>
      <c r="D91657" s="63">
        <v>34</v>
      </c>
    </row>
    <row r="91658" spans="1:4">
      <c r="A91658" s="63" t="s">
        <v>450</v>
      </c>
      <c r="B91658" s="63">
        <v>3.9476</v>
      </c>
      <c r="C91658" s="63">
        <v>-3</v>
      </c>
      <c r="D91658" s="63">
        <v>34</v>
      </c>
    </row>
    <row r="91659" spans="1:4">
      <c r="A91659" s="63" t="s">
        <v>450</v>
      </c>
      <c r="B91659" s="63">
        <v>3.0194999999999999</v>
      </c>
      <c r="C91659" s="63">
        <v>-2</v>
      </c>
      <c r="D91659" s="63">
        <v>34</v>
      </c>
    </row>
    <row r="91660" spans="1:4">
      <c r="A91660" s="63" t="s">
        <v>450</v>
      </c>
      <c r="B91660" s="63">
        <v>3.4946999999999999</v>
      </c>
      <c r="C91660" s="63">
        <v>-1</v>
      </c>
      <c r="D91660" s="63">
        <v>34</v>
      </c>
    </row>
    <row r="91661" spans="1:4">
      <c r="A91661" s="63" t="s">
        <v>450</v>
      </c>
      <c r="B91661" s="63">
        <v>3.4220000000000002</v>
      </c>
      <c r="C91661" s="63">
        <v>0</v>
      </c>
      <c r="D91661" s="63">
        <v>34</v>
      </c>
    </row>
    <row r="91662" spans="1:4">
      <c r="A91662" s="63" t="s">
        <v>450</v>
      </c>
      <c r="B91662" s="63">
        <v>4.3552999999999997</v>
      </c>
      <c r="C91662" s="63">
        <v>1</v>
      </c>
      <c r="D91662" s="63">
        <v>34</v>
      </c>
    </row>
    <row r="91663" spans="1:4">
      <c r="A91663" s="63" t="s">
        <v>450</v>
      </c>
      <c r="B91663" s="63">
        <v>4.2839</v>
      </c>
      <c r="C91663" s="63">
        <v>2</v>
      </c>
      <c r="D91663" s="63">
        <v>34</v>
      </c>
    </row>
    <row r="91664" spans="1:4">
      <c r="A91664" s="63" t="s">
        <v>450</v>
      </c>
      <c r="B91664" s="63">
        <v>4.5503</v>
      </c>
      <c r="C91664" s="63">
        <v>3</v>
      </c>
      <c r="D91664" s="63">
        <v>34</v>
      </c>
    </row>
    <row r="91665" spans="1:4">
      <c r="A91665" s="63" t="s">
        <v>450</v>
      </c>
      <c r="B91665" s="63">
        <v>0</v>
      </c>
      <c r="C91665" s="63">
        <v>4</v>
      </c>
      <c r="D91665" s="63">
        <v>34</v>
      </c>
    </row>
    <row r="91666" spans="1:4">
      <c r="A91666" s="63" t="s">
        <v>450</v>
      </c>
      <c r="B91666" s="63">
        <v>0</v>
      </c>
      <c r="C91666" s="63">
        <v>5</v>
      </c>
      <c r="D91666" s="63">
        <v>34</v>
      </c>
    </row>
    <row r="91667" spans="1:4">
      <c r="A91667" s="63" t="s">
        <v>450</v>
      </c>
      <c r="B91667" s="63">
        <v>0</v>
      </c>
      <c r="C91667" s="63">
        <v>6</v>
      </c>
      <c r="D91667" s="63">
        <v>34</v>
      </c>
    </row>
    <row r="91668" spans="1:4">
      <c r="A91668" s="63" t="s">
        <v>450</v>
      </c>
      <c r="B91668" s="63">
        <v>0</v>
      </c>
      <c r="C91668" s="63">
        <v>7</v>
      </c>
      <c r="D91668" s="63">
        <v>34</v>
      </c>
    </row>
    <row r="91669" spans="1:4">
      <c r="A91669" s="63" t="s">
        <v>450</v>
      </c>
      <c r="B91669" s="63">
        <v>0</v>
      </c>
      <c r="C91669" s="63">
        <v>8</v>
      </c>
      <c r="D91669" s="63">
        <v>34</v>
      </c>
    </row>
    <row r="91670" spans="1:4">
      <c r="A91670" s="63" t="s">
        <v>450</v>
      </c>
      <c r="B91670" s="63">
        <v>0</v>
      </c>
      <c r="C91670" s="63">
        <v>9</v>
      </c>
      <c r="D91670" s="63">
        <v>34</v>
      </c>
    </row>
    <row r="91671" spans="1:4">
      <c r="A91671" s="63" t="s">
        <v>450</v>
      </c>
      <c r="B91671" s="63">
        <v>0</v>
      </c>
      <c r="C91671" s="63">
        <v>10</v>
      </c>
      <c r="D91671" s="63">
        <v>34</v>
      </c>
    </row>
    <row r="91672" spans="1:4">
      <c r="A91672" s="63" t="s">
        <v>450</v>
      </c>
      <c r="B91672" s="63">
        <v>0</v>
      </c>
      <c r="C91672" s="63">
        <v>11</v>
      </c>
      <c r="D91672" s="63">
        <v>34</v>
      </c>
    </row>
    <row r="91673" spans="1:4">
      <c r="A91673" s="63" t="s">
        <v>450</v>
      </c>
      <c r="B91673" s="63">
        <v>0</v>
      </c>
      <c r="C91673" s="63">
        <v>12</v>
      </c>
      <c r="D91673" s="63">
        <v>34</v>
      </c>
    </row>
    <row r="91674" spans="1:4">
      <c r="A91674" s="63" t="s">
        <v>450</v>
      </c>
      <c r="B91674" s="63">
        <v>0</v>
      </c>
      <c r="C91674" s="63">
        <v>13</v>
      </c>
      <c r="D91674" s="63">
        <v>34</v>
      </c>
    </row>
    <row r="91675" spans="1:4">
      <c r="A91675" s="63" t="s">
        <v>450</v>
      </c>
      <c r="B91675" s="63">
        <v>0</v>
      </c>
      <c r="C91675" s="63">
        <v>14</v>
      </c>
      <c r="D91675" s="63">
        <v>34</v>
      </c>
    </row>
    <row r="91676" spans="1:4">
      <c r="A91676" s="63" t="s">
        <v>450</v>
      </c>
      <c r="B91676" s="63">
        <v>0</v>
      </c>
      <c r="C91676" s="63">
        <v>15</v>
      </c>
      <c r="D91676" s="63">
        <v>34</v>
      </c>
    </row>
    <row r="91677" spans="1:4">
      <c r="A91677" s="63" t="s">
        <v>450</v>
      </c>
      <c r="B91677" s="63">
        <v>0</v>
      </c>
      <c r="C91677" s="63">
        <v>16</v>
      </c>
      <c r="D91677" s="63">
        <v>34</v>
      </c>
    </row>
    <row r="91678" spans="1:4">
      <c r="A91678" s="63" t="s">
        <v>450</v>
      </c>
      <c r="B91678" s="63">
        <v>0</v>
      </c>
      <c r="C91678" s="63">
        <v>17</v>
      </c>
      <c r="D91678" s="63">
        <v>34</v>
      </c>
    </row>
    <row r="91679" spans="1:4">
      <c r="A91679" s="63" t="s">
        <v>450</v>
      </c>
      <c r="B91679" s="63">
        <v>0</v>
      </c>
      <c r="C91679" s="63">
        <v>18</v>
      </c>
      <c r="D91679" s="63">
        <v>34</v>
      </c>
    </row>
    <row r="91680" spans="1:4">
      <c r="A91680" s="63" t="s">
        <v>450</v>
      </c>
      <c r="B91680" s="63">
        <v>0</v>
      </c>
      <c r="C91680" s="63">
        <v>19</v>
      </c>
      <c r="D91680" s="63">
        <v>34</v>
      </c>
    </row>
    <row r="91681" spans="1:4">
      <c r="A91681" s="63" t="s">
        <v>450</v>
      </c>
      <c r="B91681" s="63">
        <v>0</v>
      </c>
      <c r="C91681" s="63">
        <v>20</v>
      </c>
      <c r="D91681" s="63">
        <v>34</v>
      </c>
    </row>
    <row r="91682" spans="1:4">
      <c r="A91682" s="63" t="s">
        <v>450</v>
      </c>
      <c r="B91682" s="63">
        <v>0</v>
      </c>
      <c r="C91682" s="63">
        <v>21</v>
      </c>
      <c r="D91682" s="63">
        <v>34</v>
      </c>
    </row>
    <row r="91683" spans="1:4">
      <c r="A91683" s="63" t="s">
        <v>450</v>
      </c>
      <c r="B91683" s="63">
        <v>0</v>
      </c>
      <c r="C91683" s="63">
        <v>22</v>
      </c>
      <c r="D91683" s="63">
        <v>34</v>
      </c>
    </row>
    <row r="91684" spans="1:4">
      <c r="A91684" s="63" t="s">
        <v>450</v>
      </c>
      <c r="B91684" s="63">
        <v>0</v>
      </c>
      <c r="C91684" s="63">
        <v>23</v>
      </c>
      <c r="D91684" s="63">
        <v>34</v>
      </c>
    </row>
    <row r="91685" spans="1:4">
      <c r="A91685" s="63" t="s">
        <v>450</v>
      </c>
      <c r="B91685" s="63">
        <v>0</v>
      </c>
      <c r="C91685" s="63">
        <v>24</v>
      </c>
      <c r="D91685" s="63">
        <v>34</v>
      </c>
    </row>
    <row r="91686" spans="1:4">
      <c r="A91686" s="63" t="s">
        <v>450</v>
      </c>
      <c r="B91686" s="63">
        <v>0</v>
      </c>
      <c r="C91686" s="63">
        <v>25</v>
      </c>
      <c r="D91686" s="63">
        <v>34</v>
      </c>
    </row>
    <row r="91687" spans="1:4">
      <c r="A91687" s="63" t="s">
        <v>450</v>
      </c>
      <c r="B91687" s="63">
        <v>0</v>
      </c>
      <c r="C91687" s="63">
        <v>26</v>
      </c>
      <c r="D91687" s="63">
        <v>34</v>
      </c>
    </row>
    <row r="91688" spans="1:4">
      <c r="A91688" s="63" t="s">
        <v>450</v>
      </c>
      <c r="B91688" s="63">
        <v>0</v>
      </c>
      <c r="C91688" s="63">
        <v>27</v>
      </c>
      <c r="D91688" s="63">
        <v>34</v>
      </c>
    </row>
    <row r="91689" spans="1:4">
      <c r="A91689" s="63" t="s">
        <v>450</v>
      </c>
      <c r="B91689" s="63">
        <v>0</v>
      </c>
      <c r="C91689" s="63">
        <v>28</v>
      </c>
      <c r="D91689" s="63">
        <v>34</v>
      </c>
    </row>
    <row r="91690" spans="1:4">
      <c r="A91690" s="63" t="s">
        <v>450</v>
      </c>
      <c r="B91690" s="63">
        <v>0</v>
      </c>
      <c r="C91690" s="63">
        <v>29</v>
      </c>
      <c r="D91690" s="63">
        <v>34</v>
      </c>
    </row>
    <row r="91691" spans="1:4">
      <c r="A91691" s="63" t="s">
        <v>450</v>
      </c>
      <c r="B91691" s="63">
        <v>0</v>
      </c>
      <c r="C91691" s="63">
        <v>30</v>
      </c>
      <c r="D91691" s="63">
        <v>34</v>
      </c>
    </row>
    <row r="91692" spans="1:4">
      <c r="A91692" s="63" t="s">
        <v>450</v>
      </c>
      <c r="B91692" s="63">
        <v>0</v>
      </c>
      <c r="C91692" s="63">
        <v>31</v>
      </c>
      <c r="D91692" s="63">
        <v>34</v>
      </c>
    </row>
    <row r="91693" spans="1:4">
      <c r="A91693" s="63" t="s">
        <v>450</v>
      </c>
      <c r="B91693" s="63">
        <v>0</v>
      </c>
      <c r="C91693" s="63">
        <v>32</v>
      </c>
      <c r="D91693" s="63">
        <v>34</v>
      </c>
    </row>
    <row r="91694" spans="1:4">
      <c r="A91694" s="63" t="s">
        <v>450</v>
      </c>
      <c r="B91694" s="63">
        <v>0</v>
      </c>
      <c r="C91694" s="63">
        <v>33</v>
      </c>
      <c r="D91694" s="63">
        <v>34</v>
      </c>
    </row>
    <row r="91695" spans="1:4">
      <c r="A91695" s="63" t="s">
        <v>450</v>
      </c>
      <c r="B91695" s="63">
        <v>0</v>
      </c>
      <c r="C91695" s="63">
        <v>34</v>
      </c>
      <c r="D91695" s="63">
        <v>34</v>
      </c>
    </row>
    <row r="91696" spans="1:4">
      <c r="A91696" s="63" t="s">
        <v>450</v>
      </c>
      <c r="B91696" s="63">
        <v>0</v>
      </c>
      <c r="C91696" s="63">
        <v>35</v>
      </c>
      <c r="D91696" s="63">
        <v>34</v>
      </c>
    </row>
    <row r="91697" spans="1:4">
      <c r="A91697" s="63" t="s">
        <v>450</v>
      </c>
      <c r="B91697" s="63">
        <v>0</v>
      </c>
      <c r="C91697" s="63">
        <v>36</v>
      </c>
      <c r="D91697" s="63">
        <v>34</v>
      </c>
    </row>
    <row r="91698" spans="1:4">
      <c r="A91698" s="63" t="s">
        <v>450</v>
      </c>
      <c r="B91698" s="63">
        <v>0</v>
      </c>
      <c r="C91698" s="63">
        <v>37</v>
      </c>
      <c r="D91698" s="63">
        <v>34</v>
      </c>
    </row>
    <row r="91699" spans="1:4">
      <c r="A91699" s="63" t="s">
        <v>450</v>
      </c>
      <c r="B91699" s="63">
        <v>0</v>
      </c>
      <c r="C91699" s="63">
        <v>38</v>
      </c>
      <c r="D91699" s="63">
        <v>34</v>
      </c>
    </row>
    <row r="91700" spans="1:4">
      <c r="A91700" s="63" t="s">
        <v>450</v>
      </c>
      <c r="B91700" s="63">
        <v>0</v>
      </c>
      <c r="C91700" s="63">
        <v>39</v>
      </c>
      <c r="D91700" s="63">
        <v>34</v>
      </c>
    </row>
    <row r="91701" spans="1:4">
      <c r="A91701" s="63" t="s">
        <v>450</v>
      </c>
      <c r="B91701" s="63">
        <v>0</v>
      </c>
      <c r="C91701" s="63">
        <v>40</v>
      </c>
      <c r="D91701" s="63">
        <v>34</v>
      </c>
    </row>
    <row r="91702" spans="1:4">
      <c r="A91702" s="63" t="s">
        <v>450</v>
      </c>
      <c r="B91702" s="63">
        <v>0</v>
      </c>
      <c r="C91702" s="63">
        <v>41</v>
      </c>
      <c r="D91702" s="63">
        <v>34</v>
      </c>
    </row>
    <row r="91703" spans="1:4">
      <c r="A91703" s="63" t="s">
        <v>450</v>
      </c>
      <c r="B91703" s="63">
        <v>0</v>
      </c>
      <c r="C91703" s="63">
        <v>42</v>
      </c>
      <c r="D91703" s="63">
        <v>34</v>
      </c>
    </row>
    <row r="91704" spans="1:4">
      <c r="A91704" s="63" t="s">
        <v>450</v>
      </c>
      <c r="B91704" s="63">
        <v>0</v>
      </c>
      <c r="C91704" s="63">
        <v>43</v>
      </c>
      <c r="D91704" s="63">
        <v>34</v>
      </c>
    </row>
    <row r="91705" spans="1:4">
      <c r="A91705" s="63" t="s">
        <v>450</v>
      </c>
      <c r="B91705" s="63">
        <v>0</v>
      </c>
      <c r="C91705" s="63">
        <v>43</v>
      </c>
      <c r="D91705" s="63">
        <v>35</v>
      </c>
    </row>
    <row r="91706" spans="1:4">
      <c r="A91706" s="63" t="s">
        <v>450</v>
      </c>
      <c r="B91706" s="63">
        <v>0</v>
      </c>
      <c r="C91706" s="63">
        <v>42</v>
      </c>
      <c r="D91706" s="63">
        <v>35</v>
      </c>
    </row>
    <row r="91707" spans="1:4">
      <c r="A91707" s="63" t="s">
        <v>450</v>
      </c>
      <c r="B91707" s="63">
        <v>0</v>
      </c>
      <c r="C91707" s="63">
        <v>41</v>
      </c>
      <c r="D91707" s="63">
        <v>35</v>
      </c>
    </row>
    <row r="91708" spans="1:4">
      <c r="A91708" s="63" t="s">
        <v>450</v>
      </c>
      <c r="B91708" s="63">
        <v>0</v>
      </c>
      <c r="C91708" s="63">
        <v>40</v>
      </c>
      <c r="D91708" s="63">
        <v>35</v>
      </c>
    </row>
    <row r="91709" spans="1:4">
      <c r="A91709" s="63" t="s">
        <v>450</v>
      </c>
      <c r="B91709" s="63">
        <v>0</v>
      </c>
      <c r="C91709" s="63">
        <v>39</v>
      </c>
      <c r="D91709" s="63">
        <v>35</v>
      </c>
    </row>
    <row r="91710" spans="1:4">
      <c r="A91710" s="63" t="s">
        <v>450</v>
      </c>
      <c r="B91710" s="63">
        <v>0</v>
      </c>
      <c r="C91710" s="63">
        <v>38</v>
      </c>
      <c r="D91710" s="63">
        <v>35</v>
      </c>
    </row>
    <row r="91711" spans="1:4">
      <c r="A91711" s="63" t="s">
        <v>450</v>
      </c>
      <c r="B91711" s="63">
        <v>0</v>
      </c>
      <c r="C91711" s="63">
        <v>37</v>
      </c>
      <c r="D91711" s="63">
        <v>35</v>
      </c>
    </row>
    <row r="91712" spans="1:4">
      <c r="A91712" s="63" t="s">
        <v>450</v>
      </c>
      <c r="B91712" s="63">
        <v>0</v>
      </c>
      <c r="C91712" s="63">
        <v>36</v>
      </c>
      <c r="D91712" s="63">
        <v>35</v>
      </c>
    </row>
    <row r="91713" spans="1:4">
      <c r="A91713" s="63" t="s">
        <v>450</v>
      </c>
      <c r="B91713" s="63">
        <v>0</v>
      </c>
      <c r="C91713" s="63">
        <v>35</v>
      </c>
      <c r="D91713" s="63">
        <v>35</v>
      </c>
    </row>
    <row r="91714" spans="1:4">
      <c r="A91714" s="63" t="s">
        <v>450</v>
      </c>
      <c r="B91714" s="63">
        <v>0</v>
      </c>
      <c r="C91714" s="63">
        <v>34</v>
      </c>
      <c r="D91714" s="63">
        <v>35</v>
      </c>
    </row>
    <row r="91715" spans="1:4">
      <c r="A91715" s="63" t="s">
        <v>450</v>
      </c>
      <c r="B91715" s="63">
        <v>0</v>
      </c>
      <c r="C91715" s="63">
        <v>33</v>
      </c>
      <c r="D91715" s="63">
        <v>35</v>
      </c>
    </row>
    <row r="91716" spans="1:4">
      <c r="A91716" s="63" t="s">
        <v>450</v>
      </c>
      <c r="B91716" s="63">
        <v>0</v>
      </c>
      <c r="C91716" s="63">
        <v>32</v>
      </c>
      <c r="D91716" s="63">
        <v>35</v>
      </c>
    </row>
    <row r="91717" spans="1:4">
      <c r="A91717" s="63" t="s">
        <v>450</v>
      </c>
      <c r="B91717" s="63">
        <v>0</v>
      </c>
      <c r="C91717" s="63">
        <v>31</v>
      </c>
      <c r="D91717" s="63">
        <v>35</v>
      </c>
    </row>
    <row r="91718" spans="1:4">
      <c r="A91718" s="63" t="s">
        <v>450</v>
      </c>
      <c r="B91718" s="63">
        <v>0</v>
      </c>
      <c r="C91718" s="63">
        <v>30</v>
      </c>
      <c r="D91718" s="63">
        <v>35</v>
      </c>
    </row>
    <row r="91719" spans="1:4">
      <c r="A91719" s="63" t="s">
        <v>450</v>
      </c>
      <c r="B91719" s="63">
        <v>0</v>
      </c>
      <c r="C91719" s="63">
        <v>29</v>
      </c>
      <c r="D91719" s="63">
        <v>35</v>
      </c>
    </row>
    <row r="91720" spans="1:4">
      <c r="A91720" s="63" t="s">
        <v>450</v>
      </c>
      <c r="B91720" s="63">
        <v>0</v>
      </c>
      <c r="C91720" s="63">
        <v>28</v>
      </c>
      <c r="D91720" s="63">
        <v>35</v>
      </c>
    </row>
    <row r="91721" spans="1:4">
      <c r="A91721" s="63" t="s">
        <v>450</v>
      </c>
      <c r="B91721" s="63">
        <v>0</v>
      </c>
      <c r="C91721" s="63">
        <v>27</v>
      </c>
      <c r="D91721" s="63">
        <v>35</v>
      </c>
    </row>
    <row r="91722" spans="1:4">
      <c r="A91722" s="63" t="s">
        <v>450</v>
      </c>
      <c r="B91722" s="63">
        <v>0</v>
      </c>
      <c r="C91722" s="63">
        <v>26</v>
      </c>
      <c r="D91722" s="63">
        <v>35</v>
      </c>
    </row>
    <row r="91723" spans="1:4">
      <c r="A91723" s="63" t="s">
        <v>450</v>
      </c>
      <c r="B91723" s="63">
        <v>0</v>
      </c>
      <c r="C91723" s="63">
        <v>25</v>
      </c>
      <c r="D91723" s="63">
        <v>35</v>
      </c>
    </row>
    <row r="91724" spans="1:4">
      <c r="A91724" s="63" t="s">
        <v>450</v>
      </c>
      <c r="B91724" s="63">
        <v>0</v>
      </c>
      <c r="C91724" s="63">
        <v>24</v>
      </c>
      <c r="D91724" s="63">
        <v>35</v>
      </c>
    </row>
    <row r="91725" spans="1:4">
      <c r="A91725" s="63" t="s">
        <v>450</v>
      </c>
      <c r="B91725" s="63">
        <v>0</v>
      </c>
      <c r="C91725" s="63">
        <v>23</v>
      </c>
      <c r="D91725" s="63">
        <v>35</v>
      </c>
    </row>
    <row r="91726" spans="1:4">
      <c r="A91726" s="63" t="s">
        <v>450</v>
      </c>
      <c r="B91726" s="63">
        <v>0</v>
      </c>
      <c r="C91726" s="63">
        <v>22</v>
      </c>
      <c r="D91726" s="63">
        <v>35</v>
      </c>
    </row>
    <row r="91727" spans="1:4">
      <c r="A91727" s="63" t="s">
        <v>450</v>
      </c>
      <c r="B91727" s="63">
        <v>0</v>
      </c>
      <c r="C91727" s="63">
        <v>21</v>
      </c>
      <c r="D91727" s="63">
        <v>35</v>
      </c>
    </row>
    <row r="91728" spans="1:4">
      <c r="A91728" s="63" t="s">
        <v>450</v>
      </c>
      <c r="B91728" s="63">
        <v>0</v>
      </c>
      <c r="C91728" s="63">
        <v>20</v>
      </c>
      <c r="D91728" s="63">
        <v>35</v>
      </c>
    </row>
    <row r="91729" spans="1:4">
      <c r="A91729" s="63" t="s">
        <v>450</v>
      </c>
      <c r="B91729" s="63">
        <v>0</v>
      </c>
      <c r="C91729" s="63">
        <v>19</v>
      </c>
      <c r="D91729" s="63">
        <v>35</v>
      </c>
    </row>
    <row r="91730" spans="1:4">
      <c r="A91730" s="63" t="s">
        <v>450</v>
      </c>
      <c r="B91730" s="63">
        <v>0</v>
      </c>
      <c r="C91730" s="63">
        <v>18</v>
      </c>
      <c r="D91730" s="63">
        <v>35</v>
      </c>
    </row>
    <row r="91731" spans="1:4">
      <c r="A91731" s="63" t="s">
        <v>450</v>
      </c>
      <c r="B91731" s="63">
        <v>0</v>
      </c>
      <c r="C91731" s="63">
        <v>17</v>
      </c>
      <c r="D91731" s="63">
        <v>35</v>
      </c>
    </row>
    <row r="91732" spans="1:4">
      <c r="A91732" s="63" t="s">
        <v>450</v>
      </c>
      <c r="B91732" s="63">
        <v>0</v>
      </c>
      <c r="C91732" s="63">
        <v>16</v>
      </c>
      <c r="D91732" s="63">
        <v>35</v>
      </c>
    </row>
    <row r="91733" spans="1:4">
      <c r="A91733" s="63" t="s">
        <v>450</v>
      </c>
      <c r="B91733" s="63">
        <v>0</v>
      </c>
      <c r="C91733" s="63">
        <v>15</v>
      </c>
      <c r="D91733" s="63">
        <v>35</v>
      </c>
    </row>
    <row r="91734" spans="1:4">
      <c r="A91734" s="63" t="s">
        <v>450</v>
      </c>
      <c r="B91734" s="63">
        <v>0</v>
      </c>
      <c r="C91734" s="63">
        <v>14</v>
      </c>
      <c r="D91734" s="63">
        <v>35</v>
      </c>
    </row>
    <row r="91735" spans="1:4">
      <c r="A91735" s="63" t="s">
        <v>450</v>
      </c>
      <c r="B91735" s="63">
        <v>0</v>
      </c>
      <c r="C91735" s="63">
        <v>13</v>
      </c>
      <c r="D91735" s="63">
        <v>35</v>
      </c>
    </row>
    <row r="91736" spans="1:4">
      <c r="A91736" s="63" t="s">
        <v>450</v>
      </c>
      <c r="B91736" s="63">
        <v>0</v>
      </c>
      <c r="C91736" s="63">
        <v>12</v>
      </c>
      <c r="D91736" s="63">
        <v>35</v>
      </c>
    </row>
    <row r="91737" spans="1:4">
      <c r="A91737" s="63" t="s">
        <v>450</v>
      </c>
      <c r="B91737" s="63">
        <v>0</v>
      </c>
      <c r="C91737" s="63">
        <v>11</v>
      </c>
      <c r="D91737" s="63">
        <v>35</v>
      </c>
    </row>
    <row r="91738" spans="1:4">
      <c r="A91738" s="63" t="s">
        <v>450</v>
      </c>
      <c r="B91738" s="63">
        <v>0</v>
      </c>
      <c r="C91738" s="63">
        <v>10</v>
      </c>
      <c r="D91738" s="63">
        <v>35</v>
      </c>
    </row>
    <row r="91739" spans="1:4">
      <c r="A91739" s="63" t="s">
        <v>450</v>
      </c>
      <c r="B91739" s="63">
        <v>0</v>
      </c>
      <c r="C91739" s="63">
        <v>9</v>
      </c>
      <c r="D91739" s="63">
        <v>35</v>
      </c>
    </row>
    <row r="91740" spans="1:4">
      <c r="A91740" s="63" t="s">
        <v>450</v>
      </c>
      <c r="B91740" s="63">
        <v>0</v>
      </c>
      <c r="C91740" s="63">
        <v>8</v>
      </c>
      <c r="D91740" s="63">
        <v>35</v>
      </c>
    </row>
    <row r="91741" spans="1:4">
      <c r="A91741" s="63" t="s">
        <v>450</v>
      </c>
      <c r="B91741" s="63">
        <v>0</v>
      </c>
      <c r="C91741" s="63">
        <v>7</v>
      </c>
      <c r="D91741" s="63">
        <v>35</v>
      </c>
    </row>
    <row r="91742" spans="1:4">
      <c r="A91742" s="63" t="s">
        <v>450</v>
      </c>
      <c r="B91742" s="63">
        <v>0</v>
      </c>
      <c r="C91742" s="63">
        <v>6</v>
      </c>
      <c r="D91742" s="63">
        <v>35</v>
      </c>
    </row>
    <row r="91743" spans="1:4">
      <c r="A91743" s="63" t="s">
        <v>450</v>
      </c>
      <c r="B91743" s="63">
        <v>0</v>
      </c>
      <c r="C91743" s="63">
        <v>5</v>
      </c>
      <c r="D91743" s="63">
        <v>35</v>
      </c>
    </row>
    <row r="91744" spans="1:4">
      <c r="A91744" s="63" t="s">
        <v>450</v>
      </c>
      <c r="B91744" s="63">
        <v>0</v>
      </c>
      <c r="C91744" s="63">
        <v>4</v>
      </c>
      <c r="D91744" s="63">
        <v>35</v>
      </c>
    </row>
    <row r="91745" spans="1:4">
      <c r="A91745" s="63" t="s">
        <v>450</v>
      </c>
      <c r="B91745" s="63">
        <v>4.1486999999999998</v>
      </c>
      <c r="C91745" s="63">
        <v>3</v>
      </c>
      <c r="D91745" s="63">
        <v>35</v>
      </c>
    </row>
    <row r="91746" spans="1:4">
      <c r="A91746" s="63" t="s">
        <v>450</v>
      </c>
      <c r="B91746" s="63">
        <v>3.6589</v>
      </c>
      <c r="C91746" s="63">
        <v>2</v>
      </c>
      <c r="D91746" s="63">
        <v>35</v>
      </c>
    </row>
    <row r="91747" spans="1:4">
      <c r="A91747" s="63" t="s">
        <v>450</v>
      </c>
      <c r="B91747" s="63">
        <v>3.3618999999999999</v>
      </c>
      <c r="C91747" s="63">
        <v>1</v>
      </c>
      <c r="D91747" s="63">
        <v>35</v>
      </c>
    </row>
    <row r="91748" spans="1:4">
      <c r="A91748" s="63" t="s">
        <v>450</v>
      </c>
      <c r="B91748" s="63">
        <v>4.0712000000000002</v>
      </c>
      <c r="C91748" s="63">
        <v>0</v>
      </c>
      <c r="D91748" s="63">
        <v>35</v>
      </c>
    </row>
    <row r="91749" spans="1:4">
      <c r="A91749" s="63" t="s">
        <v>450</v>
      </c>
      <c r="B91749" s="63">
        <v>2.7978999999999998</v>
      </c>
      <c r="C91749" s="63">
        <v>-1</v>
      </c>
      <c r="D91749" s="63">
        <v>35</v>
      </c>
    </row>
    <row r="91750" spans="1:4">
      <c r="A91750" s="63" t="s">
        <v>450</v>
      </c>
      <c r="B91750" s="63">
        <v>3.8997000000000002</v>
      </c>
      <c r="C91750" s="63">
        <v>-2</v>
      </c>
      <c r="D91750" s="63">
        <v>35</v>
      </c>
    </row>
    <row r="91751" spans="1:4">
      <c r="A91751" s="63" t="s">
        <v>450</v>
      </c>
      <c r="B91751" s="63">
        <v>3.1480000000000001</v>
      </c>
      <c r="C91751" s="63">
        <v>-3</v>
      </c>
      <c r="D91751" s="63">
        <v>35</v>
      </c>
    </row>
    <row r="91752" spans="1:4">
      <c r="A91752" s="63" t="s">
        <v>450</v>
      </c>
      <c r="B91752" s="63">
        <v>2.6435</v>
      </c>
      <c r="C91752" s="63">
        <v>-4</v>
      </c>
      <c r="D91752" s="63">
        <v>35</v>
      </c>
    </row>
    <row r="91753" spans="1:4">
      <c r="A91753" s="63" t="s">
        <v>450</v>
      </c>
      <c r="B91753" s="63">
        <v>2.5354999999999999</v>
      </c>
      <c r="C91753" s="63">
        <v>-5</v>
      </c>
      <c r="D91753" s="63">
        <v>35</v>
      </c>
    </row>
    <row r="91754" spans="1:4">
      <c r="A91754" s="63" t="s">
        <v>450</v>
      </c>
      <c r="B91754" s="63">
        <v>2.855</v>
      </c>
      <c r="C91754" s="63">
        <v>-6</v>
      </c>
      <c r="D91754" s="63">
        <v>35</v>
      </c>
    </row>
    <row r="91755" spans="1:4">
      <c r="A91755" s="63" t="s">
        <v>450</v>
      </c>
      <c r="B91755" s="63">
        <v>2.8534999999999999</v>
      </c>
      <c r="C91755" s="63">
        <v>-7</v>
      </c>
      <c r="D91755" s="63">
        <v>35</v>
      </c>
    </row>
    <row r="91756" spans="1:4">
      <c r="A91756" s="63" t="s">
        <v>450</v>
      </c>
      <c r="B91756" s="63">
        <v>2.4424000000000001</v>
      </c>
      <c r="C91756" s="63">
        <v>-8</v>
      </c>
      <c r="D91756" s="63">
        <v>35</v>
      </c>
    </row>
    <row r="91757" spans="1:4">
      <c r="A91757" s="63" t="s">
        <v>450</v>
      </c>
      <c r="B91757" s="63">
        <v>2.5851999999999999</v>
      </c>
      <c r="C91757" s="63">
        <v>-9</v>
      </c>
      <c r="D91757" s="63">
        <v>35</v>
      </c>
    </row>
    <row r="91758" spans="1:4">
      <c r="A91758" s="63" t="s">
        <v>450</v>
      </c>
      <c r="B91758" s="63">
        <v>2.4155000000000002</v>
      </c>
      <c r="C91758" s="63">
        <v>-10</v>
      </c>
      <c r="D91758" s="63">
        <v>35</v>
      </c>
    </row>
    <row r="91759" spans="1:4">
      <c r="A91759" s="63" t="s">
        <v>450</v>
      </c>
      <c r="B91759" s="63">
        <v>2.5068000000000001</v>
      </c>
      <c r="C91759" s="63">
        <v>-11</v>
      </c>
      <c r="D91759" s="63">
        <v>35</v>
      </c>
    </row>
    <row r="91760" spans="1:4">
      <c r="A91760" s="63" t="s">
        <v>450</v>
      </c>
      <c r="B91760" s="63">
        <v>2.4493999999999998</v>
      </c>
      <c r="C91760" s="63">
        <v>-12</v>
      </c>
      <c r="D91760" s="63">
        <v>35</v>
      </c>
    </row>
    <row r="91761" spans="1:4">
      <c r="A91761" s="63" t="s">
        <v>450</v>
      </c>
      <c r="B91761" s="63">
        <v>2.8025000000000002</v>
      </c>
      <c r="C91761" s="63">
        <v>-13</v>
      </c>
      <c r="D91761" s="63">
        <v>35</v>
      </c>
    </row>
    <row r="91762" spans="1:4">
      <c r="A91762" s="63" t="s">
        <v>450</v>
      </c>
      <c r="B91762" s="63">
        <v>2.3746</v>
      </c>
      <c r="C91762" s="63">
        <v>-14</v>
      </c>
      <c r="D91762" s="63">
        <v>35</v>
      </c>
    </row>
    <row r="91763" spans="1:4">
      <c r="A91763" s="63" t="s">
        <v>450</v>
      </c>
      <c r="B91763" s="63">
        <v>2.3681999999999999</v>
      </c>
      <c r="C91763" s="63">
        <v>-15</v>
      </c>
      <c r="D91763" s="63">
        <v>35</v>
      </c>
    </row>
    <row r="91764" spans="1:4">
      <c r="A91764" s="63" t="s">
        <v>450</v>
      </c>
      <c r="B91764" s="63">
        <v>2.4569999999999999</v>
      </c>
      <c r="C91764" s="63">
        <v>-16</v>
      </c>
      <c r="D91764" s="63">
        <v>35</v>
      </c>
    </row>
    <row r="91765" spans="1:4">
      <c r="A91765" s="63" t="s">
        <v>450</v>
      </c>
      <c r="B91765" s="63">
        <v>2.3984000000000001</v>
      </c>
      <c r="C91765" s="63">
        <v>-17</v>
      </c>
      <c r="D91765" s="63">
        <v>35</v>
      </c>
    </row>
    <row r="91766" spans="1:4">
      <c r="A91766" s="63" t="s">
        <v>450</v>
      </c>
      <c r="B91766" s="63">
        <v>2.2427999999999999</v>
      </c>
      <c r="C91766" s="63">
        <v>-18</v>
      </c>
      <c r="D91766" s="63">
        <v>35</v>
      </c>
    </row>
    <row r="91767" spans="1:4">
      <c r="A91767" s="63" t="s">
        <v>450</v>
      </c>
      <c r="B91767" s="63">
        <v>2.4832999999999998</v>
      </c>
      <c r="C91767" s="63">
        <v>-19</v>
      </c>
      <c r="D91767" s="63">
        <v>35</v>
      </c>
    </row>
    <row r="91768" spans="1:4">
      <c r="A91768" s="63" t="s">
        <v>450</v>
      </c>
      <c r="B91768" s="63">
        <v>2.1299000000000001</v>
      </c>
      <c r="C91768" s="63">
        <v>-20</v>
      </c>
      <c r="D91768" s="63">
        <v>35</v>
      </c>
    </row>
    <row r="91769" spans="1:4">
      <c r="A91769" s="63" t="s">
        <v>450</v>
      </c>
      <c r="B91769" s="63">
        <v>2.3029000000000002</v>
      </c>
      <c r="C91769" s="63">
        <v>-21</v>
      </c>
      <c r="D91769" s="63">
        <v>35</v>
      </c>
    </row>
    <row r="91770" spans="1:4">
      <c r="A91770" s="63" t="s">
        <v>450</v>
      </c>
      <c r="B91770" s="63">
        <v>2.5503999999999998</v>
      </c>
      <c r="C91770" s="63">
        <v>-22</v>
      </c>
      <c r="D91770" s="63">
        <v>35</v>
      </c>
    </row>
    <row r="91771" spans="1:4">
      <c r="A91771" s="63" t="s">
        <v>450</v>
      </c>
      <c r="B91771" s="63">
        <v>2.2477</v>
      </c>
      <c r="C91771" s="63">
        <v>-23</v>
      </c>
      <c r="D91771" s="63">
        <v>35</v>
      </c>
    </row>
    <row r="91772" spans="1:4">
      <c r="A91772" s="63" t="s">
        <v>450</v>
      </c>
      <c r="B91772" s="63">
        <v>0</v>
      </c>
      <c r="C91772" s="63">
        <v>-24</v>
      </c>
      <c r="D91772" s="63">
        <v>35</v>
      </c>
    </row>
    <row r="91773" spans="1:4">
      <c r="A91773" s="63" t="s">
        <v>450</v>
      </c>
      <c r="B91773" s="63">
        <v>0</v>
      </c>
      <c r="C91773" s="63">
        <v>-25</v>
      </c>
      <c r="D91773" s="63">
        <v>35</v>
      </c>
    </row>
    <row r="91774" spans="1:4">
      <c r="A91774" s="63" t="s">
        <v>450</v>
      </c>
      <c r="B91774" s="63">
        <v>2.4319999999999999</v>
      </c>
      <c r="C91774" s="63">
        <v>-26</v>
      </c>
      <c r="D91774" s="63">
        <v>35</v>
      </c>
    </row>
    <row r="91775" spans="1:4">
      <c r="A91775" s="63" t="s">
        <v>450</v>
      </c>
      <c r="B91775" s="63">
        <v>2.6701000000000001</v>
      </c>
      <c r="C91775" s="63">
        <v>-27</v>
      </c>
      <c r="D91775" s="63">
        <v>35</v>
      </c>
    </row>
    <row r="91776" spans="1:4">
      <c r="A91776" s="63" t="s">
        <v>450</v>
      </c>
      <c r="B91776" s="63">
        <v>2.5318000000000001</v>
      </c>
      <c r="C91776" s="63">
        <v>-28</v>
      </c>
      <c r="D91776" s="63">
        <v>35</v>
      </c>
    </row>
    <row r="91777" spans="1:4">
      <c r="A91777" s="63" t="s">
        <v>450</v>
      </c>
      <c r="B91777" s="63">
        <v>2.6029</v>
      </c>
      <c r="C91777" s="63">
        <v>-29</v>
      </c>
      <c r="D91777" s="63">
        <v>35</v>
      </c>
    </row>
    <row r="91778" spans="1:4">
      <c r="A91778" s="63" t="s">
        <v>450</v>
      </c>
      <c r="B91778" s="63">
        <v>0</v>
      </c>
      <c r="C91778" s="63">
        <v>-30</v>
      </c>
      <c r="D91778" s="63">
        <v>35</v>
      </c>
    </row>
    <row r="91779" spans="1:4">
      <c r="A91779" s="63" t="s">
        <v>450</v>
      </c>
      <c r="B91779" s="63">
        <v>0</v>
      </c>
      <c r="C91779" s="63">
        <v>-31</v>
      </c>
      <c r="D91779" s="63">
        <v>35</v>
      </c>
    </row>
    <row r="91780" spans="1:4">
      <c r="A91780" s="63" t="s">
        <v>450</v>
      </c>
      <c r="B91780" s="63">
        <v>0</v>
      </c>
      <c r="C91780" s="63">
        <v>-32</v>
      </c>
      <c r="D91780" s="63">
        <v>35</v>
      </c>
    </row>
    <row r="91781" spans="1:4">
      <c r="A91781" s="63" t="s">
        <v>450</v>
      </c>
      <c r="B91781" s="63">
        <v>0</v>
      </c>
      <c r="C91781" s="63">
        <v>-32</v>
      </c>
      <c r="D91781" s="63">
        <v>36</v>
      </c>
    </row>
    <row r="91782" spans="1:4">
      <c r="A91782" s="63" t="s">
        <v>450</v>
      </c>
      <c r="B91782" s="63">
        <v>0</v>
      </c>
      <c r="C91782" s="63">
        <v>-31</v>
      </c>
      <c r="D91782" s="63">
        <v>36</v>
      </c>
    </row>
    <row r="91783" spans="1:4">
      <c r="A91783" s="63" t="s">
        <v>450</v>
      </c>
      <c r="B91783" s="63">
        <v>0</v>
      </c>
      <c r="C91783" s="63">
        <v>-30</v>
      </c>
      <c r="D91783" s="63">
        <v>36</v>
      </c>
    </row>
    <row r="91784" spans="1:4">
      <c r="A91784" s="63" t="s">
        <v>450</v>
      </c>
      <c r="B91784" s="63">
        <v>0</v>
      </c>
      <c r="C91784" s="63">
        <v>-29</v>
      </c>
      <c r="D91784" s="63">
        <v>36</v>
      </c>
    </row>
    <row r="91785" spans="1:4">
      <c r="A91785" s="63" t="s">
        <v>450</v>
      </c>
      <c r="B91785" s="63">
        <v>2.6673</v>
      </c>
      <c r="C91785" s="63">
        <v>-28</v>
      </c>
      <c r="D91785" s="63">
        <v>36</v>
      </c>
    </row>
    <row r="91786" spans="1:4">
      <c r="A91786" s="63" t="s">
        <v>450</v>
      </c>
      <c r="B91786" s="63">
        <v>2.5062000000000002</v>
      </c>
      <c r="C91786" s="63">
        <v>-27</v>
      </c>
      <c r="D91786" s="63">
        <v>36</v>
      </c>
    </row>
    <row r="91787" spans="1:4">
      <c r="A91787" s="63" t="s">
        <v>450</v>
      </c>
      <c r="B91787" s="63">
        <v>2.4125000000000001</v>
      </c>
      <c r="C91787" s="63">
        <v>-26</v>
      </c>
      <c r="D91787" s="63">
        <v>36</v>
      </c>
    </row>
    <row r="91788" spans="1:4">
      <c r="A91788" s="63" t="s">
        <v>450</v>
      </c>
      <c r="B91788" s="63">
        <v>0</v>
      </c>
      <c r="C91788" s="63">
        <v>-25</v>
      </c>
      <c r="D91788" s="63">
        <v>36</v>
      </c>
    </row>
    <row r="91789" spans="1:4">
      <c r="A91789" s="63" t="s">
        <v>450</v>
      </c>
      <c r="B91789" s="63">
        <v>0</v>
      </c>
      <c r="C91789" s="63">
        <v>-24</v>
      </c>
      <c r="D91789" s="63">
        <v>36</v>
      </c>
    </row>
    <row r="91790" spans="1:4">
      <c r="A91790" s="63" t="s">
        <v>450</v>
      </c>
      <c r="B91790" s="63">
        <v>2.5287999999999999</v>
      </c>
      <c r="C91790" s="63">
        <v>-23</v>
      </c>
      <c r="D91790" s="63">
        <v>36</v>
      </c>
    </row>
    <row r="91791" spans="1:4">
      <c r="A91791" s="63" t="s">
        <v>450</v>
      </c>
      <c r="B91791" s="63">
        <v>2.5251000000000001</v>
      </c>
      <c r="C91791" s="63">
        <v>-22</v>
      </c>
      <c r="D91791" s="63">
        <v>36</v>
      </c>
    </row>
    <row r="91792" spans="1:4">
      <c r="A91792" s="63" t="s">
        <v>450</v>
      </c>
      <c r="B91792" s="63">
        <v>2.1354000000000002</v>
      </c>
      <c r="C91792" s="63">
        <v>-21</v>
      </c>
      <c r="D91792" s="63">
        <v>36</v>
      </c>
    </row>
    <row r="91793" spans="1:4">
      <c r="A91793" s="63" t="s">
        <v>450</v>
      </c>
      <c r="B91793" s="63">
        <v>2.1951999999999998</v>
      </c>
      <c r="C91793" s="63">
        <v>-20</v>
      </c>
      <c r="D91793" s="63">
        <v>36</v>
      </c>
    </row>
    <row r="91794" spans="1:4">
      <c r="A91794" s="63" t="s">
        <v>450</v>
      </c>
      <c r="B91794" s="63">
        <v>2.2134999999999998</v>
      </c>
      <c r="C91794" s="63">
        <v>-19</v>
      </c>
      <c r="D91794" s="63">
        <v>36</v>
      </c>
    </row>
    <row r="91795" spans="1:4">
      <c r="A91795" s="63" t="s">
        <v>450</v>
      </c>
      <c r="B91795" s="63">
        <v>2.1524999999999999</v>
      </c>
      <c r="C91795" s="63">
        <v>-18</v>
      </c>
      <c r="D91795" s="63">
        <v>36</v>
      </c>
    </row>
    <row r="91796" spans="1:4">
      <c r="A91796" s="63" t="s">
        <v>450</v>
      </c>
      <c r="B91796" s="63">
        <v>2.1276999999999999</v>
      </c>
      <c r="C91796" s="63">
        <v>-17</v>
      </c>
      <c r="D91796" s="63">
        <v>36</v>
      </c>
    </row>
    <row r="91797" spans="1:4">
      <c r="A91797" s="63" t="s">
        <v>450</v>
      </c>
      <c r="B91797" s="63">
        <v>2.9948000000000001</v>
      </c>
      <c r="C91797" s="63">
        <v>-16</v>
      </c>
      <c r="D91797" s="63">
        <v>36</v>
      </c>
    </row>
    <row r="91798" spans="1:4">
      <c r="A91798" s="63" t="s">
        <v>450</v>
      </c>
      <c r="B91798" s="63">
        <v>2.1701999999999999</v>
      </c>
      <c r="C91798" s="63">
        <v>-15</v>
      </c>
      <c r="D91798" s="63">
        <v>36</v>
      </c>
    </row>
    <row r="91799" spans="1:4">
      <c r="A91799" s="63" t="s">
        <v>450</v>
      </c>
      <c r="B91799" s="63">
        <v>2.5531999999999999</v>
      </c>
      <c r="C91799" s="63">
        <v>-14</v>
      </c>
      <c r="D91799" s="63">
        <v>36</v>
      </c>
    </row>
    <row r="91800" spans="1:4">
      <c r="A91800" s="63" t="s">
        <v>450</v>
      </c>
      <c r="B91800" s="63">
        <v>2.3098999999999998</v>
      </c>
      <c r="C91800" s="63">
        <v>-13</v>
      </c>
      <c r="D91800" s="63">
        <v>36</v>
      </c>
    </row>
    <row r="91801" spans="1:4">
      <c r="A91801" s="63" t="s">
        <v>450</v>
      </c>
      <c r="B91801" s="63">
        <v>3.4022000000000001</v>
      </c>
      <c r="C91801" s="63">
        <v>-12</v>
      </c>
      <c r="D91801" s="63">
        <v>36</v>
      </c>
    </row>
    <row r="91802" spans="1:4">
      <c r="A91802" s="63" t="s">
        <v>450</v>
      </c>
      <c r="B91802" s="63">
        <v>2.4302000000000001</v>
      </c>
      <c r="C91802" s="63">
        <v>-11</v>
      </c>
      <c r="D91802" s="63">
        <v>36</v>
      </c>
    </row>
    <row r="91803" spans="1:4">
      <c r="A91803" s="63" t="s">
        <v>450</v>
      </c>
      <c r="B91803" s="63">
        <v>2.6514000000000002</v>
      </c>
      <c r="C91803" s="63">
        <v>-10</v>
      </c>
      <c r="D91803" s="63">
        <v>36</v>
      </c>
    </row>
    <row r="91804" spans="1:4">
      <c r="A91804" s="63" t="s">
        <v>450</v>
      </c>
      <c r="B91804" s="63">
        <v>2.6524000000000001</v>
      </c>
      <c r="C91804" s="63">
        <v>-9</v>
      </c>
      <c r="D91804" s="63">
        <v>36</v>
      </c>
    </row>
    <row r="91805" spans="1:4">
      <c r="A91805" s="63" t="s">
        <v>450</v>
      </c>
      <c r="B91805" s="63">
        <v>2.6875</v>
      </c>
      <c r="C91805" s="63">
        <v>-8</v>
      </c>
      <c r="D91805" s="63">
        <v>36</v>
      </c>
    </row>
    <row r="91806" spans="1:4">
      <c r="A91806" s="63" t="s">
        <v>450</v>
      </c>
      <c r="B91806" s="63">
        <v>2.4982000000000002</v>
      </c>
      <c r="C91806" s="63">
        <v>-7</v>
      </c>
      <c r="D91806" s="63">
        <v>36</v>
      </c>
    </row>
    <row r="91807" spans="1:4">
      <c r="A91807" s="63" t="s">
        <v>450</v>
      </c>
      <c r="B91807" s="63">
        <v>2.6011000000000002</v>
      </c>
      <c r="C91807" s="63">
        <v>-6</v>
      </c>
      <c r="D91807" s="63">
        <v>36</v>
      </c>
    </row>
    <row r="91808" spans="1:4">
      <c r="A91808" s="63" t="s">
        <v>450</v>
      </c>
      <c r="B91808" s="63">
        <v>2.4180000000000001</v>
      </c>
      <c r="C91808" s="63">
        <v>-5</v>
      </c>
      <c r="D91808" s="63">
        <v>36</v>
      </c>
    </row>
    <row r="91809" spans="1:4">
      <c r="A91809" s="63" t="s">
        <v>450</v>
      </c>
      <c r="B91809" s="63">
        <v>2.6124000000000001</v>
      </c>
      <c r="C91809" s="63">
        <v>-4</v>
      </c>
      <c r="D91809" s="63">
        <v>36</v>
      </c>
    </row>
    <row r="91810" spans="1:4">
      <c r="A91810" s="63" t="s">
        <v>450</v>
      </c>
      <c r="B91810" s="63">
        <v>2.9176000000000002</v>
      </c>
      <c r="C91810" s="63">
        <v>-3</v>
      </c>
      <c r="D91810" s="63">
        <v>36</v>
      </c>
    </row>
    <row r="91811" spans="1:4">
      <c r="A91811" s="63" t="s">
        <v>450</v>
      </c>
      <c r="B91811" s="63">
        <v>3.0798999999999999</v>
      </c>
      <c r="C91811" s="63">
        <v>-2</v>
      </c>
      <c r="D91811" s="63">
        <v>36</v>
      </c>
    </row>
    <row r="91812" spans="1:4">
      <c r="A91812" s="63" t="s">
        <v>450</v>
      </c>
      <c r="B91812" s="63">
        <v>2.8681000000000001</v>
      </c>
      <c r="C91812" s="63">
        <v>-1</v>
      </c>
      <c r="D91812" s="63">
        <v>36</v>
      </c>
    </row>
    <row r="91813" spans="1:4">
      <c r="A91813" s="63" t="s">
        <v>450</v>
      </c>
      <c r="B91813" s="63">
        <v>3.3613</v>
      </c>
      <c r="C91813" s="63">
        <v>0</v>
      </c>
      <c r="D91813" s="63">
        <v>36</v>
      </c>
    </row>
    <row r="91814" spans="1:4">
      <c r="A91814" s="63" t="s">
        <v>450</v>
      </c>
      <c r="B91814" s="63">
        <v>3.3107000000000002</v>
      </c>
      <c r="C91814" s="63">
        <v>1</v>
      </c>
      <c r="D91814" s="63">
        <v>36</v>
      </c>
    </row>
    <row r="91815" spans="1:4">
      <c r="A91815" s="63" t="s">
        <v>450</v>
      </c>
      <c r="B91815" s="63">
        <v>3.7305999999999999</v>
      </c>
      <c r="C91815" s="63">
        <v>2</v>
      </c>
      <c r="D91815" s="63">
        <v>36</v>
      </c>
    </row>
    <row r="91816" spans="1:4">
      <c r="A91816" s="63" t="s">
        <v>450</v>
      </c>
      <c r="B91816" s="63">
        <v>3.7677999999999998</v>
      </c>
      <c r="C91816" s="63">
        <v>3</v>
      </c>
      <c r="D91816" s="63">
        <v>36</v>
      </c>
    </row>
    <row r="91817" spans="1:4">
      <c r="A91817" s="63" t="s">
        <v>450</v>
      </c>
      <c r="B91817" s="63">
        <v>5.3188000000000004</v>
      </c>
      <c r="C91817" s="63">
        <v>4</v>
      </c>
      <c r="D91817" s="63">
        <v>36</v>
      </c>
    </row>
    <row r="91818" spans="1:4">
      <c r="A91818" s="63" t="s">
        <v>450</v>
      </c>
      <c r="B91818" s="63">
        <v>0</v>
      </c>
      <c r="C91818" s="63">
        <v>5</v>
      </c>
      <c r="D91818" s="63">
        <v>36</v>
      </c>
    </row>
    <row r="91819" spans="1:4">
      <c r="A91819" s="63" t="s">
        <v>450</v>
      </c>
      <c r="B91819" s="63">
        <v>0</v>
      </c>
      <c r="C91819" s="63">
        <v>6</v>
      </c>
      <c r="D91819" s="63">
        <v>36</v>
      </c>
    </row>
    <row r="91820" spans="1:4">
      <c r="A91820" s="63" t="s">
        <v>450</v>
      </c>
      <c r="B91820" s="63">
        <v>0</v>
      </c>
      <c r="C91820" s="63">
        <v>7</v>
      </c>
      <c r="D91820" s="63">
        <v>36</v>
      </c>
    </row>
    <row r="91821" spans="1:4">
      <c r="A91821" s="63" t="s">
        <v>450</v>
      </c>
      <c r="B91821" s="63">
        <v>0</v>
      </c>
      <c r="C91821" s="63">
        <v>8</v>
      </c>
      <c r="D91821" s="63">
        <v>36</v>
      </c>
    </row>
    <row r="91822" spans="1:4">
      <c r="A91822" s="63" t="s">
        <v>450</v>
      </c>
      <c r="B91822" s="63">
        <v>0</v>
      </c>
      <c r="C91822" s="63">
        <v>9</v>
      </c>
      <c r="D91822" s="63">
        <v>36</v>
      </c>
    </row>
    <row r="91823" spans="1:4">
      <c r="A91823" s="63" t="s">
        <v>450</v>
      </c>
      <c r="B91823" s="63">
        <v>0</v>
      </c>
      <c r="C91823" s="63">
        <v>10</v>
      </c>
      <c r="D91823" s="63">
        <v>36</v>
      </c>
    </row>
    <row r="91824" spans="1:4">
      <c r="A91824" s="63" t="s">
        <v>450</v>
      </c>
      <c r="B91824" s="63">
        <v>0</v>
      </c>
      <c r="C91824" s="63">
        <v>11</v>
      </c>
      <c r="D91824" s="63">
        <v>36</v>
      </c>
    </row>
    <row r="91825" spans="1:4">
      <c r="A91825" s="63" t="s">
        <v>450</v>
      </c>
      <c r="B91825" s="63">
        <v>0</v>
      </c>
      <c r="C91825" s="63">
        <v>12</v>
      </c>
      <c r="D91825" s="63">
        <v>36</v>
      </c>
    </row>
    <row r="91826" spans="1:4">
      <c r="A91826" s="63" t="s">
        <v>450</v>
      </c>
      <c r="B91826" s="63">
        <v>0</v>
      </c>
      <c r="C91826" s="63">
        <v>13</v>
      </c>
      <c r="D91826" s="63">
        <v>36</v>
      </c>
    </row>
    <row r="91827" spans="1:4">
      <c r="A91827" s="63" t="s">
        <v>450</v>
      </c>
      <c r="B91827" s="63">
        <v>0</v>
      </c>
      <c r="C91827" s="63">
        <v>14</v>
      </c>
      <c r="D91827" s="63">
        <v>36</v>
      </c>
    </row>
    <row r="91828" spans="1:4">
      <c r="A91828" s="63" t="s">
        <v>450</v>
      </c>
      <c r="B91828" s="63">
        <v>0</v>
      </c>
      <c r="C91828" s="63">
        <v>15</v>
      </c>
      <c r="D91828" s="63">
        <v>36</v>
      </c>
    </row>
    <row r="91829" spans="1:4">
      <c r="A91829" s="63" t="s">
        <v>450</v>
      </c>
      <c r="B91829" s="63">
        <v>0</v>
      </c>
      <c r="C91829" s="63">
        <v>16</v>
      </c>
      <c r="D91829" s="63">
        <v>36</v>
      </c>
    </row>
    <row r="91830" spans="1:4">
      <c r="A91830" s="63" t="s">
        <v>450</v>
      </c>
      <c r="B91830" s="63">
        <v>0</v>
      </c>
      <c r="C91830" s="63">
        <v>17</v>
      </c>
      <c r="D91830" s="63">
        <v>36</v>
      </c>
    </row>
    <row r="91831" spans="1:4">
      <c r="A91831" s="63" t="s">
        <v>450</v>
      </c>
      <c r="B91831" s="63">
        <v>0</v>
      </c>
      <c r="C91831" s="63">
        <v>18</v>
      </c>
      <c r="D91831" s="63">
        <v>36</v>
      </c>
    </row>
    <row r="91832" spans="1:4">
      <c r="A91832" s="63" t="s">
        <v>450</v>
      </c>
      <c r="B91832" s="63">
        <v>0</v>
      </c>
      <c r="C91832" s="63">
        <v>19</v>
      </c>
      <c r="D91832" s="63">
        <v>36</v>
      </c>
    </row>
    <row r="91833" spans="1:4">
      <c r="A91833" s="63" t="s">
        <v>450</v>
      </c>
      <c r="B91833" s="63">
        <v>0</v>
      </c>
      <c r="C91833" s="63">
        <v>20</v>
      </c>
      <c r="D91833" s="63">
        <v>36</v>
      </c>
    </row>
    <row r="91834" spans="1:4">
      <c r="A91834" s="63" t="s">
        <v>450</v>
      </c>
      <c r="B91834" s="63">
        <v>0</v>
      </c>
      <c r="C91834" s="63">
        <v>21</v>
      </c>
      <c r="D91834" s="63">
        <v>36</v>
      </c>
    </row>
    <row r="91835" spans="1:4">
      <c r="A91835" s="63" t="s">
        <v>450</v>
      </c>
      <c r="B91835" s="63">
        <v>0</v>
      </c>
      <c r="C91835" s="63">
        <v>22</v>
      </c>
      <c r="D91835" s="63">
        <v>36</v>
      </c>
    </row>
    <row r="91836" spans="1:4">
      <c r="A91836" s="63" t="s">
        <v>450</v>
      </c>
      <c r="B91836" s="63">
        <v>0</v>
      </c>
      <c r="C91836" s="63">
        <v>23</v>
      </c>
      <c r="D91836" s="63">
        <v>36</v>
      </c>
    </row>
    <row r="91837" spans="1:4">
      <c r="A91837" s="63" t="s">
        <v>450</v>
      </c>
      <c r="B91837" s="63">
        <v>0</v>
      </c>
      <c r="C91837" s="63">
        <v>24</v>
      </c>
      <c r="D91837" s="63">
        <v>36</v>
      </c>
    </row>
    <row r="91838" spans="1:4">
      <c r="A91838" s="63" t="s">
        <v>450</v>
      </c>
      <c r="B91838" s="63">
        <v>0</v>
      </c>
      <c r="C91838" s="63">
        <v>25</v>
      </c>
      <c r="D91838" s="63">
        <v>36</v>
      </c>
    </row>
    <row r="91839" spans="1:4">
      <c r="A91839" s="63" t="s">
        <v>450</v>
      </c>
      <c r="B91839" s="63">
        <v>0</v>
      </c>
      <c r="C91839" s="63">
        <v>26</v>
      </c>
      <c r="D91839" s="63">
        <v>36</v>
      </c>
    </row>
    <row r="91840" spans="1:4">
      <c r="A91840" s="63" t="s">
        <v>450</v>
      </c>
      <c r="B91840" s="63">
        <v>0</v>
      </c>
      <c r="C91840" s="63">
        <v>27</v>
      </c>
      <c r="D91840" s="63">
        <v>36</v>
      </c>
    </row>
    <row r="91841" spans="1:4">
      <c r="A91841" s="63" t="s">
        <v>450</v>
      </c>
      <c r="B91841" s="63">
        <v>0</v>
      </c>
      <c r="C91841" s="63">
        <v>28</v>
      </c>
      <c r="D91841" s="63">
        <v>36</v>
      </c>
    </row>
    <row r="91842" spans="1:4">
      <c r="A91842" s="63" t="s">
        <v>450</v>
      </c>
      <c r="B91842" s="63">
        <v>0</v>
      </c>
      <c r="C91842" s="63">
        <v>29</v>
      </c>
      <c r="D91842" s="63">
        <v>36</v>
      </c>
    </row>
    <row r="91843" spans="1:4">
      <c r="A91843" s="63" t="s">
        <v>450</v>
      </c>
      <c r="B91843" s="63">
        <v>0</v>
      </c>
      <c r="C91843" s="63">
        <v>30</v>
      </c>
      <c r="D91843" s="63">
        <v>36</v>
      </c>
    </row>
    <row r="91844" spans="1:4">
      <c r="A91844" s="63" t="s">
        <v>450</v>
      </c>
      <c r="B91844" s="63">
        <v>0</v>
      </c>
      <c r="C91844" s="63">
        <v>31</v>
      </c>
      <c r="D91844" s="63">
        <v>36</v>
      </c>
    </row>
    <row r="91845" spans="1:4">
      <c r="A91845" s="63" t="s">
        <v>450</v>
      </c>
      <c r="B91845" s="63">
        <v>0</v>
      </c>
      <c r="C91845" s="63">
        <v>32</v>
      </c>
      <c r="D91845" s="63">
        <v>36</v>
      </c>
    </row>
    <row r="91846" spans="1:4">
      <c r="A91846" s="63" t="s">
        <v>450</v>
      </c>
      <c r="B91846" s="63">
        <v>0</v>
      </c>
      <c r="C91846" s="63">
        <v>33</v>
      </c>
      <c r="D91846" s="63">
        <v>36</v>
      </c>
    </row>
    <row r="91847" spans="1:4">
      <c r="A91847" s="63" t="s">
        <v>450</v>
      </c>
      <c r="B91847" s="63">
        <v>0</v>
      </c>
      <c r="C91847" s="63">
        <v>34</v>
      </c>
      <c r="D91847" s="63">
        <v>36</v>
      </c>
    </row>
    <row r="91848" spans="1:4">
      <c r="A91848" s="63" t="s">
        <v>450</v>
      </c>
      <c r="B91848" s="63">
        <v>0</v>
      </c>
      <c r="C91848" s="63">
        <v>35</v>
      </c>
      <c r="D91848" s="63">
        <v>36</v>
      </c>
    </row>
    <row r="91849" spans="1:4">
      <c r="A91849" s="63" t="s">
        <v>450</v>
      </c>
      <c r="B91849" s="63">
        <v>0</v>
      </c>
      <c r="C91849" s="63">
        <v>36</v>
      </c>
      <c r="D91849" s="63">
        <v>36</v>
      </c>
    </row>
    <row r="91850" spans="1:4">
      <c r="A91850" s="63" t="s">
        <v>450</v>
      </c>
      <c r="B91850" s="63">
        <v>0</v>
      </c>
      <c r="C91850" s="63">
        <v>37</v>
      </c>
      <c r="D91850" s="63">
        <v>36</v>
      </c>
    </row>
    <row r="91851" spans="1:4">
      <c r="A91851" s="63" t="s">
        <v>450</v>
      </c>
      <c r="B91851" s="63">
        <v>0</v>
      </c>
      <c r="C91851" s="63">
        <v>38</v>
      </c>
      <c r="D91851" s="63">
        <v>36</v>
      </c>
    </row>
    <row r="91852" spans="1:4">
      <c r="A91852" s="63" t="s">
        <v>450</v>
      </c>
      <c r="B91852" s="63">
        <v>0</v>
      </c>
      <c r="C91852" s="63">
        <v>39</v>
      </c>
      <c r="D91852" s="63">
        <v>36</v>
      </c>
    </row>
    <row r="91853" spans="1:4">
      <c r="A91853" s="63" t="s">
        <v>450</v>
      </c>
      <c r="B91853" s="63">
        <v>0</v>
      </c>
      <c r="C91853" s="63">
        <v>40</v>
      </c>
      <c r="D91853" s="63">
        <v>36</v>
      </c>
    </row>
    <row r="91854" spans="1:4">
      <c r="A91854" s="63" t="s">
        <v>450</v>
      </c>
      <c r="B91854" s="63">
        <v>0</v>
      </c>
      <c r="C91854" s="63">
        <v>41</v>
      </c>
      <c r="D91854" s="63">
        <v>36</v>
      </c>
    </row>
    <row r="91855" spans="1:4">
      <c r="A91855" s="63" t="s">
        <v>450</v>
      </c>
      <c r="B91855" s="63">
        <v>0</v>
      </c>
      <c r="C91855" s="63">
        <v>42</v>
      </c>
      <c r="D91855" s="63">
        <v>36</v>
      </c>
    </row>
    <row r="91856" spans="1:4">
      <c r="A91856" s="63" t="s">
        <v>450</v>
      </c>
      <c r="B91856" s="63">
        <v>0</v>
      </c>
      <c r="C91856" s="63">
        <v>43</v>
      </c>
      <c r="D91856" s="63">
        <v>36</v>
      </c>
    </row>
    <row r="91857" spans="1:4">
      <c r="A91857" s="63" t="s">
        <v>450</v>
      </c>
      <c r="B91857" s="63">
        <v>0</v>
      </c>
      <c r="C91857" s="63">
        <v>43</v>
      </c>
      <c r="D91857" s="63">
        <v>37</v>
      </c>
    </row>
    <row r="91858" spans="1:4">
      <c r="A91858" s="63" t="s">
        <v>450</v>
      </c>
      <c r="B91858" s="63">
        <v>0</v>
      </c>
      <c r="C91858" s="63">
        <v>42</v>
      </c>
      <c r="D91858" s="63">
        <v>37</v>
      </c>
    </row>
    <row r="91859" spans="1:4">
      <c r="A91859" s="63" t="s">
        <v>450</v>
      </c>
      <c r="B91859" s="63">
        <v>0</v>
      </c>
      <c r="C91859" s="63">
        <v>41</v>
      </c>
      <c r="D91859" s="63">
        <v>37</v>
      </c>
    </row>
    <row r="91860" spans="1:4">
      <c r="A91860" s="63" t="s">
        <v>450</v>
      </c>
      <c r="B91860" s="63">
        <v>0</v>
      </c>
      <c r="C91860" s="63">
        <v>40</v>
      </c>
      <c r="D91860" s="63">
        <v>37</v>
      </c>
    </row>
    <row r="91861" spans="1:4">
      <c r="A91861" s="63" t="s">
        <v>450</v>
      </c>
      <c r="B91861" s="63">
        <v>0</v>
      </c>
      <c r="C91861" s="63">
        <v>39</v>
      </c>
      <c r="D91861" s="63">
        <v>37</v>
      </c>
    </row>
    <row r="91862" spans="1:4">
      <c r="A91862" s="63" t="s">
        <v>450</v>
      </c>
      <c r="B91862" s="63">
        <v>0</v>
      </c>
      <c r="C91862" s="63">
        <v>38</v>
      </c>
      <c r="D91862" s="63">
        <v>37</v>
      </c>
    </row>
    <row r="91863" spans="1:4">
      <c r="A91863" s="63" t="s">
        <v>450</v>
      </c>
      <c r="B91863" s="63">
        <v>0</v>
      </c>
      <c r="C91863" s="63">
        <v>37</v>
      </c>
      <c r="D91863" s="63">
        <v>37</v>
      </c>
    </row>
    <row r="91864" spans="1:4">
      <c r="A91864" s="63" t="s">
        <v>450</v>
      </c>
      <c r="B91864" s="63">
        <v>0</v>
      </c>
      <c r="C91864" s="63">
        <v>36</v>
      </c>
      <c r="D91864" s="63">
        <v>37</v>
      </c>
    </row>
    <row r="91865" spans="1:4">
      <c r="A91865" s="63" t="s">
        <v>450</v>
      </c>
      <c r="B91865" s="63">
        <v>0</v>
      </c>
      <c r="C91865" s="63">
        <v>35</v>
      </c>
      <c r="D91865" s="63">
        <v>37</v>
      </c>
    </row>
    <row r="91866" spans="1:4">
      <c r="A91866" s="63" t="s">
        <v>450</v>
      </c>
      <c r="B91866" s="63">
        <v>0</v>
      </c>
      <c r="C91866" s="63">
        <v>34</v>
      </c>
      <c r="D91866" s="63">
        <v>37</v>
      </c>
    </row>
    <row r="91867" spans="1:4">
      <c r="A91867" s="63" t="s">
        <v>450</v>
      </c>
      <c r="B91867" s="63">
        <v>0</v>
      </c>
      <c r="C91867" s="63">
        <v>33</v>
      </c>
      <c r="D91867" s="63">
        <v>37</v>
      </c>
    </row>
    <row r="91868" spans="1:4">
      <c r="A91868" s="63" t="s">
        <v>450</v>
      </c>
      <c r="B91868" s="63">
        <v>0</v>
      </c>
      <c r="C91868" s="63">
        <v>32</v>
      </c>
      <c r="D91868" s="63">
        <v>37</v>
      </c>
    </row>
    <row r="91869" spans="1:4">
      <c r="A91869" s="63" t="s">
        <v>450</v>
      </c>
      <c r="B91869" s="63">
        <v>0</v>
      </c>
      <c r="C91869" s="63">
        <v>31</v>
      </c>
      <c r="D91869" s="63">
        <v>37</v>
      </c>
    </row>
    <row r="91870" spans="1:4">
      <c r="A91870" s="63" t="s">
        <v>450</v>
      </c>
      <c r="B91870" s="63">
        <v>0</v>
      </c>
      <c r="C91870" s="63">
        <v>30</v>
      </c>
      <c r="D91870" s="63">
        <v>37</v>
      </c>
    </row>
    <row r="91871" spans="1:4">
      <c r="A91871" s="63" t="s">
        <v>450</v>
      </c>
      <c r="B91871" s="63">
        <v>0</v>
      </c>
      <c r="C91871" s="63">
        <v>29</v>
      </c>
      <c r="D91871" s="63">
        <v>37</v>
      </c>
    </row>
    <row r="91872" spans="1:4">
      <c r="A91872" s="63" t="s">
        <v>450</v>
      </c>
      <c r="B91872" s="63">
        <v>0</v>
      </c>
      <c r="C91872" s="63">
        <v>28</v>
      </c>
      <c r="D91872" s="63">
        <v>37</v>
      </c>
    </row>
    <row r="91873" spans="1:4">
      <c r="A91873" s="63" t="s">
        <v>450</v>
      </c>
      <c r="B91873" s="63">
        <v>0</v>
      </c>
      <c r="C91873" s="63">
        <v>27</v>
      </c>
      <c r="D91873" s="63">
        <v>37</v>
      </c>
    </row>
    <row r="91874" spans="1:4">
      <c r="A91874" s="63" t="s">
        <v>450</v>
      </c>
      <c r="B91874" s="63">
        <v>0</v>
      </c>
      <c r="C91874" s="63">
        <v>26</v>
      </c>
      <c r="D91874" s="63">
        <v>37</v>
      </c>
    </row>
    <row r="91875" spans="1:4">
      <c r="A91875" s="63" t="s">
        <v>450</v>
      </c>
      <c r="B91875" s="63">
        <v>0</v>
      </c>
      <c r="C91875" s="63">
        <v>25</v>
      </c>
      <c r="D91875" s="63">
        <v>37</v>
      </c>
    </row>
    <row r="91876" spans="1:4">
      <c r="A91876" s="63" t="s">
        <v>450</v>
      </c>
      <c r="B91876" s="63">
        <v>0</v>
      </c>
      <c r="C91876" s="63">
        <v>24</v>
      </c>
      <c r="D91876" s="63">
        <v>37</v>
      </c>
    </row>
    <row r="91877" spans="1:4">
      <c r="A91877" s="63" t="s">
        <v>450</v>
      </c>
      <c r="B91877" s="63">
        <v>0</v>
      </c>
      <c r="C91877" s="63">
        <v>23</v>
      </c>
      <c r="D91877" s="63">
        <v>37</v>
      </c>
    </row>
    <row r="91878" spans="1:4">
      <c r="A91878" s="63" t="s">
        <v>450</v>
      </c>
      <c r="B91878" s="63">
        <v>0</v>
      </c>
      <c r="C91878" s="63">
        <v>22</v>
      </c>
      <c r="D91878" s="63">
        <v>37</v>
      </c>
    </row>
    <row r="91879" spans="1:4">
      <c r="A91879" s="63" t="s">
        <v>450</v>
      </c>
      <c r="B91879" s="63">
        <v>0</v>
      </c>
      <c r="C91879" s="63">
        <v>21</v>
      </c>
      <c r="D91879" s="63">
        <v>37</v>
      </c>
    </row>
    <row r="91880" spans="1:4">
      <c r="A91880" s="63" t="s">
        <v>450</v>
      </c>
      <c r="B91880" s="63">
        <v>0</v>
      </c>
      <c r="C91880" s="63">
        <v>20</v>
      </c>
      <c r="D91880" s="63">
        <v>37</v>
      </c>
    </row>
    <row r="91881" spans="1:4">
      <c r="A91881" s="63" t="s">
        <v>450</v>
      </c>
      <c r="B91881" s="63">
        <v>0</v>
      </c>
      <c r="C91881" s="63">
        <v>19</v>
      </c>
      <c r="D91881" s="63">
        <v>37</v>
      </c>
    </row>
    <row r="91882" spans="1:4">
      <c r="A91882" s="63" t="s">
        <v>450</v>
      </c>
      <c r="B91882" s="63">
        <v>0</v>
      </c>
      <c r="C91882" s="63">
        <v>18</v>
      </c>
      <c r="D91882" s="63">
        <v>37</v>
      </c>
    </row>
    <row r="91883" spans="1:4">
      <c r="A91883" s="63" t="s">
        <v>450</v>
      </c>
      <c r="B91883" s="63">
        <v>0</v>
      </c>
      <c r="C91883" s="63">
        <v>17</v>
      </c>
      <c r="D91883" s="63">
        <v>37</v>
      </c>
    </row>
    <row r="91884" spans="1:4">
      <c r="A91884" s="63" t="s">
        <v>450</v>
      </c>
      <c r="B91884" s="63">
        <v>0</v>
      </c>
      <c r="C91884" s="63">
        <v>16</v>
      </c>
      <c r="D91884" s="63">
        <v>37</v>
      </c>
    </row>
    <row r="91885" spans="1:4">
      <c r="A91885" s="63" t="s">
        <v>450</v>
      </c>
      <c r="B91885" s="63">
        <v>0</v>
      </c>
      <c r="C91885" s="63">
        <v>15</v>
      </c>
      <c r="D91885" s="63">
        <v>37</v>
      </c>
    </row>
    <row r="91886" spans="1:4">
      <c r="A91886" s="63" t="s">
        <v>450</v>
      </c>
      <c r="B91886" s="63">
        <v>0</v>
      </c>
      <c r="C91886" s="63">
        <v>14</v>
      </c>
      <c r="D91886" s="63">
        <v>37</v>
      </c>
    </row>
    <row r="91887" spans="1:4">
      <c r="A91887" s="63" t="s">
        <v>450</v>
      </c>
      <c r="B91887" s="63">
        <v>0</v>
      </c>
      <c r="C91887" s="63">
        <v>13</v>
      </c>
      <c r="D91887" s="63">
        <v>37</v>
      </c>
    </row>
    <row r="91888" spans="1:4">
      <c r="A91888" s="63" t="s">
        <v>450</v>
      </c>
      <c r="B91888" s="63">
        <v>0</v>
      </c>
      <c r="C91888" s="63">
        <v>12</v>
      </c>
      <c r="D91888" s="63">
        <v>37</v>
      </c>
    </row>
    <row r="91889" spans="1:4">
      <c r="A91889" s="63" t="s">
        <v>450</v>
      </c>
      <c r="B91889" s="63">
        <v>0</v>
      </c>
      <c r="C91889" s="63">
        <v>11</v>
      </c>
      <c r="D91889" s="63">
        <v>37</v>
      </c>
    </row>
    <row r="91890" spans="1:4">
      <c r="A91890" s="63" t="s">
        <v>450</v>
      </c>
      <c r="B91890" s="63">
        <v>0</v>
      </c>
      <c r="C91890" s="63">
        <v>10</v>
      </c>
      <c r="D91890" s="63">
        <v>37</v>
      </c>
    </row>
    <row r="91891" spans="1:4">
      <c r="A91891" s="63" t="s">
        <v>450</v>
      </c>
      <c r="B91891" s="63">
        <v>0</v>
      </c>
      <c r="C91891" s="63">
        <v>9</v>
      </c>
      <c r="D91891" s="63">
        <v>37</v>
      </c>
    </row>
    <row r="91892" spans="1:4">
      <c r="A91892" s="63" t="s">
        <v>450</v>
      </c>
      <c r="B91892" s="63">
        <v>0</v>
      </c>
      <c r="C91892" s="63">
        <v>8</v>
      </c>
      <c r="D91892" s="63">
        <v>37</v>
      </c>
    </row>
    <row r="91893" spans="1:4">
      <c r="A91893" s="63" t="s">
        <v>450</v>
      </c>
      <c r="B91893" s="63">
        <v>0</v>
      </c>
      <c r="C91893" s="63">
        <v>7</v>
      </c>
      <c r="D91893" s="63">
        <v>37</v>
      </c>
    </row>
    <row r="91894" spans="1:4">
      <c r="A91894" s="63" t="s">
        <v>450</v>
      </c>
      <c r="B91894" s="63">
        <v>0</v>
      </c>
      <c r="C91894" s="63">
        <v>6</v>
      </c>
      <c r="D91894" s="63">
        <v>37</v>
      </c>
    </row>
    <row r="91895" spans="1:4">
      <c r="A91895" s="63" t="s">
        <v>450</v>
      </c>
      <c r="B91895" s="63">
        <v>3.9319999999999999</v>
      </c>
      <c r="C91895" s="63">
        <v>5</v>
      </c>
      <c r="D91895" s="63">
        <v>37</v>
      </c>
    </row>
    <row r="91896" spans="1:4">
      <c r="A91896" s="63" t="s">
        <v>450</v>
      </c>
      <c r="B91896" s="63">
        <v>6.0545999999999998</v>
      </c>
      <c r="C91896" s="63">
        <v>4</v>
      </c>
      <c r="D91896" s="63">
        <v>37</v>
      </c>
    </row>
    <row r="91897" spans="1:4">
      <c r="A91897" s="63" t="s">
        <v>450</v>
      </c>
      <c r="B91897" s="63">
        <v>3.6545999999999998</v>
      </c>
      <c r="C91897" s="63">
        <v>3</v>
      </c>
      <c r="D91897" s="63">
        <v>37</v>
      </c>
    </row>
    <row r="91898" spans="1:4">
      <c r="A91898" s="63" t="s">
        <v>450</v>
      </c>
      <c r="B91898" s="63">
        <v>3.4287999999999998</v>
      </c>
      <c r="C91898" s="63">
        <v>2</v>
      </c>
      <c r="D91898" s="63">
        <v>37</v>
      </c>
    </row>
    <row r="91899" spans="1:4">
      <c r="A91899" s="63" t="s">
        <v>450</v>
      </c>
      <c r="B91899" s="63">
        <v>2.9087000000000001</v>
      </c>
      <c r="C91899" s="63">
        <v>1</v>
      </c>
      <c r="D91899" s="63">
        <v>37</v>
      </c>
    </row>
    <row r="91900" spans="1:4">
      <c r="A91900" s="63" t="s">
        <v>450</v>
      </c>
      <c r="B91900" s="63">
        <v>3.2984</v>
      </c>
      <c r="C91900" s="63">
        <v>0</v>
      </c>
      <c r="D91900" s="63">
        <v>37</v>
      </c>
    </row>
    <row r="91901" spans="1:4">
      <c r="A91901" s="63" t="s">
        <v>450</v>
      </c>
      <c r="B91901" s="63">
        <v>2.6867999999999999</v>
      </c>
      <c r="C91901" s="63">
        <v>-1</v>
      </c>
      <c r="D91901" s="63">
        <v>37</v>
      </c>
    </row>
    <row r="91902" spans="1:4">
      <c r="A91902" s="63" t="s">
        <v>450</v>
      </c>
      <c r="B91902" s="63">
        <v>2.5556000000000001</v>
      </c>
      <c r="C91902" s="63">
        <v>-2</v>
      </c>
      <c r="D91902" s="63">
        <v>37</v>
      </c>
    </row>
    <row r="91903" spans="1:4">
      <c r="A91903" s="63" t="s">
        <v>450</v>
      </c>
      <c r="B91903" s="63">
        <v>3.7776000000000001</v>
      </c>
      <c r="C91903" s="63">
        <v>-3</v>
      </c>
      <c r="D91903" s="63">
        <v>37</v>
      </c>
    </row>
    <row r="91904" spans="1:4">
      <c r="A91904" s="63" t="s">
        <v>450</v>
      </c>
      <c r="B91904" s="63">
        <v>3.1642000000000001</v>
      </c>
      <c r="C91904" s="63">
        <v>-4</v>
      </c>
      <c r="D91904" s="63">
        <v>37</v>
      </c>
    </row>
    <row r="91905" spans="1:4">
      <c r="A91905" s="63" t="s">
        <v>450</v>
      </c>
      <c r="B91905" s="63">
        <v>2.7244000000000002</v>
      </c>
      <c r="C91905" s="63">
        <v>-5</v>
      </c>
      <c r="D91905" s="63">
        <v>37</v>
      </c>
    </row>
    <row r="91906" spans="1:4">
      <c r="A91906" s="63" t="s">
        <v>450</v>
      </c>
      <c r="B91906" s="63">
        <v>2.2766999999999999</v>
      </c>
      <c r="C91906" s="63">
        <v>-6</v>
      </c>
      <c r="D91906" s="63">
        <v>37</v>
      </c>
    </row>
    <row r="91907" spans="1:4">
      <c r="A91907" s="63" t="s">
        <v>450</v>
      </c>
      <c r="B91907" s="63">
        <v>2.5486</v>
      </c>
      <c r="C91907" s="63">
        <v>-7</v>
      </c>
      <c r="D91907" s="63">
        <v>37</v>
      </c>
    </row>
    <row r="91908" spans="1:4">
      <c r="A91908" s="63" t="s">
        <v>450</v>
      </c>
      <c r="B91908" s="63">
        <v>2.2048999999999999</v>
      </c>
      <c r="C91908" s="63">
        <v>-8</v>
      </c>
      <c r="D91908" s="63">
        <v>37</v>
      </c>
    </row>
    <row r="91909" spans="1:4">
      <c r="A91909" s="63" t="s">
        <v>450</v>
      </c>
      <c r="B91909" s="63">
        <v>2.1818</v>
      </c>
      <c r="C91909" s="63">
        <v>-9</v>
      </c>
      <c r="D91909" s="63">
        <v>37</v>
      </c>
    </row>
    <row r="91910" spans="1:4">
      <c r="A91910" s="63" t="s">
        <v>450</v>
      </c>
      <c r="B91910" s="63">
        <v>2.2242000000000002</v>
      </c>
      <c r="C91910" s="63">
        <v>-10</v>
      </c>
      <c r="D91910" s="63">
        <v>37</v>
      </c>
    </row>
    <row r="91911" spans="1:4">
      <c r="A91911" s="63" t="s">
        <v>450</v>
      </c>
      <c r="B91911" s="63">
        <v>2.2427999999999999</v>
      </c>
      <c r="C91911" s="63">
        <v>-11</v>
      </c>
      <c r="D91911" s="63">
        <v>37</v>
      </c>
    </row>
    <row r="91912" spans="1:4">
      <c r="A91912" s="63" t="s">
        <v>450</v>
      </c>
      <c r="B91912" s="63">
        <v>2.5590000000000002</v>
      </c>
      <c r="C91912" s="63">
        <v>-12</v>
      </c>
      <c r="D91912" s="63">
        <v>37</v>
      </c>
    </row>
    <row r="91913" spans="1:4">
      <c r="A91913" s="63" t="s">
        <v>450</v>
      </c>
      <c r="B91913" s="63">
        <v>2.1154999999999999</v>
      </c>
      <c r="C91913" s="63">
        <v>-13</v>
      </c>
      <c r="D91913" s="63">
        <v>37</v>
      </c>
    </row>
    <row r="91914" spans="1:4">
      <c r="A91914" s="63" t="s">
        <v>450</v>
      </c>
      <c r="B91914" s="63">
        <v>2.2528999999999999</v>
      </c>
      <c r="C91914" s="63">
        <v>-14</v>
      </c>
      <c r="D91914" s="63">
        <v>37</v>
      </c>
    </row>
    <row r="91915" spans="1:4">
      <c r="A91915" s="63" t="s">
        <v>450</v>
      </c>
      <c r="B91915" s="63">
        <v>2.4238</v>
      </c>
      <c r="C91915" s="63">
        <v>-15</v>
      </c>
      <c r="D91915" s="63">
        <v>37</v>
      </c>
    </row>
    <row r="91916" spans="1:4">
      <c r="A91916" s="63" t="s">
        <v>450</v>
      </c>
      <c r="B91916" s="63">
        <v>2.3597000000000001</v>
      </c>
      <c r="C91916" s="63">
        <v>-16</v>
      </c>
      <c r="D91916" s="63">
        <v>37</v>
      </c>
    </row>
    <row r="91917" spans="1:4">
      <c r="A91917" s="63" t="s">
        <v>450</v>
      </c>
      <c r="B91917" s="63">
        <v>2.2113999999999998</v>
      </c>
      <c r="C91917" s="63">
        <v>-17</v>
      </c>
      <c r="D91917" s="63">
        <v>37</v>
      </c>
    </row>
    <row r="91918" spans="1:4">
      <c r="A91918" s="63" t="s">
        <v>450</v>
      </c>
      <c r="B91918" s="63">
        <v>2.0533000000000001</v>
      </c>
      <c r="C91918" s="63">
        <v>-18</v>
      </c>
      <c r="D91918" s="63">
        <v>37</v>
      </c>
    </row>
    <row r="91919" spans="1:4">
      <c r="A91919" s="63" t="s">
        <v>450</v>
      </c>
      <c r="B91919" s="63">
        <v>2.2555999999999998</v>
      </c>
      <c r="C91919" s="63">
        <v>-19</v>
      </c>
      <c r="D91919" s="63">
        <v>37</v>
      </c>
    </row>
    <row r="91920" spans="1:4">
      <c r="A91920" s="63" t="s">
        <v>450</v>
      </c>
      <c r="B91920" s="63">
        <v>2.194</v>
      </c>
      <c r="C91920" s="63">
        <v>-20</v>
      </c>
      <c r="D91920" s="63">
        <v>37</v>
      </c>
    </row>
    <row r="91921" spans="1:4">
      <c r="A91921" s="63" t="s">
        <v>450</v>
      </c>
      <c r="B91921" s="63">
        <v>2.1454</v>
      </c>
      <c r="C91921" s="63">
        <v>-21</v>
      </c>
      <c r="D91921" s="63">
        <v>37</v>
      </c>
    </row>
    <row r="91922" spans="1:4">
      <c r="A91922" s="63" t="s">
        <v>450</v>
      </c>
      <c r="B91922" s="63">
        <v>2.4746999999999999</v>
      </c>
      <c r="C91922" s="63">
        <v>-22</v>
      </c>
      <c r="D91922" s="63">
        <v>37</v>
      </c>
    </row>
    <row r="91923" spans="1:4">
      <c r="A91923" s="63" t="s">
        <v>450</v>
      </c>
      <c r="B91923" s="63">
        <v>2.3218000000000001</v>
      </c>
      <c r="C91923" s="63">
        <v>-23</v>
      </c>
      <c r="D91923" s="63">
        <v>37</v>
      </c>
    </row>
    <row r="91924" spans="1:4">
      <c r="A91924" s="63" t="s">
        <v>450</v>
      </c>
      <c r="B91924" s="63">
        <v>2.3746</v>
      </c>
      <c r="C91924" s="63">
        <v>-24</v>
      </c>
      <c r="D91924" s="63">
        <v>37</v>
      </c>
    </row>
    <row r="91925" spans="1:4">
      <c r="A91925" s="63" t="s">
        <v>450</v>
      </c>
      <c r="B91925" s="63">
        <v>2.3786</v>
      </c>
      <c r="C91925" s="63">
        <v>-25</v>
      </c>
      <c r="D91925" s="63">
        <v>37</v>
      </c>
    </row>
    <row r="91926" spans="1:4">
      <c r="A91926" s="63" t="s">
        <v>450</v>
      </c>
      <c r="B91926" s="63">
        <v>2.5198999999999998</v>
      </c>
      <c r="C91926" s="63">
        <v>-26</v>
      </c>
      <c r="D91926" s="63">
        <v>37</v>
      </c>
    </row>
    <row r="91927" spans="1:4">
      <c r="A91927" s="63" t="s">
        <v>450</v>
      </c>
      <c r="B91927" s="63">
        <v>2.4537</v>
      </c>
      <c r="C91927" s="63">
        <v>-27</v>
      </c>
      <c r="D91927" s="63">
        <v>37</v>
      </c>
    </row>
    <row r="91928" spans="1:4">
      <c r="A91928" s="63" t="s">
        <v>450</v>
      </c>
      <c r="B91928" s="63">
        <v>2.5507</v>
      </c>
      <c r="C91928" s="63">
        <v>-28</v>
      </c>
      <c r="D91928" s="63">
        <v>37</v>
      </c>
    </row>
    <row r="91929" spans="1:4">
      <c r="A91929" s="63" t="s">
        <v>450</v>
      </c>
      <c r="B91929" s="63">
        <v>0</v>
      </c>
      <c r="C91929" s="63">
        <v>-29</v>
      </c>
      <c r="D91929" s="63">
        <v>37</v>
      </c>
    </row>
    <row r="91930" spans="1:4">
      <c r="A91930" s="63" t="s">
        <v>450</v>
      </c>
      <c r="B91930" s="63">
        <v>0</v>
      </c>
      <c r="C91930" s="63">
        <v>-30</v>
      </c>
      <c r="D91930" s="63">
        <v>37</v>
      </c>
    </row>
    <row r="91931" spans="1:4">
      <c r="A91931" s="63" t="s">
        <v>450</v>
      </c>
      <c r="B91931" s="63">
        <v>0</v>
      </c>
      <c r="C91931" s="63">
        <v>-31</v>
      </c>
      <c r="D91931" s="63">
        <v>37</v>
      </c>
    </row>
    <row r="91932" spans="1:4">
      <c r="A91932" s="63" t="s">
        <v>450</v>
      </c>
      <c r="B91932" s="63">
        <v>0</v>
      </c>
      <c r="C91932" s="63">
        <v>-32</v>
      </c>
      <c r="D91932" s="63">
        <v>37</v>
      </c>
    </row>
    <row r="91933" spans="1:4">
      <c r="A91933" s="63" t="s">
        <v>450</v>
      </c>
      <c r="B91933" s="63">
        <v>0</v>
      </c>
      <c r="C91933" s="63">
        <v>-32</v>
      </c>
      <c r="D91933" s="63">
        <v>38</v>
      </c>
    </row>
    <row r="91934" spans="1:4">
      <c r="A91934" s="63" t="s">
        <v>450</v>
      </c>
      <c r="B91934" s="63">
        <v>0</v>
      </c>
      <c r="C91934" s="63">
        <v>-31</v>
      </c>
      <c r="D91934" s="63">
        <v>38</v>
      </c>
    </row>
    <row r="91935" spans="1:4">
      <c r="A91935" s="63" t="s">
        <v>450</v>
      </c>
      <c r="B91935" s="63">
        <v>0</v>
      </c>
      <c r="C91935" s="63">
        <v>-30</v>
      </c>
      <c r="D91935" s="63">
        <v>38</v>
      </c>
    </row>
    <row r="91936" spans="1:4">
      <c r="A91936" s="63" t="s">
        <v>450</v>
      </c>
      <c r="B91936" s="63">
        <v>0</v>
      </c>
      <c r="C91936" s="63">
        <v>-29</v>
      </c>
      <c r="D91936" s="63">
        <v>38</v>
      </c>
    </row>
    <row r="91937" spans="1:4">
      <c r="A91937" s="63" t="s">
        <v>450</v>
      </c>
      <c r="B91937" s="63">
        <v>2.4992000000000001</v>
      </c>
      <c r="C91937" s="63">
        <v>-28</v>
      </c>
      <c r="D91937" s="63">
        <v>38</v>
      </c>
    </row>
    <row r="91938" spans="1:4">
      <c r="A91938" s="63" t="s">
        <v>450</v>
      </c>
      <c r="B91938" s="63">
        <v>2.4548999999999999</v>
      </c>
      <c r="C91938" s="63">
        <v>-27</v>
      </c>
      <c r="D91938" s="63">
        <v>38</v>
      </c>
    </row>
    <row r="91939" spans="1:4">
      <c r="A91939" s="63" t="s">
        <v>450</v>
      </c>
      <c r="B91939" s="63">
        <v>2.4041999999999999</v>
      </c>
      <c r="C91939" s="63">
        <v>-26</v>
      </c>
      <c r="D91939" s="63">
        <v>38</v>
      </c>
    </row>
    <row r="91940" spans="1:4">
      <c r="A91940" s="63" t="s">
        <v>450</v>
      </c>
      <c r="B91940" s="63">
        <v>2.3443999999999998</v>
      </c>
      <c r="C91940" s="63">
        <v>-25</v>
      </c>
      <c r="D91940" s="63">
        <v>38</v>
      </c>
    </row>
    <row r="91941" spans="1:4">
      <c r="A91941" s="63" t="s">
        <v>450</v>
      </c>
      <c r="B91941" s="63">
        <v>2.1911999999999998</v>
      </c>
      <c r="C91941" s="63">
        <v>-24</v>
      </c>
      <c r="D91941" s="63">
        <v>38</v>
      </c>
    </row>
    <row r="91942" spans="1:4">
      <c r="A91942" s="63" t="s">
        <v>450</v>
      </c>
      <c r="B91942" s="63">
        <v>2.1705000000000001</v>
      </c>
      <c r="C91942" s="63">
        <v>-23</v>
      </c>
      <c r="D91942" s="63">
        <v>38</v>
      </c>
    </row>
    <row r="91943" spans="1:4">
      <c r="A91943" s="63" t="s">
        <v>450</v>
      </c>
      <c r="B91943" s="63">
        <v>2.0880999999999998</v>
      </c>
      <c r="C91943" s="63">
        <v>-22</v>
      </c>
      <c r="D91943" s="63">
        <v>38</v>
      </c>
    </row>
    <row r="91944" spans="1:4">
      <c r="A91944" s="63" t="s">
        <v>450</v>
      </c>
      <c r="B91944" s="63">
        <v>2.0655000000000001</v>
      </c>
      <c r="C91944" s="63">
        <v>-21</v>
      </c>
      <c r="D91944" s="63">
        <v>38</v>
      </c>
    </row>
    <row r="91945" spans="1:4">
      <c r="A91945" s="63" t="s">
        <v>450</v>
      </c>
      <c r="B91945" s="63">
        <v>2.7946</v>
      </c>
      <c r="C91945" s="63">
        <v>-20</v>
      </c>
      <c r="D91945" s="63">
        <v>38</v>
      </c>
    </row>
    <row r="91946" spans="1:4">
      <c r="A91946" s="63" t="s">
        <v>450</v>
      </c>
      <c r="B91946" s="63">
        <v>2.0939000000000001</v>
      </c>
      <c r="C91946" s="63">
        <v>-19</v>
      </c>
      <c r="D91946" s="63">
        <v>38</v>
      </c>
    </row>
    <row r="91947" spans="1:4">
      <c r="A91947" s="63" t="s">
        <v>450</v>
      </c>
      <c r="B91947" s="63">
        <v>2.1903000000000001</v>
      </c>
      <c r="C91947" s="63">
        <v>-18</v>
      </c>
      <c r="D91947" s="63">
        <v>38</v>
      </c>
    </row>
    <row r="91948" spans="1:4">
      <c r="A91948" s="63" t="s">
        <v>450</v>
      </c>
      <c r="B91948" s="63">
        <v>2.1232000000000002</v>
      </c>
      <c r="C91948" s="63">
        <v>-17</v>
      </c>
      <c r="D91948" s="63">
        <v>38</v>
      </c>
    </row>
    <row r="91949" spans="1:4">
      <c r="A91949" s="63" t="s">
        <v>450</v>
      </c>
      <c r="B91949" s="63">
        <v>2.0358999999999998</v>
      </c>
      <c r="C91949" s="63">
        <v>-16</v>
      </c>
      <c r="D91949" s="63">
        <v>38</v>
      </c>
    </row>
    <row r="91950" spans="1:4">
      <c r="A91950" s="63" t="s">
        <v>450</v>
      </c>
      <c r="B91950" s="63">
        <v>1.8894</v>
      </c>
      <c r="C91950" s="63">
        <v>-15</v>
      </c>
      <c r="D91950" s="63">
        <v>38</v>
      </c>
    </row>
    <row r="91951" spans="1:4">
      <c r="A91951" s="63" t="s">
        <v>450</v>
      </c>
      <c r="B91951" s="63">
        <v>2.2071000000000001</v>
      </c>
      <c r="C91951" s="63">
        <v>-14</v>
      </c>
      <c r="D91951" s="63">
        <v>38</v>
      </c>
    </row>
    <row r="91952" spans="1:4">
      <c r="A91952" s="63" t="s">
        <v>450</v>
      </c>
      <c r="B91952" s="63">
        <v>2.2570999999999999</v>
      </c>
      <c r="C91952" s="63">
        <v>-13</v>
      </c>
      <c r="D91952" s="63">
        <v>38</v>
      </c>
    </row>
    <row r="91953" spans="1:4">
      <c r="A91953" s="63" t="s">
        <v>450</v>
      </c>
      <c r="B91953" s="63">
        <v>1.9726999999999999</v>
      </c>
      <c r="C91953" s="63">
        <v>-12</v>
      </c>
      <c r="D91953" s="63">
        <v>38</v>
      </c>
    </row>
    <row r="91954" spans="1:4">
      <c r="A91954" s="63" t="s">
        <v>450</v>
      </c>
      <c r="B91954" s="63">
        <v>2.3633000000000002</v>
      </c>
      <c r="C91954" s="63">
        <v>-11</v>
      </c>
      <c r="D91954" s="63">
        <v>38</v>
      </c>
    </row>
    <row r="91955" spans="1:4">
      <c r="A91955" s="63" t="s">
        <v>450</v>
      </c>
      <c r="B91955" s="63">
        <v>2.5263</v>
      </c>
      <c r="C91955" s="63">
        <v>-10</v>
      </c>
      <c r="D91955" s="63">
        <v>38</v>
      </c>
    </row>
    <row r="91956" spans="1:4">
      <c r="A91956" s="63" t="s">
        <v>450</v>
      </c>
      <c r="B91956" s="63">
        <v>3.8092999999999999</v>
      </c>
      <c r="C91956" s="63">
        <v>-9</v>
      </c>
      <c r="D91956" s="63">
        <v>38</v>
      </c>
    </row>
    <row r="91957" spans="1:4">
      <c r="A91957" s="63" t="s">
        <v>450</v>
      </c>
      <c r="B91957" s="63">
        <v>2.1389999999999998</v>
      </c>
      <c r="C91957" s="63">
        <v>-8</v>
      </c>
      <c r="D91957" s="63">
        <v>38</v>
      </c>
    </row>
    <row r="91958" spans="1:4">
      <c r="A91958" s="63" t="s">
        <v>450</v>
      </c>
      <c r="B91958" s="63">
        <v>2.1084999999999998</v>
      </c>
      <c r="C91958" s="63">
        <v>-7</v>
      </c>
      <c r="D91958" s="63">
        <v>38</v>
      </c>
    </row>
    <row r="91959" spans="1:4">
      <c r="A91959" s="63" t="s">
        <v>450</v>
      </c>
      <c r="B91959" s="63">
        <v>2.5369999999999999</v>
      </c>
      <c r="C91959" s="63">
        <v>-6</v>
      </c>
      <c r="D91959" s="63">
        <v>38</v>
      </c>
    </row>
    <row r="91960" spans="1:4">
      <c r="A91960" s="63" t="s">
        <v>450</v>
      </c>
      <c r="B91960" s="63">
        <v>2.2852000000000001</v>
      </c>
      <c r="C91960" s="63">
        <v>-5</v>
      </c>
      <c r="D91960" s="63">
        <v>38</v>
      </c>
    </row>
    <row r="91961" spans="1:4">
      <c r="A91961" s="63" t="s">
        <v>450</v>
      </c>
      <c r="B91961" s="63">
        <v>2.1743999999999999</v>
      </c>
      <c r="C91961" s="63">
        <v>-4</v>
      </c>
      <c r="D91961" s="63">
        <v>38</v>
      </c>
    </row>
    <row r="91962" spans="1:4">
      <c r="A91962" s="63" t="s">
        <v>450</v>
      </c>
      <c r="B91962" s="63">
        <v>2.3597000000000001</v>
      </c>
      <c r="C91962" s="63">
        <v>-3</v>
      </c>
      <c r="D91962" s="63">
        <v>38</v>
      </c>
    </row>
    <row r="91963" spans="1:4">
      <c r="A91963" s="63" t="s">
        <v>450</v>
      </c>
      <c r="B91963" s="63">
        <v>2.6236999999999999</v>
      </c>
      <c r="C91963" s="63">
        <v>-2</v>
      </c>
      <c r="D91963" s="63">
        <v>38</v>
      </c>
    </row>
    <row r="91964" spans="1:4">
      <c r="A91964" s="63" t="s">
        <v>450</v>
      </c>
      <c r="B91964" s="63">
        <v>2.6629999999999998</v>
      </c>
      <c r="C91964" s="63">
        <v>-1</v>
      </c>
      <c r="D91964" s="63">
        <v>38</v>
      </c>
    </row>
    <row r="91965" spans="1:4">
      <c r="A91965" s="63" t="s">
        <v>450</v>
      </c>
      <c r="B91965" s="63">
        <v>2.8001</v>
      </c>
      <c r="C91965" s="63">
        <v>0</v>
      </c>
      <c r="D91965" s="63">
        <v>38</v>
      </c>
    </row>
    <row r="91966" spans="1:4">
      <c r="A91966" s="63" t="s">
        <v>450</v>
      </c>
      <c r="B91966" s="63">
        <v>2.7073</v>
      </c>
      <c r="C91966" s="63">
        <v>1</v>
      </c>
      <c r="D91966" s="63">
        <v>38</v>
      </c>
    </row>
    <row r="91967" spans="1:4">
      <c r="A91967" s="63" t="s">
        <v>450</v>
      </c>
      <c r="B91967" s="63">
        <v>3.6671</v>
      </c>
      <c r="C91967" s="63">
        <v>2</v>
      </c>
      <c r="D91967" s="63">
        <v>38</v>
      </c>
    </row>
    <row r="91968" spans="1:4">
      <c r="A91968" s="63" t="s">
        <v>450</v>
      </c>
      <c r="B91968" s="63">
        <v>3.3048999999999999</v>
      </c>
      <c r="C91968" s="63">
        <v>3</v>
      </c>
      <c r="D91968" s="63">
        <v>38</v>
      </c>
    </row>
    <row r="91969" spans="1:4">
      <c r="A91969" s="63" t="s">
        <v>450</v>
      </c>
      <c r="B91969" s="63">
        <v>6.4291</v>
      </c>
      <c r="C91969" s="63">
        <v>4</v>
      </c>
      <c r="D91969" s="63">
        <v>38</v>
      </c>
    </row>
    <row r="91970" spans="1:4">
      <c r="A91970" s="63" t="s">
        <v>450</v>
      </c>
      <c r="B91970" s="63">
        <v>4.6113999999999997</v>
      </c>
      <c r="C91970" s="63">
        <v>5</v>
      </c>
      <c r="D91970" s="63">
        <v>38</v>
      </c>
    </row>
    <row r="91971" spans="1:4">
      <c r="A91971" s="63" t="s">
        <v>450</v>
      </c>
      <c r="B91971" s="63">
        <v>0</v>
      </c>
      <c r="C91971" s="63">
        <v>6</v>
      </c>
      <c r="D91971" s="63">
        <v>38</v>
      </c>
    </row>
    <row r="91972" spans="1:4">
      <c r="A91972" s="63" t="s">
        <v>450</v>
      </c>
      <c r="B91972" s="63">
        <v>0</v>
      </c>
      <c r="C91972" s="63">
        <v>7</v>
      </c>
      <c r="D91972" s="63">
        <v>38</v>
      </c>
    </row>
    <row r="91973" spans="1:4">
      <c r="A91973" s="63" t="s">
        <v>450</v>
      </c>
      <c r="B91973" s="63">
        <v>0</v>
      </c>
      <c r="C91973" s="63">
        <v>8</v>
      </c>
      <c r="D91973" s="63">
        <v>38</v>
      </c>
    </row>
    <row r="91974" spans="1:4">
      <c r="A91974" s="63" t="s">
        <v>450</v>
      </c>
      <c r="B91974" s="63">
        <v>0</v>
      </c>
      <c r="C91974" s="63">
        <v>9</v>
      </c>
      <c r="D91974" s="63">
        <v>38</v>
      </c>
    </row>
    <row r="91975" spans="1:4">
      <c r="A91975" s="63" t="s">
        <v>450</v>
      </c>
      <c r="B91975" s="63">
        <v>0</v>
      </c>
      <c r="C91975" s="63">
        <v>10</v>
      </c>
      <c r="D91975" s="63">
        <v>38</v>
      </c>
    </row>
    <row r="91976" spans="1:4">
      <c r="A91976" s="63" t="s">
        <v>450</v>
      </c>
      <c r="B91976" s="63">
        <v>0</v>
      </c>
      <c r="C91976" s="63">
        <v>11</v>
      </c>
      <c r="D91976" s="63">
        <v>38</v>
      </c>
    </row>
    <row r="91977" spans="1:4">
      <c r="A91977" s="63" t="s">
        <v>450</v>
      </c>
      <c r="B91977" s="63">
        <v>0</v>
      </c>
      <c r="C91977" s="63">
        <v>12</v>
      </c>
      <c r="D91977" s="63">
        <v>38</v>
      </c>
    </row>
    <row r="91978" spans="1:4">
      <c r="A91978" s="63" t="s">
        <v>450</v>
      </c>
      <c r="B91978" s="63">
        <v>0</v>
      </c>
      <c r="C91978" s="63">
        <v>13</v>
      </c>
      <c r="D91978" s="63">
        <v>38</v>
      </c>
    </row>
    <row r="91979" spans="1:4">
      <c r="A91979" s="63" t="s">
        <v>450</v>
      </c>
      <c r="B91979" s="63">
        <v>0</v>
      </c>
      <c r="C91979" s="63">
        <v>14</v>
      </c>
      <c r="D91979" s="63">
        <v>38</v>
      </c>
    </row>
    <row r="91980" spans="1:4">
      <c r="A91980" s="63" t="s">
        <v>450</v>
      </c>
      <c r="B91980" s="63">
        <v>0</v>
      </c>
      <c r="C91980" s="63">
        <v>15</v>
      </c>
      <c r="D91980" s="63">
        <v>38</v>
      </c>
    </row>
    <row r="91981" spans="1:4">
      <c r="A91981" s="63" t="s">
        <v>450</v>
      </c>
      <c r="B91981" s="63">
        <v>0</v>
      </c>
      <c r="C91981" s="63">
        <v>16</v>
      </c>
      <c r="D91981" s="63">
        <v>38</v>
      </c>
    </row>
    <row r="91982" spans="1:4">
      <c r="A91982" s="63" t="s">
        <v>450</v>
      </c>
      <c r="B91982" s="63">
        <v>0</v>
      </c>
      <c r="C91982" s="63">
        <v>17</v>
      </c>
      <c r="D91982" s="63">
        <v>38</v>
      </c>
    </row>
    <row r="91983" spans="1:4">
      <c r="A91983" s="63" t="s">
        <v>450</v>
      </c>
      <c r="B91983" s="63">
        <v>0</v>
      </c>
      <c r="C91983" s="63">
        <v>18</v>
      </c>
      <c r="D91983" s="63">
        <v>38</v>
      </c>
    </row>
    <row r="91984" spans="1:4">
      <c r="A91984" s="63" t="s">
        <v>450</v>
      </c>
      <c r="B91984" s="63">
        <v>0</v>
      </c>
      <c r="C91984" s="63">
        <v>19</v>
      </c>
      <c r="D91984" s="63">
        <v>38</v>
      </c>
    </row>
    <row r="91985" spans="1:4">
      <c r="A91985" s="63" t="s">
        <v>450</v>
      </c>
      <c r="B91985" s="63">
        <v>0</v>
      </c>
      <c r="C91985" s="63">
        <v>20</v>
      </c>
      <c r="D91985" s="63">
        <v>38</v>
      </c>
    </row>
    <row r="91986" spans="1:4">
      <c r="A91986" s="63" t="s">
        <v>450</v>
      </c>
      <c r="B91986" s="63">
        <v>0</v>
      </c>
      <c r="C91986" s="63">
        <v>21</v>
      </c>
      <c r="D91986" s="63">
        <v>38</v>
      </c>
    </row>
    <row r="91987" spans="1:4">
      <c r="A91987" s="63" t="s">
        <v>450</v>
      </c>
      <c r="B91987" s="63">
        <v>0</v>
      </c>
      <c r="C91987" s="63">
        <v>22</v>
      </c>
      <c r="D91987" s="63">
        <v>38</v>
      </c>
    </row>
    <row r="91988" spans="1:4">
      <c r="A91988" s="63" t="s">
        <v>450</v>
      </c>
      <c r="B91988" s="63">
        <v>0</v>
      </c>
      <c r="C91988" s="63">
        <v>23</v>
      </c>
      <c r="D91988" s="63">
        <v>38</v>
      </c>
    </row>
    <row r="91989" spans="1:4">
      <c r="A91989" s="63" t="s">
        <v>450</v>
      </c>
      <c r="B91989" s="63">
        <v>0</v>
      </c>
      <c r="C91989" s="63">
        <v>24</v>
      </c>
      <c r="D91989" s="63">
        <v>38</v>
      </c>
    </row>
    <row r="91990" spans="1:4">
      <c r="A91990" s="63" t="s">
        <v>450</v>
      </c>
      <c r="B91990" s="63">
        <v>0</v>
      </c>
      <c r="C91990" s="63">
        <v>25</v>
      </c>
      <c r="D91990" s="63">
        <v>38</v>
      </c>
    </row>
    <row r="91991" spans="1:4">
      <c r="A91991" s="63" t="s">
        <v>450</v>
      </c>
      <c r="B91991" s="63">
        <v>0</v>
      </c>
      <c r="C91991" s="63">
        <v>26</v>
      </c>
      <c r="D91991" s="63">
        <v>38</v>
      </c>
    </row>
    <row r="91992" spans="1:4">
      <c r="A91992" s="63" t="s">
        <v>450</v>
      </c>
      <c r="B91992" s="63">
        <v>0</v>
      </c>
      <c r="C91992" s="63">
        <v>27</v>
      </c>
      <c r="D91992" s="63">
        <v>38</v>
      </c>
    </row>
    <row r="91993" spans="1:4">
      <c r="A91993" s="63" t="s">
        <v>450</v>
      </c>
      <c r="B91993" s="63">
        <v>0</v>
      </c>
      <c r="C91993" s="63">
        <v>28</v>
      </c>
      <c r="D91993" s="63">
        <v>38</v>
      </c>
    </row>
    <row r="91994" spans="1:4">
      <c r="A91994" s="63" t="s">
        <v>450</v>
      </c>
      <c r="B91994" s="63">
        <v>0</v>
      </c>
      <c r="C91994" s="63">
        <v>29</v>
      </c>
      <c r="D91994" s="63">
        <v>38</v>
      </c>
    </row>
    <row r="91995" spans="1:4">
      <c r="A91995" s="63" t="s">
        <v>450</v>
      </c>
      <c r="B91995" s="63">
        <v>0</v>
      </c>
      <c r="C91995" s="63">
        <v>30</v>
      </c>
      <c r="D91995" s="63">
        <v>38</v>
      </c>
    </row>
    <row r="91996" spans="1:4">
      <c r="A91996" s="63" t="s">
        <v>450</v>
      </c>
      <c r="B91996" s="63">
        <v>0</v>
      </c>
      <c r="C91996" s="63">
        <v>31</v>
      </c>
      <c r="D91996" s="63">
        <v>38</v>
      </c>
    </row>
    <row r="91997" spans="1:4">
      <c r="A91997" s="63" t="s">
        <v>450</v>
      </c>
      <c r="B91997" s="63">
        <v>0</v>
      </c>
      <c r="C91997" s="63">
        <v>32</v>
      </c>
      <c r="D91997" s="63">
        <v>38</v>
      </c>
    </row>
    <row r="91998" spans="1:4">
      <c r="A91998" s="63" t="s">
        <v>450</v>
      </c>
      <c r="B91998" s="63">
        <v>0</v>
      </c>
      <c r="C91998" s="63">
        <v>33</v>
      </c>
      <c r="D91998" s="63">
        <v>38</v>
      </c>
    </row>
    <row r="91999" spans="1:4">
      <c r="A91999" s="63" t="s">
        <v>450</v>
      </c>
      <c r="B91999" s="63">
        <v>0</v>
      </c>
      <c r="C91999" s="63">
        <v>34</v>
      </c>
      <c r="D91999" s="63">
        <v>38</v>
      </c>
    </row>
    <row r="92000" spans="1:4">
      <c r="A92000" s="63" t="s">
        <v>450</v>
      </c>
      <c r="B92000" s="63">
        <v>0</v>
      </c>
      <c r="C92000" s="63">
        <v>35</v>
      </c>
      <c r="D92000" s="63">
        <v>38</v>
      </c>
    </row>
    <row r="92001" spans="1:4">
      <c r="A92001" s="63" t="s">
        <v>450</v>
      </c>
      <c r="B92001" s="63">
        <v>0</v>
      </c>
      <c r="C92001" s="63">
        <v>36</v>
      </c>
      <c r="D92001" s="63">
        <v>38</v>
      </c>
    </row>
    <row r="92002" spans="1:4">
      <c r="A92002" s="63" t="s">
        <v>450</v>
      </c>
      <c r="B92002" s="63">
        <v>0</v>
      </c>
      <c r="C92002" s="63">
        <v>37</v>
      </c>
      <c r="D92002" s="63">
        <v>38</v>
      </c>
    </row>
    <row r="92003" spans="1:4">
      <c r="A92003" s="63" t="s">
        <v>450</v>
      </c>
      <c r="B92003" s="63">
        <v>0</v>
      </c>
      <c r="C92003" s="63">
        <v>38</v>
      </c>
      <c r="D92003" s="63">
        <v>38</v>
      </c>
    </row>
    <row r="92004" spans="1:4">
      <c r="A92004" s="63" t="s">
        <v>450</v>
      </c>
      <c r="B92004" s="63">
        <v>0</v>
      </c>
      <c r="C92004" s="63">
        <v>39</v>
      </c>
      <c r="D92004" s="63">
        <v>38</v>
      </c>
    </row>
    <row r="92005" spans="1:4">
      <c r="A92005" s="63" t="s">
        <v>450</v>
      </c>
      <c r="B92005" s="63">
        <v>0</v>
      </c>
      <c r="C92005" s="63">
        <v>40</v>
      </c>
      <c r="D92005" s="63">
        <v>38</v>
      </c>
    </row>
    <row r="92006" spans="1:4">
      <c r="A92006" s="63" t="s">
        <v>450</v>
      </c>
      <c r="B92006" s="63">
        <v>0</v>
      </c>
      <c r="C92006" s="63">
        <v>41</v>
      </c>
      <c r="D92006" s="63">
        <v>38</v>
      </c>
    </row>
    <row r="92007" spans="1:4">
      <c r="A92007" s="63" t="s">
        <v>450</v>
      </c>
      <c r="B92007" s="63">
        <v>0</v>
      </c>
      <c r="C92007" s="63">
        <v>42</v>
      </c>
      <c r="D92007" s="63">
        <v>38</v>
      </c>
    </row>
    <row r="92008" spans="1:4">
      <c r="A92008" s="63" t="s">
        <v>450</v>
      </c>
      <c r="B92008" s="63">
        <v>0</v>
      </c>
      <c r="C92008" s="63">
        <v>43</v>
      </c>
      <c r="D92008" s="63">
        <v>38</v>
      </c>
    </row>
    <row r="92009" spans="1:4">
      <c r="A92009" s="63" t="s">
        <v>450</v>
      </c>
      <c r="B92009" s="63">
        <v>0</v>
      </c>
      <c r="C92009" s="63">
        <v>43</v>
      </c>
      <c r="D92009" s="63">
        <v>39</v>
      </c>
    </row>
    <row r="92010" spans="1:4">
      <c r="A92010" s="63" t="s">
        <v>450</v>
      </c>
      <c r="B92010" s="63">
        <v>0</v>
      </c>
      <c r="C92010" s="63">
        <v>42</v>
      </c>
      <c r="D92010" s="63">
        <v>39</v>
      </c>
    </row>
    <row r="92011" spans="1:4">
      <c r="A92011" s="63" t="s">
        <v>450</v>
      </c>
      <c r="B92011" s="63">
        <v>0</v>
      </c>
      <c r="C92011" s="63">
        <v>41</v>
      </c>
      <c r="D92011" s="63">
        <v>39</v>
      </c>
    </row>
    <row r="92012" spans="1:4">
      <c r="A92012" s="63" t="s">
        <v>450</v>
      </c>
      <c r="B92012" s="63">
        <v>0</v>
      </c>
      <c r="C92012" s="63">
        <v>40</v>
      </c>
      <c r="D92012" s="63">
        <v>39</v>
      </c>
    </row>
    <row r="92013" spans="1:4">
      <c r="A92013" s="63" t="s">
        <v>450</v>
      </c>
      <c r="B92013" s="63">
        <v>0</v>
      </c>
      <c r="C92013" s="63">
        <v>39</v>
      </c>
      <c r="D92013" s="63">
        <v>39</v>
      </c>
    </row>
    <row r="92014" spans="1:4">
      <c r="A92014" s="63" t="s">
        <v>450</v>
      </c>
      <c r="B92014" s="63">
        <v>0</v>
      </c>
      <c r="C92014" s="63">
        <v>38</v>
      </c>
      <c r="D92014" s="63">
        <v>39</v>
      </c>
    </row>
    <row r="92015" spans="1:4">
      <c r="A92015" s="63" t="s">
        <v>450</v>
      </c>
      <c r="B92015" s="63">
        <v>0</v>
      </c>
      <c r="C92015" s="63">
        <v>37</v>
      </c>
      <c r="D92015" s="63">
        <v>39</v>
      </c>
    </row>
    <row r="92016" spans="1:4">
      <c r="A92016" s="63" t="s">
        <v>450</v>
      </c>
      <c r="B92016" s="63">
        <v>0</v>
      </c>
      <c r="C92016" s="63">
        <v>36</v>
      </c>
      <c r="D92016" s="63">
        <v>39</v>
      </c>
    </row>
    <row r="92017" spans="1:4">
      <c r="A92017" s="63" t="s">
        <v>450</v>
      </c>
      <c r="B92017" s="63">
        <v>0</v>
      </c>
      <c r="C92017" s="63">
        <v>35</v>
      </c>
      <c r="D92017" s="63">
        <v>39</v>
      </c>
    </row>
    <row r="92018" spans="1:4">
      <c r="A92018" s="63" t="s">
        <v>450</v>
      </c>
      <c r="B92018" s="63">
        <v>0</v>
      </c>
      <c r="C92018" s="63">
        <v>34</v>
      </c>
      <c r="D92018" s="63">
        <v>39</v>
      </c>
    </row>
    <row r="92019" spans="1:4">
      <c r="A92019" s="63" t="s">
        <v>450</v>
      </c>
      <c r="B92019" s="63">
        <v>0</v>
      </c>
      <c r="C92019" s="63">
        <v>33</v>
      </c>
      <c r="D92019" s="63">
        <v>39</v>
      </c>
    </row>
    <row r="92020" spans="1:4">
      <c r="A92020" s="63" t="s">
        <v>450</v>
      </c>
      <c r="B92020" s="63">
        <v>0</v>
      </c>
      <c r="C92020" s="63">
        <v>32</v>
      </c>
      <c r="D92020" s="63">
        <v>39</v>
      </c>
    </row>
    <row r="92021" spans="1:4">
      <c r="A92021" s="63" t="s">
        <v>450</v>
      </c>
      <c r="B92021" s="63">
        <v>0</v>
      </c>
      <c r="C92021" s="63">
        <v>31</v>
      </c>
      <c r="D92021" s="63">
        <v>39</v>
      </c>
    </row>
    <row r="92022" spans="1:4">
      <c r="A92022" s="63" t="s">
        <v>450</v>
      </c>
      <c r="B92022" s="63">
        <v>0</v>
      </c>
      <c r="C92022" s="63">
        <v>30</v>
      </c>
      <c r="D92022" s="63">
        <v>39</v>
      </c>
    </row>
    <row r="92023" spans="1:4">
      <c r="A92023" s="63" t="s">
        <v>450</v>
      </c>
      <c r="B92023" s="63">
        <v>0</v>
      </c>
      <c r="C92023" s="63">
        <v>29</v>
      </c>
      <c r="D92023" s="63">
        <v>39</v>
      </c>
    </row>
    <row r="92024" spans="1:4">
      <c r="A92024" s="63" t="s">
        <v>450</v>
      </c>
      <c r="B92024" s="63">
        <v>0</v>
      </c>
      <c r="C92024" s="63">
        <v>28</v>
      </c>
      <c r="D92024" s="63">
        <v>39</v>
      </c>
    </row>
    <row r="92025" spans="1:4">
      <c r="A92025" s="63" t="s">
        <v>450</v>
      </c>
      <c r="B92025" s="63">
        <v>0</v>
      </c>
      <c r="C92025" s="63">
        <v>27</v>
      </c>
      <c r="D92025" s="63">
        <v>39</v>
      </c>
    </row>
    <row r="92026" spans="1:4">
      <c r="A92026" s="63" t="s">
        <v>450</v>
      </c>
      <c r="B92026" s="63">
        <v>0</v>
      </c>
      <c r="C92026" s="63">
        <v>26</v>
      </c>
      <c r="D92026" s="63">
        <v>39</v>
      </c>
    </row>
    <row r="92027" spans="1:4">
      <c r="A92027" s="63" t="s">
        <v>450</v>
      </c>
      <c r="B92027" s="63">
        <v>0</v>
      </c>
      <c r="C92027" s="63">
        <v>25</v>
      </c>
      <c r="D92027" s="63">
        <v>39</v>
      </c>
    </row>
    <row r="92028" spans="1:4">
      <c r="A92028" s="63" t="s">
        <v>450</v>
      </c>
      <c r="B92028" s="63">
        <v>0</v>
      </c>
      <c r="C92028" s="63">
        <v>24</v>
      </c>
      <c r="D92028" s="63">
        <v>39</v>
      </c>
    </row>
    <row r="92029" spans="1:4">
      <c r="A92029" s="63" t="s">
        <v>450</v>
      </c>
      <c r="B92029" s="63">
        <v>0</v>
      </c>
      <c r="C92029" s="63">
        <v>23</v>
      </c>
      <c r="D92029" s="63">
        <v>39</v>
      </c>
    </row>
    <row r="92030" spans="1:4">
      <c r="A92030" s="63" t="s">
        <v>450</v>
      </c>
      <c r="B92030" s="63">
        <v>0</v>
      </c>
      <c r="C92030" s="63">
        <v>22</v>
      </c>
      <c r="D92030" s="63">
        <v>39</v>
      </c>
    </row>
    <row r="92031" spans="1:4">
      <c r="A92031" s="63" t="s">
        <v>450</v>
      </c>
      <c r="B92031" s="63">
        <v>0</v>
      </c>
      <c r="C92031" s="63">
        <v>21</v>
      </c>
      <c r="D92031" s="63">
        <v>39</v>
      </c>
    </row>
    <row r="92032" spans="1:4">
      <c r="A92032" s="63" t="s">
        <v>450</v>
      </c>
      <c r="B92032" s="63">
        <v>0</v>
      </c>
      <c r="C92032" s="63">
        <v>20</v>
      </c>
      <c r="D92032" s="63">
        <v>39</v>
      </c>
    </row>
    <row r="92033" spans="1:4">
      <c r="A92033" s="63" t="s">
        <v>450</v>
      </c>
      <c r="B92033" s="63">
        <v>0</v>
      </c>
      <c r="C92033" s="63">
        <v>19</v>
      </c>
      <c r="D92033" s="63">
        <v>39</v>
      </c>
    </row>
    <row r="92034" spans="1:4">
      <c r="A92034" s="63" t="s">
        <v>450</v>
      </c>
      <c r="B92034" s="63">
        <v>0</v>
      </c>
      <c r="C92034" s="63">
        <v>18</v>
      </c>
      <c r="D92034" s="63">
        <v>39</v>
      </c>
    </row>
    <row r="92035" spans="1:4">
      <c r="A92035" s="63" t="s">
        <v>450</v>
      </c>
      <c r="B92035" s="63">
        <v>0</v>
      </c>
      <c r="C92035" s="63">
        <v>17</v>
      </c>
      <c r="D92035" s="63">
        <v>39</v>
      </c>
    </row>
    <row r="92036" spans="1:4">
      <c r="A92036" s="63" t="s">
        <v>450</v>
      </c>
      <c r="B92036" s="63">
        <v>0</v>
      </c>
      <c r="C92036" s="63">
        <v>16</v>
      </c>
      <c r="D92036" s="63">
        <v>39</v>
      </c>
    </row>
    <row r="92037" spans="1:4">
      <c r="A92037" s="63" t="s">
        <v>450</v>
      </c>
      <c r="B92037" s="63">
        <v>0</v>
      </c>
      <c r="C92037" s="63">
        <v>15</v>
      </c>
      <c r="D92037" s="63">
        <v>39</v>
      </c>
    </row>
    <row r="92038" spans="1:4">
      <c r="A92038" s="63" t="s">
        <v>450</v>
      </c>
      <c r="B92038" s="63">
        <v>0</v>
      </c>
      <c r="C92038" s="63">
        <v>14</v>
      </c>
      <c r="D92038" s="63">
        <v>39</v>
      </c>
    </row>
    <row r="92039" spans="1:4">
      <c r="A92039" s="63" t="s">
        <v>450</v>
      </c>
      <c r="B92039" s="63">
        <v>0</v>
      </c>
      <c r="C92039" s="63">
        <v>13</v>
      </c>
      <c r="D92039" s="63">
        <v>39</v>
      </c>
    </row>
    <row r="92040" spans="1:4">
      <c r="A92040" s="63" t="s">
        <v>450</v>
      </c>
      <c r="B92040" s="63">
        <v>0</v>
      </c>
      <c r="C92040" s="63">
        <v>12</v>
      </c>
      <c r="D92040" s="63">
        <v>39</v>
      </c>
    </row>
    <row r="92041" spans="1:4">
      <c r="A92041" s="63" t="s">
        <v>450</v>
      </c>
      <c r="B92041" s="63">
        <v>0</v>
      </c>
      <c r="C92041" s="63">
        <v>11</v>
      </c>
      <c r="D92041" s="63">
        <v>39</v>
      </c>
    </row>
    <row r="92042" spans="1:4">
      <c r="A92042" s="63" t="s">
        <v>450</v>
      </c>
      <c r="B92042" s="63">
        <v>0</v>
      </c>
      <c r="C92042" s="63">
        <v>10</v>
      </c>
      <c r="D92042" s="63">
        <v>39</v>
      </c>
    </row>
    <row r="92043" spans="1:4">
      <c r="A92043" s="63" t="s">
        <v>450</v>
      </c>
      <c r="B92043" s="63">
        <v>0</v>
      </c>
      <c r="C92043" s="63">
        <v>9</v>
      </c>
      <c r="D92043" s="63">
        <v>39</v>
      </c>
    </row>
    <row r="92044" spans="1:4">
      <c r="A92044" s="63" t="s">
        <v>450</v>
      </c>
      <c r="B92044" s="63">
        <v>4.6352000000000002</v>
      </c>
      <c r="C92044" s="63">
        <v>8</v>
      </c>
      <c r="D92044" s="63">
        <v>39</v>
      </c>
    </row>
    <row r="92045" spans="1:4">
      <c r="A92045" s="63" t="s">
        <v>450</v>
      </c>
      <c r="B92045" s="63">
        <v>3.968</v>
      </c>
      <c r="C92045" s="63">
        <v>7</v>
      </c>
      <c r="D92045" s="63">
        <v>39</v>
      </c>
    </row>
    <row r="92046" spans="1:4">
      <c r="A92046" s="63" t="s">
        <v>450</v>
      </c>
      <c r="B92046" s="63">
        <v>3.8872</v>
      </c>
      <c r="C92046" s="63">
        <v>6</v>
      </c>
      <c r="D92046" s="63">
        <v>39</v>
      </c>
    </row>
    <row r="92047" spans="1:4">
      <c r="A92047" s="63" t="s">
        <v>450</v>
      </c>
      <c r="B92047" s="63">
        <v>3.3207</v>
      </c>
      <c r="C92047" s="63">
        <v>5</v>
      </c>
      <c r="D92047" s="63">
        <v>39</v>
      </c>
    </row>
    <row r="92048" spans="1:4">
      <c r="A92048" s="63" t="s">
        <v>450</v>
      </c>
      <c r="B92048" s="63">
        <v>3.0341</v>
      </c>
      <c r="C92048" s="63">
        <v>4</v>
      </c>
      <c r="D92048" s="63">
        <v>39</v>
      </c>
    </row>
    <row r="92049" spans="1:4">
      <c r="A92049" s="63" t="s">
        <v>450</v>
      </c>
      <c r="B92049" s="63">
        <v>4.1115000000000004</v>
      </c>
      <c r="C92049" s="63">
        <v>3</v>
      </c>
      <c r="D92049" s="63">
        <v>39</v>
      </c>
    </row>
    <row r="92050" spans="1:4">
      <c r="A92050" s="63" t="s">
        <v>450</v>
      </c>
      <c r="B92050" s="63">
        <v>2.8159000000000001</v>
      </c>
      <c r="C92050" s="63">
        <v>2</v>
      </c>
      <c r="D92050" s="63">
        <v>39</v>
      </c>
    </row>
    <row r="92051" spans="1:4">
      <c r="A92051" s="63" t="s">
        <v>450</v>
      </c>
      <c r="B92051" s="63">
        <v>2.8784999999999998</v>
      </c>
      <c r="C92051" s="63">
        <v>1</v>
      </c>
      <c r="D92051" s="63">
        <v>39</v>
      </c>
    </row>
    <row r="92052" spans="1:4">
      <c r="A92052" s="63" t="s">
        <v>450</v>
      </c>
      <c r="B92052" s="63">
        <v>2.8723999999999998</v>
      </c>
      <c r="C92052" s="63">
        <v>0</v>
      </c>
      <c r="D92052" s="63">
        <v>39</v>
      </c>
    </row>
    <row r="92053" spans="1:4">
      <c r="A92053" s="63" t="s">
        <v>450</v>
      </c>
      <c r="B92053" s="63">
        <v>2.3481000000000001</v>
      </c>
      <c r="C92053" s="63">
        <v>-1</v>
      </c>
      <c r="D92053" s="63">
        <v>39</v>
      </c>
    </row>
    <row r="92054" spans="1:4">
      <c r="A92054" s="63" t="s">
        <v>450</v>
      </c>
      <c r="B92054" s="63">
        <v>2.9371</v>
      </c>
      <c r="C92054" s="63">
        <v>-2</v>
      </c>
      <c r="D92054" s="63">
        <v>39</v>
      </c>
    </row>
    <row r="92055" spans="1:4">
      <c r="A92055" s="63" t="s">
        <v>450</v>
      </c>
      <c r="B92055" s="63">
        <v>3.0842000000000001</v>
      </c>
      <c r="C92055" s="63">
        <v>-3</v>
      </c>
      <c r="D92055" s="63">
        <v>39</v>
      </c>
    </row>
    <row r="92056" spans="1:4">
      <c r="A92056" s="63" t="s">
        <v>450</v>
      </c>
      <c r="B92056" s="63">
        <v>2.2944</v>
      </c>
      <c r="C92056" s="63">
        <v>-4</v>
      </c>
      <c r="D92056" s="63">
        <v>39</v>
      </c>
    </row>
    <row r="92057" spans="1:4">
      <c r="A92057" s="63" t="s">
        <v>450</v>
      </c>
      <c r="B92057" s="63">
        <v>2.4998</v>
      </c>
      <c r="C92057" s="63">
        <v>-5</v>
      </c>
      <c r="D92057" s="63">
        <v>39</v>
      </c>
    </row>
    <row r="92058" spans="1:4">
      <c r="A92058" s="63" t="s">
        <v>450</v>
      </c>
      <c r="B92058" s="63">
        <v>2.1686000000000001</v>
      </c>
      <c r="C92058" s="63">
        <v>-6</v>
      </c>
      <c r="D92058" s="63">
        <v>39</v>
      </c>
    </row>
    <row r="92059" spans="1:4">
      <c r="A92059" s="63" t="s">
        <v>450</v>
      </c>
      <c r="B92059" s="63">
        <v>2.0236999999999998</v>
      </c>
      <c r="C92059" s="63">
        <v>-7</v>
      </c>
      <c r="D92059" s="63">
        <v>39</v>
      </c>
    </row>
    <row r="92060" spans="1:4">
      <c r="A92060" s="63" t="s">
        <v>450</v>
      </c>
      <c r="B92060" s="63">
        <v>1.9834000000000001</v>
      </c>
      <c r="C92060" s="63">
        <v>-8</v>
      </c>
      <c r="D92060" s="63">
        <v>39</v>
      </c>
    </row>
    <row r="92061" spans="1:4">
      <c r="A92061" s="63" t="s">
        <v>450</v>
      </c>
      <c r="B92061" s="63">
        <v>3.3664999999999998</v>
      </c>
      <c r="C92061" s="63">
        <v>-9</v>
      </c>
      <c r="D92061" s="63">
        <v>39</v>
      </c>
    </row>
    <row r="92062" spans="1:4">
      <c r="A92062" s="63" t="s">
        <v>450</v>
      </c>
      <c r="B92062" s="63">
        <v>1.8924000000000001</v>
      </c>
      <c r="C92062" s="63">
        <v>-10</v>
      </c>
      <c r="D92062" s="63">
        <v>39</v>
      </c>
    </row>
    <row r="92063" spans="1:4">
      <c r="A92063" s="63" t="s">
        <v>450</v>
      </c>
      <c r="B92063" s="63">
        <v>1.998</v>
      </c>
      <c r="C92063" s="63">
        <v>-11</v>
      </c>
      <c r="D92063" s="63">
        <v>39</v>
      </c>
    </row>
    <row r="92064" spans="1:4">
      <c r="A92064" s="63" t="s">
        <v>450</v>
      </c>
      <c r="B92064" s="63">
        <v>1.9513</v>
      </c>
      <c r="C92064" s="63">
        <v>-12</v>
      </c>
      <c r="D92064" s="63">
        <v>39</v>
      </c>
    </row>
    <row r="92065" spans="1:4">
      <c r="A92065" s="63" t="s">
        <v>450</v>
      </c>
      <c r="B92065" s="63">
        <v>1.9306000000000001</v>
      </c>
      <c r="C92065" s="63">
        <v>-13</v>
      </c>
      <c r="D92065" s="63">
        <v>39</v>
      </c>
    </row>
    <row r="92066" spans="1:4">
      <c r="A92066" s="63" t="s">
        <v>450</v>
      </c>
      <c r="B92066" s="63">
        <v>2.6313</v>
      </c>
      <c r="C92066" s="63">
        <v>-14</v>
      </c>
      <c r="D92066" s="63">
        <v>39</v>
      </c>
    </row>
    <row r="92067" spans="1:4">
      <c r="A92067" s="63" t="s">
        <v>450</v>
      </c>
      <c r="B92067" s="63">
        <v>1.8909</v>
      </c>
      <c r="C92067" s="63">
        <v>-15</v>
      </c>
      <c r="D92067" s="63">
        <v>39</v>
      </c>
    </row>
    <row r="92068" spans="1:4">
      <c r="A92068" s="63" t="s">
        <v>450</v>
      </c>
      <c r="B92068" s="63">
        <v>1.9651000000000001</v>
      </c>
      <c r="C92068" s="63">
        <v>-16</v>
      </c>
      <c r="D92068" s="63">
        <v>39</v>
      </c>
    </row>
    <row r="92069" spans="1:4">
      <c r="A92069" s="63" t="s">
        <v>450</v>
      </c>
      <c r="B92069" s="63">
        <v>2.1113</v>
      </c>
      <c r="C92069" s="63">
        <v>-17</v>
      </c>
      <c r="D92069" s="63">
        <v>39</v>
      </c>
    </row>
    <row r="92070" spans="1:4">
      <c r="A92070" s="63" t="s">
        <v>450</v>
      </c>
      <c r="B92070" s="63">
        <v>1.8262</v>
      </c>
      <c r="C92070" s="63">
        <v>-18</v>
      </c>
      <c r="D92070" s="63">
        <v>39</v>
      </c>
    </row>
    <row r="92071" spans="1:4">
      <c r="A92071" s="63" t="s">
        <v>450</v>
      </c>
      <c r="B92071" s="63">
        <v>1.8988</v>
      </c>
      <c r="C92071" s="63">
        <v>-19</v>
      </c>
      <c r="D92071" s="63">
        <v>39</v>
      </c>
    </row>
    <row r="92072" spans="1:4">
      <c r="A92072" s="63" t="s">
        <v>450</v>
      </c>
      <c r="B92072" s="63">
        <v>2.0920000000000001</v>
      </c>
      <c r="C92072" s="63">
        <v>-20</v>
      </c>
      <c r="D92072" s="63">
        <v>39</v>
      </c>
    </row>
    <row r="92073" spans="1:4">
      <c r="A92073" s="63" t="s">
        <v>450</v>
      </c>
      <c r="B92073" s="63">
        <v>2.0413999999999999</v>
      </c>
      <c r="C92073" s="63">
        <v>-21</v>
      </c>
      <c r="D92073" s="63">
        <v>39</v>
      </c>
    </row>
    <row r="92074" spans="1:4">
      <c r="A92074" s="63" t="s">
        <v>450</v>
      </c>
      <c r="B92074" s="63">
        <v>2.0108000000000001</v>
      </c>
      <c r="C92074" s="63">
        <v>-22</v>
      </c>
      <c r="D92074" s="63">
        <v>39</v>
      </c>
    </row>
    <row r="92075" spans="1:4">
      <c r="A92075" s="63" t="s">
        <v>450</v>
      </c>
      <c r="B92075" s="63">
        <v>2.1118999999999999</v>
      </c>
      <c r="C92075" s="63">
        <v>-23</v>
      </c>
      <c r="D92075" s="63">
        <v>39</v>
      </c>
    </row>
    <row r="92076" spans="1:4">
      <c r="A92076" s="63" t="s">
        <v>450</v>
      </c>
      <c r="B92076" s="63">
        <v>2.161</v>
      </c>
      <c r="C92076" s="63">
        <v>-24</v>
      </c>
      <c r="D92076" s="63">
        <v>39</v>
      </c>
    </row>
    <row r="92077" spans="1:4">
      <c r="A92077" s="63" t="s">
        <v>450</v>
      </c>
      <c r="B92077" s="63">
        <v>2.2724000000000002</v>
      </c>
      <c r="C92077" s="63">
        <v>-25</v>
      </c>
      <c r="D92077" s="63">
        <v>39</v>
      </c>
    </row>
    <row r="92078" spans="1:4">
      <c r="A92078" s="63" t="s">
        <v>450</v>
      </c>
      <c r="B92078" s="63">
        <v>2.4548999999999999</v>
      </c>
      <c r="C92078" s="63">
        <v>-26</v>
      </c>
      <c r="D92078" s="63">
        <v>39</v>
      </c>
    </row>
    <row r="92079" spans="1:4">
      <c r="A92079" s="63" t="s">
        <v>450</v>
      </c>
      <c r="B92079" s="63">
        <v>2.4003000000000001</v>
      </c>
      <c r="C92079" s="63">
        <v>-27</v>
      </c>
      <c r="D92079" s="63">
        <v>39</v>
      </c>
    </row>
    <row r="92080" spans="1:4">
      <c r="A92080" s="63" t="s">
        <v>450</v>
      </c>
      <c r="B92080" s="63">
        <v>2.3652000000000002</v>
      </c>
      <c r="C92080" s="63">
        <v>-28</v>
      </c>
      <c r="D92080" s="63">
        <v>39</v>
      </c>
    </row>
    <row r="92081" spans="1:4">
      <c r="A92081" s="63" t="s">
        <v>450</v>
      </c>
      <c r="B92081" s="63">
        <v>0</v>
      </c>
      <c r="C92081" s="63">
        <v>-29</v>
      </c>
      <c r="D92081" s="63">
        <v>39</v>
      </c>
    </row>
    <row r="92082" spans="1:4">
      <c r="A92082" s="63" t="s">
        <v>450</v>
      </c>
      <c r="B92082" s="63">
        <v>0</v>
      </c>
      <c r="C92082" s="63">
        <v>-30</v>
      </c>
      <c r="D92082" s="63">
        <v>39</v>
      </c>
    </row>
    <row r="92083" spans="1:4">
      <c r="A92083" s="63" t="s">
        <v>450</v>
      </c>
      <c r="B92083" s="63">
        <v>0</v>
      </c>
      <c r="C92083" s="63">
        <v>-31</v>
      </c>
      <c r="D92083" s="63">
        <v>39</v>
      </c>
    </row>
    <row r="92084" spans="1:4">
      <c r="A92084" s="63" t="s">
        <v>450</v>
      </c>
      <c r="B92084" s="63">
        <v>0</v>
      </c>
      <c r="C92084" s="63">
        <v>-32</v>
      </c>
      <c r="D92084" s="63">
        <v>39</v>
      </c>
    </row>
    <row r="92085" spans="1:4">
      <c r="A92085" s="63" t="s">
        <v>450</v>
      </c>
      <c r="B92085" s="63">
        <v>0</v>
      </c>
      <c r="C92085" s="63">
        <v>-32</v>
      </c>
      <c r="D92085" s="63">
        <v>40</v>
      </c>
    </row>
    <row r="92086" spans="1:4">
      <c r="A92086" s="63" t="s">
        <v>450</v>
      </c>
      <c r="B92086" s="63">
        <v>0</v>
      </c>
      <c r="C92086" s="63">
        <v>-31</v>
      </c>
      <c r="D92086" s="63">
        <v>40</v>
      </c>
    </row>
    <row r="92087" spans="1:4">
      <c r="A92087" s="63" t="s">
        <v>450</v>
      </c>
      <c r="B92087" s="63">
        <v>0</v>
      </c>
      <c r="C92087" s="63">
        <v>-30</v>
      </c>
      <c r="D92087" s="63">
        <v>40</v>
      </c>
    </row>
    <row r="92088" spans="1:4">
      <c r="A92088" s="63" t="s">
        <v>450</v>
      </c>
      <c r="B92088" s="63">
        <v>0</v>
      </c>
      <c r="C92088" s="63">
        <v>-29</v>
      </c>
      <c r="D92088" s="63">
        <v>40</v>
      </c>
    </row>
    <row r="92089" spans="1:4">
      <c r="A92089" s="63" t="s">
        <v>450</v>
      </c>
      <c r="B92089" s="63">
        <v>2.3336999999999999</v>
      </c>
      <c r="C92089" s="63">
        <v>-28</v>
      </c>
      <c r="D92089" s="63">
        <v>40</v>
      </c>
    </row>
    <row r="92090" spans="1:4">
      <c r="A92090" s="63" t="s">
        <v>450</v>
      </c>
      <c r="B92090" s="63">
        <v>2.2425000000000002</v>
      </c>
      <c r="C92090" s="63">
        <v>-27</v>
      </c>
      <c r="D92090" s="63">
        <v>40</v>
      </c>
    </row>
    <row r="92091" spans="1:4">
      <c r="A92091" s="63" t="s">
        <v>450</v>
      </c>
      <c r="B92091" s="63">
        <v>2.1415000000000002</v>
      </c>
      <c r="C92091" s="63">
        <v>-26</v>
      </c>
      <c r="D92091" s="63">
        <v>40</v>
      </c>
    </row>
    <row r="92092" spans="1:4">
      <c r="A92092" s="63" t="s">
        <v>450</v>
      </c>
      <c r="B92092" s="63">
        <v>2.1356999999999999</v>
      </c>
      <c r="C92092" s="63">
        <v>-25</v>
      </c>
      <c r="D92092" s="63">
        <v>40</v>
      </c>
    </row>
    <row r="92093" spans="1:4">
      <c r="A92093" s="63" t="s">
        <v>450</v>
      </c>
      <c r="B92093" s="63">
        <v>2.0405000000000002</v>
      </c>
      <c r="C92093" s="63">
        <v>-24</v>
      </c>
      <c r="D92093" s="63">
        <v>40</v>
      </c>
    </row>
    <row r="92094" spans="1:4">
      <c r="A92094" s="63" t="s">
        <v>450</v>
      </c>
      <c r="B92094" s="63">
        <v>2.0327999999999999</v>
      </c>
      <c r="C92094" s="63">
        <v>-23</v>
      </c>
      <c r="D92094" s="63">
        <v>40</v>
      </c>
    </row>
    <row r="92095" spans="1:4">
      <c r="A92095" s="63" t="s">
        <v>450</v>
      </c>
      <c r="B92095" s="63">
        <v>1.93</v>
      </c>
      <c r="C92095" s="63">
        <v>-22</v>
      </c>
      <c r="D92095" s="63">
        <v>40</v>
      </c>
    </row>
    <row r="92096" spans="1:4">
      <c r="A92096" s="63" t="s">
        <v>450</v>
      </c>
      <c r="B92096" s="63">
        <v>2.1634000000000002</v>
      </c>
      <c r="C92096" s="63">
        <v>-21</v>
      </c>
      <c r="D92096" s="63">
        <v>40</v>
      </c>
    </row>
    <row r="92097" spans="1:4">
      <c r="A92097" s="63" t="s">
        <v>450</v>
      </c>
      <c r="B92097" s="63">
        <v>1.8259000000000001</v>
      </c>
      <c r="C92097" s="63">
        <v>-20</v>
      </c>
      <c r="D92097" s="63">
        <v>40</v>
      </c>
    </row>
    <row r="92098" spans="1:4">
      <c r="A92098" s="63" t="s">
        <v>450</v>
      </c>
      <c r="B92098" s="63">
        <v>2.0667</v>
      </c>
      <c r="C92098" s="63">
        <v>-19</v>
      </c>
      <c r="D92098" s="63">
        <v>40</v>
      </c>
    </row>
    <row r="92099" spans="1:4">
      <c r="A92099" s="63" t="s">
        <v>450</v>
      </c>
      <c r="B92099" s="63">
        <v>1.6834</v>
      </c>
      <c r="C92099" s="63">
        <v>-18</v>
      </c>
      <c r="D92099" s="63">
        <v>40</v>
      </c>
    </row>
    <row r="92100" spans="1:4">
      <c r="A92100" s="63" t="s">
        <v>450</v>
      </c>
      <c r="B92100" s="63">
        <v>1.8631</v>
      </c>
      <c r="C92100" s="63">
        <v>-17</v>
      </c>
      <c r="D92100" s="63">
        <v>40</v>
      </c>
    </row>
    <row r="92101" spans="1:4">
      <c r="A92101" s="63" t="s">
        <v>450</v>
      </c>
      <c r="B92101" s="63">
        <v>1.8509</v>
      </c>
      <c r="C92101" s="63">
        <v>-16</v>
      </c>
      <c r="D92101" s="63">
        <v>40</v>
      </c>
    </row>
    <row r="92102" spans="1:4">
      <c r="A92102" s="63" t="s">
        <v>450</v>
      </c>
      <c r="B92102" s="63">
        <v>2.1103000000000001</v>
      </c>
      <c r="C92102" s="63">
        <v>-15</v>
      </c>
      <c r="D92102" s="63">
        <v>40</v>
      </c>
    </row>
    <row r="92103" spans="1:4">
      <c r="A92103" s="63" t="s">
        <v>450</v>
      </c>
      <c r="B92103" s="63">
        <v>1.9424999999999999</v>
      </c>
      <c r="C92103" s="63">
        <v>-14</v>
      </c>
      <c r="D92103" s="63">
        <v>40</v>
      </c>
    </row>
    <row r="92104" spans="1:4">
      <c r="A92104" s="63" t="s">
        <v>450</v>
      </c>
      <c r="B92104" s="63">
        <v>2.0084</v>
      </c>
      <c r="C92104" s="63">
        <v>-13</v>
      </c>
      <c r="D92104" s="63">
        <v>40</v>
      </c>
    </row>
    <row r="92105" spans="1:4">
      <c r="A92105" s="63" t="s">
        <v>450</v>
      </c>
      <c r="B92105" s="63">
        <v>1.7679</v>
      </c>
      <c r="C92105" s="63">
        <v>-12</v>
      </c>
      <c r="D92105" s="63">
        <v>40</v>
      </c>
    </row>
    <row r="92106" spans="1:4">
      <c r="A92106" s="63" t="s">
        <v>450</v>
      </c>
      <c r="B92106" s="63">
        <v>1.7401</v>
      </c>
      <c r="C92106" s="63">
        <v>-11</v>
      </c>
      <c r="D92106" s="63">
        <v>40</v>
      </c>
    </row>
    <row r="92107" spans="1:4">
      <c r="A92107" s="63" t="s">
        <v>450</v>
      </c>
      <c r="B92107" s="63">
        <v>1.8133999999999999</v>
      </c>
      <c r="C92107" s="63">
        <v>-10</v>
      </c>
      <c r="D92107" s="63">
        <v>40</v>
      </c>
    </row>
    <row r="92108" spans="1:4">
      <c r="A92108" s="63" t="s">
        <v>450</v>
      </c>
      <c r="B92108" s="63">
        <v>1.8653</v>
      </c>
      <c r="C92108" s="63">
        <v>-9</v>
      </c>
      <c r="D92108" s="63">
        <v>40</v>
      </c>
    </row>
    <row r="92109" spans="1:4">
      <c r="A92109" s="63" t="s">
        <v>450</v>
      </c>
      <c r="B92109" s="63">
        <v>2.399</v>
      </c>
      <c r="C92109" s="63">
        <v>-8</v>
      </c>
      <c r="D92109" s="63">
        <v>40</v>
      </c>
    </row>
    <row r="92110" spans="1:4">
      <c r="A92110" s="63" t="s">
        <v>450</v>
      </c>
      <c r="B92110" s="63">
        <v>1.9863999999999999</v>
      </c>
      <c r="C92110" s="63">
        <v>-7</v>
      </c>
      <c r="D92110" s="63">
        <v>40</v>
      </c>
    </row>
    <row r="92111" spans="1:4">
      <c r="A92111" s="63" t="s">
        <v>450</v>
      </c>
      <c r="B92111" s="63">
        <v>2.6968999999999999</v>
      </c>
      <c r="C92111" s="63">
        <v>-6</v>
      </c>
      <c r="D92111" s="63">
        <v>40</v>
      </c>
    </row>
    <row r="92112" spans="1:4">
      <c r="A92112" s="63" t="s">
        <v>450</v>
      </c>
      <c r="B92112" s="63">
        <v>2.0489999999999999</v>
      </c>
      <c r="C92112" s="63">
        <v>-5</v>
      </c>
      <c r="D92112" s="63">
        <v>40</v>
      </c>
    </row>
    <row r="92113" spans="1:4">
      <c r="A92113" s="63" t="s">
        <v>450</v>
      </c>
      <c r="B92113" s="63">
        <v>2.2403</v>
      </c>
      <c r="C92113" s="63">
        <v>-4</v>
      </c>
      <c r="D92113" s="63">
        <v>40</v>
      </c>
    </row>
    <row r="92114" spans="1:4">
      <c r="A92114" s="63" t="s">
        <v>450</v>
      </c>
      <c r="B92114" s="63">
        <v>2.1743999999999999</v>
      </c>
      <c r="C92114" s="63">
        <v>-3</v>
      </c>
      <c r="D92114" s="63">
        <v>40</v>
      </c>
    </row>
    <row r="92115" spans="1:4">
      <c r="A92115" s="63" t="s">
        <v>450</v>
      </c>
      <c r="B92115" s="63">
        <v>2.5773000000000001</v>
      </c>
      <c r="C92115" s="63">
        <v>-2</v>
      </c>
      <c r="D92115" s="63">
        <v>40</v>
      </c>
    </row>
    <row r="92116" spans="1:4">
      <c r="A92116" s="63" t="s">
        <v>450</v>
      </c>
      <c r="B92116" s="63">
        <v>2.3249</v>
      </c>
      <c r="C92116" s="63">
        <v>-1</v>
      </c>
      <c r="D92116" s="63">
        <v>40</v>
      </c>
    </row>
    <row r="92117" spans="1:4">
      <c r="A92117" s="63" t="s">
        <v>450</v>
      </c>
      <c r="B92117" s="63">
        <v>2.4116</v>
      </c>
      <c r="C92117" s="63">
        <v>0</v>
      </c>
      <c r="D92117" s="63">
        <v>40</v>
      </c>
    </row>
    <row r="92118" spans="1:4">
      <c r="A92118" s="63" t="s">
        <v>450</v>
      </c>
      <c r="B92118" s="63">
        <v>3.1553</v>
      </c>
      <c r="C92118" s="63">
        <v>1</v>
      </c>
      <c r="D92118" s="63">
        <v>40</v>
      </c>
    </row>
    <row r="92119" spans="1:4">
      <c r="A92119" s="63" t="s">
        <v>450</v>
      </c>
      <c r="B92119" s="63">
        <v>2.5421999999999998</v>
      </c>
      <c r="C92119" s="63">
        <v>2</v>
      </c>
      <c r="D92119" s="63">
        <v>40</v>
      </c>
    </row>
    <row r="92120" spans="1:4">
      <c r="A92120" s="63" t="s">
        <v>450</v>
      </c>
      <c r="B92120" s="63">
        <v>0</v>
      </c>
      <c r="C92120" s="63">
        <v>3</v>
      </c>
      <c r="D92120" s="63">
        <v>40</v>
      </c>
    </row>
    <row r="92121" spans="1:4">
      <c r="A92121" s="63" t="s">
        <v>450</v>
      </c>
      <c r="B92121" s="63">
        <v>3.2157</v>
      </c>
      <c r="C92121" s="63">
        <v>4</v>
      </c>
      <c r="D92121" s="63">
        <v>40</v>
      </c>
    </row>
    <row r="92122" spans="1:4">
      <c r="A92122" s="63" t="s">
        <v>450</v>
      </c>
      <c r="B92122" s="63">
        <v>3.6833</v>
      </c>
      <c r="C92122" s="63">
        <v>5</v>
      </c>
      <c r="D92122" s="63">
        <v>40</v>
      </c>
    </row>
    <row r="92123" spans="1:4">
      <c r="A92123" s="63" t="s">
        <v>450</v>
      </c>
      <c r="B92123" s="63">
        <v>3.6038999999999999</v>
      </c>
      <c r="C92123" s="63">
        <v>6</v>
      </c>
      <c r="D92123" s="63">
        <v>40</v>
      </c>
    </row>
    <row r="92124" spans="1:4">
      <c r="A92124" s="63" t="s">
        <v>450</v>
      </c>
      <c r="B92124" s="63">
        <v>4.2689000000000004</v>
      </c>
      <c r="C92124" s="63">
        <v>7</v>
      </c>
      <c r="D92124" s="63">
        <v>40</v>
      </c>
    </row>
    <row r="92125" spans="1:4">
      <c r="A92125" s="63" t="s">
        <v>450</v>
      </c>
      <c r="B92125" s="63">
        <v>3.9137</v>
      </c>
      <c r="C92125" s="63">
        <v>8</v>
      </c>
      <c r="D92125" s="63">
        <v>40</v>
      </c>
    </row>
    <row r="92126" spans="1:4">
      <c r="A92126" s="63" t="s">
        <v>450</v>
      </c>
      <c r="B92126" s="63">
        <v>4.2805</v>
      </c>
      <c r="C92126" s="63">
        <v>9</v>
      </c>
      <c r="D92126" s="63">
        <v>40</v>
      </c>
    </row>
    <row r="92127" spans="1:4">
      <c r="A92127" s="63" t="s">
        <v>450</v>
      </c>
      <c r="B92127" s="63">
        <v>4.5650000000000004</v>
      </c>
      <c r="C92127" s="63">
        <v>10</v>
      </c>
      <c r="D92127" s="63">
        <v>40</v>
      </c>
    </row>
    <row r="92128" spans="1:4">
      <c r="A92128" s="63" t="s">
        <v>450</v>
      </c>
      <c r="B92128" s="63">
        <v>0</v>
      </c>
      <c r="C92128" s="63">
        <v>11</v>
      </c>
      <c r="D92128" s="63">
        <v>40</v>
      </c>
    </row>
    <row r="92129" spans="1:4">
      <c r="A92129" s="63" t="s">
        <v>450</v>
      </c>
      <c r="B92129" s="63">
        <v>0</v>
      </c>
      <c r="C92129" s="63">
        <v>12</v>
      </c>
      <c r="D92129" s="63">
        <v>40</v>
      </c>
    </row>
    <row r="92130" spans="1:4">
      <c r="A92130" s="63" t="s">
        <v>450</v>
      </c>
      <c r="B92130" s="63">
        <v>0</v>
      </c>
      <c r="C92130" s="63">
        <v>13</v>
      </c>
      <c r="D92130" s="63">
        <v>40</v>
      </c>
    </row>
    <row r="92131" spans="1:4">
      <c r="A92131" s="63" t="s">
        <v>450</v>
      </c>
      <c r="B92131" s="63">
        <v>0</v>
      </c>
      <c r="C92131" s="63">
        <v>14</v>
      </c>
      <c r="D92131" s="63">
        <v>40</v>
      </c>
    </row>
    <row r="92132" spans="1:4">
      <c r="A92132" s="63" t="s">
        <v>450</v>
      </c>
      <c r="B92132" s="63">
        <v>0</v>
      </c>
      <c r="C92132" s="63">
        <v>15</v>
      </c>
      <c r="D92132" s="63">
        <v>40</v>
      </c>
    </row>
    <row r="92133" spans="1:4">
      <c r="A92133" s="63" t="s">
        <v>450</v>
      </c>
      <c r="B92133" s="63">
        <v>0</v>
      </c>
      <c r="C92133" s="63">
        <v>16</v>
      </c>
      <c r="D92133" s="63">
        <v>40</v>
      </c>
    </row>
    <row r="92134" spans="1:4">
      <c r="A92134" s="63" t="s">
        <v>450</v>
      </c>
      <c r="B92134" s="63">
        <v>0</v>
      </c>
      <c r="C92134" s="63">
        <v>17</v>
      </c>
      <c r="D92134" s="63">
        <v>40</v>
      </c>
    </row>
    <row r="92135" spans="1:4">
      <c r="A92135" s="63" t="s">
        <v>450</v>
      </c>
      <c r="B92135" s="63">
        <v>0</v>
      </c>
      <c r="C92135" s="63">
        <v>18</v>
      </c>
      <c r="D92135" s="63">
        <v>40</v>
      </c>
    </row>
    <row r="92136" spans="1:4">
      <c r="A92136" s="63" t="s">
        <v>450</v>
      </c>
      <c r="B92136" s="63">
        <v>0</v>
      </c>
      <c r="C92136" s="63">
        <v>19</v>
      </c>
      <c r="D92136" s="63">
        <v>40</v>
      </c>
    </row>
    <row r="92137" spans="1:4">
      <c r="A92137" s="63" t="s">
        <v>450</v>
      </c>
      <c r="B92137" s="63">
        <v>0</v>
      </c>
      <c r="C92137" s="63">
        <v>20</v>
      </c>
      <c r="D92137" s="63">
        <v>40</v>
      </c>
    </row>
    <row r="92138" spans="1:4">
      <c r="A92138" s="63" t="s">
        <v>450</v>
      </c>
      <c r="B92138" s="63">
        <v>0</v>
      </c>
      <c r="C92138" s="63">
        <v>21</v>
      </c>
      <c r="D92138" s="63">
        <v>40</v>
      </c>
    </row>
    <row r="92139" spans="1:4">
      <c r="A92139" s="63" t="s">
        <v>450</v>
      </c>
      <c r="B92139" s="63">
        <v>0</v>
      </c>
      <c r="C92139" s="63">
        <v>22</v>
      </c>
      <c r="D92139" s="63">
        <v>40</v>
      </c>
    </row>
    <row r="92140" spans="1:4">
      <c r="A92140" s="63" t="s">
        <v>450</v>
      </c>
      <c r="B92140" s="63">
        <v>0</v>
      </c>
      <c r="C92140" s="63">
        <v>23</v>
      </c>
      <c r="D92140" s="63">
        <v>40</v>
      </c>
    </row>
    <row r="92141" spans="1:4">
      <c r="A92141" s="63" t="s">
        <v>450</v>
      </c>
      <c r="B92141" s="63">
        <v>0</v>
      </c>
      <c r="C92141" s="63">
        <v>24</v>
      </c>
      <c r="D92141" s="63">
        <v>40</v>
      </c>
    </row>
    <row r="92142" spans="1:4">
      <c r="A92142" s="63" t="s">
        <v>450</v>
      </c>
      <c r="B92142" s="63">
        <v>0</v>
      </c>
      <c r="C92142" s="63">
        <v>25</v>
      </c>
      <c r="D92142" s="63">
        <v>40</v>
      </c>
    </row>
    <row r="92143" spans="1:4">
      <c r="A92143" s="63" t="s">
        <v>450</v>
      </c>
      <c r="B92143" s="63">
        <v>0</v>
      </c>
      <c r="C92143" s="63">
        <v>26</v>
      </c>
      <c r="D92143" s="63">
        <v>40</v>
      </c>
    </row>
    <row r="92144" spans="1:4">
      <c r="A92144" s="63" t="s">
        <v>450</v>
      </c>
      <c r="B92144" s="63">
        <v>0</v>
      </c>
      <c r="C92144" s="63">
        <v>27</v>
      </c>
      <c r="D92144" s="63">
        <v>40</v>
      </c>
    </row>
    <row r="92145" spans="1:4">
      <c r="A92145" s="63" t="s">
        <v>450</v>
      </c>
      <c r="B92145" s="63">
        <v>0</v>
      </c>
      <c r="C92145" s="63">
        <v>28</v>
      </c>
      <c r="D92145" s="63">
        <v>40</v>
      </c>
    </row>
    <row r="92146" spans="1:4">
      <c r="A92146" s="63" t="s">
        <v>450</v>
      </c>
      <c r="B92146" s="63">
        <v>0</v>
      </c>
      <c r="C92146" s="63">
        <v>29</v>
      </c>
      <c r="D92146" s="63">
        <v>40</v>
      </c>
    </row>
    <row r="92147" spans="1:4">
      <c r="A92147" s="63" t="s">
        <v>450</v>
      </c>
      <c r="B92147" s="63">
        <v>0</v>
      </c>
      <c r="C92147" s="63">
        <v>30</v>
      </c>
      <c r="D92147" s="63">
        <v>40</v>
      </c>
    </row>
    <row r="92148" spans="1:4">
      <c r="A92148" s="63" t="s">
        <v>450</v>
      </c>
      <c r="B92148" s="63">
        <v>0</v>
      </c>
      <c r="C92148" s="63">
        <v>31</v>
      </c>
      <c r="D92148" s="63">
        <v>40</v>
      </c>
    </row>
    <row r="92149" spans="1:4">
      <c r="A92149" s="63" t="s">
        <v>450</v>
      </c>
      <c r="B92149" s="63">
        <v>0</v>
      </c>
      <c r="C92149" s="63">
        <v>32</v>
      </c>
      <c r="D92149" s="63">
        <v>40</v>
      </c>
    </row>
    <row r="92150" spans="1:4">
      <c r="A92150" s="63" t="s">
        <v>450</v>
      </c>
      <c r="B92150" s="63">
        <v>0</v>
      </c>
      <c r="C92150" s="63">
        <v>33</v>
      </c>
      <c r="D92150" s="63">
        <v>40</v>
      </c>
    </row>
    <row r="92151" spans="1:4">
      <c r="A92151" s="63" t="s">
        <v>450</v>
      </c>
      <c r="B92151" s="63">
        <v>5.2168999999999999</v>
      </c>
      <c r="C92151" s="63">
        <v>34</v>
      </c>
      <c r="D92151" s="63">
        <v>40</v>
      </c>
    </row>
    <row r="92152" spans="1:4">
      <c r="A92152" s="63" t="s">
        <v>450</v>
      </c>
      <c r="B92152" s="63">
        <v>5.3719000000000001</v>
      </c>
      <c r="C92152" s="63">
        <v>35</v>
      </c>
      <c r="D92152" s="63">
        <v>40</v>
      </c>
    </row>
    <row r="92153" spans="1:4">
      <c r="A92153" s="63" t="s">
        <v>450</v>
      </c>
      <c r="B92153" s="63">
        <v>4.1692</v>
      </c>
      <c r="C92153" s="63">
        <v>36</v>
      </c>
      <c r="D92153" s="63">
        <v>40</v>
      </c>
    </row>
    <row r="92154" spans="1:4">
      <c r="A92154" s="63" t="s">
        <v>450</v>
      </c>
      <c r="B92154" s="63">
        <v>4.5143000000000004</v>
      </c>
      <c r="C92154" s="63">
        <v>37</v>
      </c>
      <c r="D92154" s="63">
        <v>40</v>
      </c>
    </row>
    <row r="92155" spans="1:4">
      <c r="A92155" s="63" t="s">
        <v>450</v>
      </c>
      <c r="B92155" s="63">
        <v>0</v>
      </c>
      <c r="C92155" s="63">
        <v>38</v>
      </c>
      <c r="D92155" s="63">
        <v>40</v>
      </c>
    </row>
    <row r="92156" spans="1:4">
      <c r="A92156" s="63" t="s">
        <v>450</v>
      </c>
      <c r="B92156" s="63">
        <v>0</v>
      </c>
      <c r="C92156" s="63">
        <v>39</v>
      </c>
      <c r="D92156" s="63">
        <v>40</v>
      </c>
    </row>
    <row r="92157" spans="1:4">
      <c r="A92157" s="63" t="s">
        <v>450</v>
      </c>
      <c r="B92157" s="63">
        <v>0</v>
      </c>
      <c r="C92157" s="63">
        <v>40</v>
      </c>
      <c r="D92157" s="63">
        <v>40</v>
      </c>
    </row>
    <row r="92158" spans="1:4">
      <c r="A92158" s="63" t="s">
        <v>450</v>
      </c>
      <c r="B92158" s="63">
        <v>0</v>
      </c>
      <c r="C92158" s="63">
        <v>41</v>
      </c>
      <c r="D92158" s="63">
        <v>40</v>
      </c>
    </row>
    <row r="92159" spans="1:4">
      <c r="A92159" s="63" t="s">
        <v>450</v>
      </c>
      <c r="B92159" s="63">
        <v>0</v>
      </c>
      <c r="C92159" s="63">
        <v>42</v>
      </c>
      <c r="D92159" s="63">
        <v>40</v>
      </c>
    </row>
    <row r="92160" spans="1:4">
      <c r="A92160" s="63" t="s">
        <v>450</v>
      </c>
      <c r="B92160" s="63">
        <v>0</v>
      </c>
      <c r="C92160" s="63">
        <v>43</v>
      </c>
      <c r="D92160" s="63">
        <v>40</v>
      </c>
    </row>
    <row r="92161" spans="1:4">
      <c r="A92161" s="63" t="s">
        <v>450</v>
      </c>
      <c r="B92161" s="63">
        <v>0</v>
      </c>
      <c r="C92161" s="63">
        <v>43</v>
      </c>
      <c r="D92161" s="63">
        <v>41</v>
      </c>
    </row>
    <row r="92162" spans="1:4">
      <c r="A92162" s="63" t="s">
        <v>450</v>
      </c>
      <c r="B92162" s="63">
        <v>0</v>
      </c>
      <c r="C92162" s="63">
        <v>42</v>
      </c>
      <c r="D92162" s="63">
        <v>41</v>
      </c>
    </row>
    <row r="92163" spans="1:4">
      <c r="A92163" s="63" t="s">
        <v>450</v>
      </c>
      <c r="B92163" s="63">
        <v>0</v>
      </c>
      <c r="C92163" s="63">
        <v>41</v>
      </c>
      <c r="D92163" s="63">
        <v>41</v>
      </c>
    </row>
    <row r="92164" spans="1:4">
      <c r="A92164" s="63" t="s">
        <v>450</v>
      </c>
      <c r="B92164" s="63">
        <v>0</v>
      </c>
      <c r="C92164" s="63">
        <v>40</v>
      </c>
      <c r="D92164" s="63">
        <v>41</v>
      </c>
    </row>
    <row r="92165" spans="1:4">
      <c r="A92165" s="63" t="s">
        <v>450</v>
      </c>
      <c r="B92165" s="63">
        <v>0</v>
      </c>
      <c r="C92165" s="63">
        <v>39</v>
      </c>
      <c r="D92165" s="63">
        <v>41</v>
      </c>
    </row>
    <row r="92166" spans="1:4">
      <c r="A92166" s="63" t="s">
        <v>450</v>
      </c>
      <c r="B92166" s="63">
        <v>0</v>
      </c>
      <c r="C92166" s="63">
        <v>38</v>
      </c>
      <c r="D92166" s="63">
        <v>41</v>
      </c>
    </row>
    <row r="92167" spans="1:4">
      <c r="A92167" s="63" t="s">
        <v>450</v>
      </c>
      <c r="B92167" s="63">
        <v>4.4272999999999998</v>
      </c>
      <c r="C92167" s="63">
        <v>37</v>
      </c>
      <c r="D92167" s="63">
        <v>41</v>
      </c>
    </row>
    <row r="92168" spans="1:4">
      <c r="A92168" s="63" t="s">
        <v>450</v>
      </c>
      <c r="B92168" s="63">
        <v>3.5617999999999999</v>
      </c>
      <c r="C92168" s="63">
        <v>36</v>
      </c>
      <c r="D92168" s="63">
        <v>41</v>
      </c>
    </row>
    <row r="92169" spans="1:4">
      <c r="A92169" s="63" t="s">
        <v>450</v>
      </c>
      <c r="B92169" s="63">
        <v>4.4283000000000001</v>
      </c>
      <c r="C92169" s="63">
        <v>35</v>
      </c>
      <c r="D92169" s="63">
        <v>41</v>
      </c>
    </row>
    <row r="92170" spans="1:4">
      <c r="A92170" s="63" t="s">
        <v>450</v>
      </c>
      <c r="B92170" s="63">
        <v>4.1025999999999998</v>
      </c>
      <c r="C92170" s="63">
        <v>34</v>
      </c>
      <c r="D92170" s="63">
        <v>41</v>
      </c>
    </row>
    <row r="92171" spans="1:4">
      <c r="A92171" s="63" t="s">
        <v>450</v>
      </c>
      <c r="B92171" s="63">
        <v>5.3883999999999999</v>
      </c>
      <c r="C92171" s="63">
        <v>33</v>
      </c>
      <c r="D92171" s="63">
        <v>41</v>
      </c>
    </row>
    <row r="92172" spans="1:4">
      <c r="A92172" s="63" t="s">
        <v>450</v>
      </c>
      <c r="B92172" s="63">
        <v>0</v>
      </c>
      <c r="C92172" s="63">
        <v>32</v>
      </c>
      <c r="D92172" s="63">
        <v>41</v>
      </c>
    </row>
    <row r="92173" spans="1:4">
      <c r="A92173" s="63" t="s">
        <v>450</v>
      </c>
      <c r="B92173" s="63">
        <v>0</v>
      </c>
      <c r="C92173" s="63">
        <v>31</v>
      </c>
      <c r="D92173" s="63">
        <v>41</v>
      </c>
    </row>
    <row r="92174" spans="1:4">
      <c r="A92174" s="63" t="s">
        <v>450</v>
      </c>
      <c r="B92174" s="63">
        <v>0</v>
      </c>
      <c r="C92174" s="63">
        <v>30</v>
      </c>
      <c r="D92174" s="63">
        <v>41</v>
      </c>
    </row>
    <row r="92175" spans="1:4">
      <c r="A92175" s="63" t="s">
        <v>450</v>
      </c>
      <c r="B92175" s="63">
        <v>0</v>
      </c>
      <c r="C92175" s="63">
        <v>29</v>
      </c>
      <c r="D92175" s="63">
        <v>41</v>
      </c>
    </row>
    <row r="92176" spans="1:4">
      <c r="A92176" s="63" t="s">
        <v>450</v>
      </c>
      <c r="B92176" s="63">
        <v>0</v>
      </c>
      <c r="C92176" s="63">
        <v>28</v>
      </c>
      <c r="D92176" s="63">
        <v>41</v>
      </c>
    </row>
    <row r="92177" spans="1:4">
      <c r="A92177" s="63" t="s">
        <v>450</v>
      </c>
      <c r="B92177" s="63">
        <v>0</v>
      </c>
      <c r="C92177" s="63">
        <v>27</v>
      </c>
      <c r="D92177" s="63">
        <v>41</v>
      </c>
    </row>
    <row r="92178" spans="1:4">
      <c r="A92178" s="63" t="s">
        <v>450</v>
      </c>
      <c r="B92178" s="63">
        <v>0</v>
      </c>
      <c r="C92178" s="63">
        <v>26</v>
      </c>
      <c r="D92178" s="63">
        <v>41</v>
      </c>
    </row>
    <row r="92179" spans="1:4">
      <c r="A92179" s="63" t="s">
        <v>450</v>
      </c>
      <c r="B92179" s="63">
        <v>0</v>
      </c>
      <c r="C92179" s="63">
        <v>25</v>
      </c>
      <c r="D92179" s="63">
        <v>41</v>
      </c>
    </row>
    <row r="92180" spans="1:4">
      <c r="A92180" s="63" t="s">
        <v>450</v>
      </c>
      <c r="B92180" s="63">
        <v>0</v>
      </c>
      <c r="C92180" s="63">
        <v>24</v>
      </c>
      <c r="D92180" s="63">
        <v>41</v>
      </c>
    </row>
    <row r="92181" spans="1:4">
      <c r="A92181" s="63" t="s">
        <v>450</v>
      </c>
      <c r="B92181" s="63">
        <v>0</v>
      </c>
      <c r="C92181" s="63">
        <v>23</v>
      </c>
      <c r="D92181" s="63">
        <v>41</v>
      </c>
    </row>
    <row r="92182" spans="1:4">
      <c r="A92182" s="63" t="s">
        <v>450</v>
      </c>
      <c r="B92182" s="63">
        <v>0</v>
      </c>
      <c r="C92182" s="63">
        <v>22</v>
      </c>
      <c r="D92182" s="63">
        <v>41</v>
      </c>
    </row>
    <row r="92183" spans="1:4">
      <c r="A92183" s="63" t="s">
        <v>450</v>
      </c>
      <c r="B92183" s="63">
        <v>0</v>
      </c>
      <c r="C92183" s="63">
        <v>21</v>
      </c>
      <c r="D92183" s="63">
        <v>41</v>
      </c>
    </row>
    <row r="92184" spans="1:4">
      <c r="A92184" s="63" t="s">
        <v>450</v>
      </c>
      <c r="B92184" s="63">
        <v>0</v>
      </c>
      <c r="C92184" s="63">
        <v>20</v>
      </c>
      <c r="D92184" s="63">
        <v>41</v>
      </c>
    </row>
    <row r="92185" spans="1:4">
      <c r="A92185" s="63" t="s">
        <v>450</v>
      </c>
      <c r="B92185" s="63">
        <v>0</v>
      </c>
      <c r="C92185" s="63">
        <v>19</v>
      </c>
      <c r="D92185" s="63">
        <v>41</v>
      </c>
    </row>
    <row r="92186" spans="1:4">
      <c r="A92186" s="63" t="s">
        <v>450</v>
      </c>
      <c r="B92186" s="63">
        <v>0</v>
      </c>
      <c r="C92186" s="63">
        <v>18</v>
      </c>
      <c r="D92186" s="63">
        <v>41</v>
      </c>
    </row>
    <row r="92187" spans="1:4">
      <c r="A92187" s="63" t="s">
        <v>450</v>
      </c>
      <c r="B92187" s="63">
        <v>0</v>
      </c>
      <c r="C92187" s="63">
        <v>17</v>
      </c>
      <c r="D92187" s="63">
        <v>41</v>
      </c>
    </row>
    <row r="92188" spans="1:4">
      <c r="A92188" s="63" t="s">
        <v>450</v>
      </c>
      <c r="B92188" s="63">
        <v>0</v>
      </c>
      <c r="C92188" s="63">
        <v>16</v>
      </c>
      <c r="D92188" s="63">
        <v>41</v>
      </c>
    </row>
    <row r="92189" spans="1:4">
      <c r="A92189" s="63" t="s">
        <v>450</v>
      </c>
      <c r="B92189" s="63">
        <v>0</v>
      </c>
      <c r="C92189" s="63">
        <v>15</v>
      </c>
      <c r="D92189" s="63">
        <v>41</v>
      </c>
    </row>
    <row r="92190" spans="1:4">
      <c r="A92190" s="63" t="s">
        <v>450</v>
      </c>
      <c r="B92190" s="63">
        <v>0</v>
      </c>
      <c r="C92190" s="63">
        <v>14</v>
      </c>
      <c r="D92190" s="63">
        <v>41</v>
      </c>
    </row>
    <row r="92191" spans="1:4">
      <c r="A92191" s="63" t="s">
        <v>450</v>
      </c>
      <c r="B92191" s="63">
        <v>0</v>
      </c>
      <c r="C92191" s="63">
        <v>13</v>
      </c>
      <c r="D92191" s="63">
        <v>41</v>
      </c>
    </row>
    <row r="92192" spans="1:4">
      <c r="A92192" s="63" t="s">
        <v>450</v>
      </c>
      <c r="B92192" s="63">
        <v>0</v>
      </c>
      <c r="C92192" s="63">
        <v>12</v>
      </c>
      <c r="D92192" s="63">
        <v>41</v>
      </c>
    </row>
    <row r="92193" spans="1:4">
      <c r="A92193" s="63" t="s">
        <v>450</v>
      </c>
      <c r="B92193" s="63">
        <v>4.6570999999999998</v>
      </c>
      <c r="C92193" s="63">
        <v>11</v>
      </c>
      <c r="D92193" s="63">
        <v>41</v>
      </c>
    </row>
    <row r="92194" spans="1:4">
      <c r="A92194" s="63" t="s">
        <v>450</v>
      </c>
      <c r="B92194" s="63">
        <v>6.9565000000000001</v>
      </c>
      <c r="C92194" s="63">
        <v>10</v>
      </c>
      <c r="D92194" s="63">
        <v>41</v>
      </c>
    </row>
    <row r="92195" spans="1:4">
      <c r="A92195" s="63" t="s">
        <v>450</v>
      </c>
      <c r="B92195" s="63">
        <v>4.0259999999999998</v>
      </c>
      <c r="C92195" s="63">
        <v>9</v>
      </c>
      <c r="D92195" s="63">
        <v>41</v>
      </c>
    </row>
    <row r="92196" spans="1:4">
      <c r="A92196" s="63" t="s">
        <v>450</v>
      </c>
      <c r="B92196" s="63">
        <v>3.7703000000000002</v>
      </c>
      <c r="C92196" s="63">
        <v>8</v>
      </c>
      <c r="D92196" s="63">
        <v>41</v>
      </c>
    </row>
    <row r="92197" spans="1:4">
      <c r="A92197" s="63" t="s">
        <v>450</v>
      </c>
      <c r="B92197" s="63">
        <v>3.4510000000000001</v>
      </c>
      <c r="C92197" s="63">
        <v>7</v>
      </c>
      <c r="D92197" s="63">
        <v>41</v>
      </c>
    </row>
    <row r="92198" spans="1:4">
      <c r="A92198" s="63" t="s">
        <v>450</v>
      </c>
      <c r="B92198" s="63">
        <v>3.2953999999999999</v>
      </c>
      <c r="C92198" s="63">
        <v>6</v>
      </c>
      <c r="D92198" s="63">
        <v>41</v>
      </c>
    </row>
    <row r="92199" spans="1:4">
      <c r="A92199" s="63" t="s">
        <v>450</v>
      </c>
      <c r="B92199" s="63">
        <v>2.8138000000000001</v>
      </c>
      <c r="C92199" s="63">
        <v>5</v>
      </c>
      <c r="D92199" s="63">
        <v>41</v>
      </c>
    </row>
    <row r="92200" spans="1:4">
      <c r="A92200" s="63" t="s">
        <v>450</v>
      </c>
      <c r="B92200" s="63">
        <v>3.0975999999999999</v>
      </c>
      <c r="C92200" s="63">
        <v>4</v>
      </c>
      <c r="D92200" s="63">
        <v>41</v>
      </c>
    </row>
    <row r="92201" spans="1:4">
      <c r="A92201" s="63" t="s">
        <v>450</v>
      </c>
      <c r="B92201" s="63">
        <v>2.6353</v>
      </c>
      <c r="C92201" s="63">
        <v>3</v>
      </c>
      <c r="D92201" s="63">
        <v>41</v>
      </c>
    </row>
    <row r="92202" spans="1:4">
      <c r="A92202" s="63" t="s">
        <v>450</v>
      </c>
      <c r="B92202" s="63">
        <v>2.6835</v>
      </c>
      <c r="C92202" s="63">
        <v>2</v>
      </c>
      <c r="D92202" s="63">
        <v>41</v>
      </c>
    </row>
    <row r="92203" spans="1:4">
      <c r="A92203" s="63" t="s">
        <v>450</v>
      </c>
      <c r="B92203" s="63">
        <v>3.2452999999999999</v>
      </c>
      <c r="C92203" s="63">
        <v>1</v>
      </c>
      <c r="D92203" s="63">
        <v>41</v>
      </c>
    </row>
    <row r="92204" spans="1:4">
      <c r="A92204" s="63" t="s">
        <v>450</v>
      </c>
      <c r="B92204" s="63">
        <v>2.4441999999999999</v>
      </c>
      <c r="C92204" s="63">
        <v>0</v>
      </c>
      <c r="D92204" s="63">
        <v>41</v>
      </c>
    </row>
    <row r="92205" spans="1:4">
      <c r="A92205" s="63" t="s">
        <v>450</v>
      </c>
      <c r="B92205" s="63">
        <v>2.3132999999999999</v>
      </c>
      <c r="C92205" s="63">
        <v>-1</v>
      </c>
      <c r="D92205" s="63">
        <v>41</v>
      </c>
    </row>
    <row r="92206" spans="1:4">
      <c r="A92206" s="63" t="s">
        <v>450</v>
      </c>
      <c r="B92206" s="63">
        <v>2.0590999999999999</v>
      </c>
      <c r="C92206" s="63">
        <v>-2</v>
      </c>
      <c r="D92206" s="63">
        <v>41</v>
      </c>
    </row>
    <row r="92207" spans="1:4">
      <c r="A92207" s="63" t="s">
        <v>450</v>
      </c>
      <c r="B92207" s="63">
        <v>3.1135000000000002</v>
      </c>
      <c r="C92207" s="63">
        <v>-3</v>
      </c>
      <c r="D92207" s="63">
        <v>41</v>
      </c>
    </row>
    <row r="92208" spans="1:4">
      <c r="A92208" s="63" t="s">
        <v>450</v>
      </c>
      <c r="B92208" s="63">
        <v>1.9510000000000001</v>
      </c>
      <c r="C92208" s="63">
        <v>-4</v>
      </c>
      <c r="D92208" s="63">
        <v>41</v>
      </c>
    </row>
    <row r="92209" spans="1:4">
      <c r="A92209" s="63" t="s">
        <v>450</v>
      </c>
      <c r="B92209" s="63">
        <v>2.3635999999999999</v>
      </c>
      <c r="C92209" s="63">
        <v>-5</v>
      </c>
      <c r="D92209" s="63">
        <v>41</v>
      </c>
    </row>
    <row r="92210" spans="1:4">
      <c r="A92210" s="63" t="s">
        <v>450</v>
      </c>
      <c r="B92210" s="63">
        <v>2.3538999999999999</v>
      </c>
      <c r="C92210" s="63">
        <v>-6</v>
      </c>
      <c r="D92210" s="63">
        <v>41</v>
      </c>
    </row>
    <row r="92211" spans="1:4">
      <c r="A92211" s="63" t="s">
        <v>450</v>
      </c>
      <c r="B92211" s="63">
        <v>2.7692000000000001</v>
      </c>
      <c r="C92211" s="63">
        <v>-7</v>
      </c>
      <c r="D92211" s="63">
        <v>41</v>
      </c>
    </row>
    <row r="92212" spans="1:4">
      <c r="A92212" s="63" t="s">
        <v>450</v>
      </c>
      <c r="B92212" s="63">
        <v>1.8021</v>
      </c>
      <c r="C92212" s="63">
        <v>-8</v>
      </c>
      <c r="D92212" s="63">
        <v>41</v>
      </c>
    </row>
    <row r="92213" spans="1:4">
      <c r="A92213" s="63" t="s">
        <v>450</v>
      </c>
      <c r="B92213" s="63">
        <v>1.6956</v>
      </c>
      <c r="C92213" s="63">
        <v>-9</v>
      </c>
      <c r="D92213" s="63">
        <v>41</v>
      </c>
    </row>
    <row r="92214" spans="1:4">
      <c r="A92214" s="63" t="s">
        <v>450</v>
      </c>
      <c r="B92214" s="63">
        <v>1.6254</v>
      </c>
      <c r="C92214" s="63">
        <v>-10</v>
      </c>
      <c r="D92214" s="63">
        <v>41</v>
      </c>
    </row>
    <row r="92215" spans="1:4">
      <c r="A92215" s="63" t="s">
        <v>450</v>
      </c>
      <c r="B92215" s="63">
        <v>1.7931999999999999</v>
      </c>
      <c r="C92215" s="63">
        <v>-11</v>
      </c>
      <c r="D92215" s="63">
        <v>41</v>
      </c>
    </row>
    <row r="92216" spans="1:4">
      <c r="A92216" s="63" t="s">
        <v>450</v>
      </c>
      <c r="B92216" s="63">
        <v>1.9327000000000001</v>
      </c>
      <c r="C92216" s="63">
        <v>-12</v>
      </c>
      <c r="D92216" s="63">
        <v>41</v>
      </c>
    </row>
    <row r="92217" spans="1:4">
      <c r="A92217" s="63" t="s">
        <v>450</v>
      </c>
      <c r="B92217" s="63">
        <v>1.6757</v>
      </c>
      <c r="C92217" s="63">
        <v>-13</v>
      </c>
      <c r="D92217" s="63">
        <v>41</v>
      </c>
    </row>
    <row r="92218" spans="1:4">
      <c r="A92218" s="63" t="s">
        <v>450</v>
      </c>
      <c r="B92218" s="63">
        <v>1.5781000000000001</v>
      </c>
      <c r="C92218" s="63">
        <v>-14</v>
      </c>
      <c r="D92218" s="63">
        <v>41</v>
      </c>
    </row>
    <row r="92219" spans="1:4">
      <c r="A92219" s="63" t="s">
        <v>450</v>
      </c>
      <c r="B92219" s="63">
        <v>1.9577</v>
      </c>
      <c r="C92219" s="63">
        <v>-15</v>
      </c>
      <c r="D92219" s="63">
        <v>41</v>
      </c>
    </row>
    <row r="92220" spans="1:4">
      <c r="A92220" s="63" t="s">
        <v>450</v>
      </c>
      <c r="B92220" s="63">
        <v>1.7438</v>
      </c>
      <c r="C92220" s="63">
        <v>-16</v>
      </c>
      <c r="D92220" s="63">
        <v>41</v>
      </c>
    </row>
    <row r="92221" spans="1:4">
      <c r="A92221" s="63" t="s">
        <v>450</v>
      </c>
      <c r="B92221" s="63">
        <v>1.641</v>
      </c>
      <c r="C92221" s="63">
        <v>-17</v>
      </c>
      <c r="D92221" s="63">
        <v>41</v>
      </c>
    </row>
    <row r="92222" spans="1:4">
      <c r="A92222" s="63" t="s">
        <v>450</v>
      </c>
      <c r="B92222" s="63">
        <v>1.6113999999999999</v>
      </c>
      <c r="C92222" s="63">
        <v>-18</v>
      </c>
      <c r="D92222" s="63">
        <v>41</v>
      </c>
    </row>
    <row r="92223" spans="1:4">
      <c r="A92223" s="63" t="s">
        <v>450</v>
      </c>
      <c r="B92223" s="63">
        <v>1.8247</v>
      </c>
      <c r="C92223" s="63">
        <v>-19</v>
      </c>
      <c r="D92223" s="63">
        <v>41</v>
      </c>
    </row>
    <row r="92224" spans="1:4">
      <c r="A92224" s="63" t="s">
        <v>450</v>
      </c>
      <c r="B92224" s="63">
        <v>1.6953</v>
      </c>
      <c r="C92224" s="63">
        <v>-20</v>
      </c>
      <c r="D92224" s="63">
        <v>41</v>
      </c>
    </row>
    <row r="92225" spans="1:4">
      <c r="A92225" s="63" t="s">
        <v>450</v>
      </c>
      <c r="B92225" s="63">
        <v>1.8027</v>
      </c>
      <c r="C92225" s="63">
        <v>-21</v>
      </c>
      <c r="D92225" s="63">
        <v>41</v>
      </c>
    </row>
    <row r="92226" spans="1:4">
      <c r="A92226" s="63" t="s">
        <v>450</v>
      </c>
      <c r="B92226" s="63">
        <v>1.8191999999999999</v>
      </c>
      <c r="C92226" s="63">
        <v>-22</v>
      </c>
      <c r="D92226" s="63">
        <v>41</v>
      </c>
    </row>
    <row r="92227" spans="1:4">
      <c r="A92227" s="63" t="s">
        <v>450</v>
      </c>
      <c r="B92227" s="63">
        <v>1.9845999999999999</v>
      </c>
      <c r="C92227" s="63">
        <v>-23</v>
      </c>
      <c r="D92227" s="63">
        <v>41</v>
      </c>
    </row>
    <row r="92228" spans="1:4">
      <c r="A92228" s="63" t="s">
        <v>450</v>
      </c>
      <c r="B92228" s="63">
        <v>1.9419</v>
      </c>
      <c r="C92228" s="63">
        <v>-24</v>
      </c>
      <c r="D92228" s="63">
        <v>41</v>
      </c>
    </row>
    <row r="92229" spans="1:4">
      <c r="A92229" s="63" t="s">
        <v>450</v>
      </c>
      <c r="B92229" s="63">
        <v>2.0352999999999999</v>
      </c>
      <c r="C92229" s="63">
        <v>-25</v>
      </c>
      <c r="D92229" s="63">
        <v>41</v>
      </c>
    </row>
    <row r="92230" spans="1:4">
      <c r="A92230" s="63" t="s">
        <v>450</v>
      </c>
      <c r="B92230" s="63">
        <v>2.2199</v>
      </c>
      <c r="C92230" s="63">
        <v>-26</v>
      </c>
      <c r="D92230" s="63">
        <v>41</v>
      </c>
    </row>
    <row r="92231" spans="1:4">
      <c r="A92231" s="63" t="s">
        <v>450</v>
      </c>
      <c r="B92231" s="63">
        <v>2.8092000000000001</v>
      </c>
      <c r="C92231" s="63">
        <v>-27</v>
      </c>
      <c r="D92231" s="63">
        <v>41</v>
      </c>
    </row>
    <row r="92232" spans="1:4">
      <c r="A92232" s="63" t="s">
        <v>450</v>
      </c>
      <c r="B92232" s="63">
        <v>2.2326999999999999</v>
      </c>
      <c r="C92232" s="63">
        <v>-28</v>
      </c>
      <c r="D92232" s="63">
        <v>41</v>
      </c>
    </row>
    <row r="92233" spans="1:4">
      <c r="A92233" s="63" t="s">
        <v>450</v>
      </c>
      <c r="B92233" s="63">
        <v>0</v>
      </c>
      <c r="C92233" s="63">
        <v>-29</v>
      </c>
      <c r="D92233" s="63">
        <v>41</v>
      </c>
    </row>
    <row r="92234" spans="1:4">
      <c r="A92234" s="63" t="s">
        <v>450</v>
      </c>
      <c r="B92234" s="63">
        <v>0</v>
      </c>
      <c r="C92234" s="63">
        <v>-30</v>
      </c>
      <c r="D92234" s="63">
        <v>41</v>
      </c>
    </row>
    <row r="92235" spans="1:4">
      <c r="A92235" s="63" t="s">
        <v>450</v>
      </c>
      <c r="B92235" s="63">
        <v>0</v>
      </c>
      <c r="C92235" s="63">
        <v>-31</v>
      </c>
      <c r="D92235" s="63">
        <v>41</v>
      </c>
    </row>
    <row r="92236" spans="1:4">
      <c r="A92236" s="63" t="s">
        <v>450</v>
      </c>
      <c r="B92236" s="63">
        <v>0</v>
      </c>
      <c r="C92236" s="63">
        <v>-31</v>
      </c>
      <c r="D92236" s="63">
        <v>42</v>
      </c>
    </row>
    <row r="92237" spans="1:4">
      <c r="A92237" s="63" t="s">
        <v>450</v>
      </c>
      <c r="B92237" s="63">
        <v>0</v>
      </c>
      <c r="C92237" s="63">
        <v>-30</v>
      </c>
      <c r="D92237" s="63">
        <v>42</v>
      </c>
    </row>
    <row r="92238" spans="1:4">
      <c r="A92238" s="63" t="s">
        <v>450</v>
      </c>
      <c r="B92238" s="63">
        <v>0</v>
      </c>
      <c r="C92238" s="63">
        <v>-29</v>
      </c>
      <c r="D92238" s="63">
        <v>42</v>
      </c>
    </row>
    <row r="92239" spans="1:4">
      <c r="A92239" s="63" t="s">
        <v>450</v>
      </c>
      <c r="B92239" s="63">
        <v>2.1897000000000002</v>
      </c>
      <c r="C92239" s="63">
        <v>-28</v>
      </c>
      <c r="D92239" s="63">
        <v>42</v>
      </c>
    </row>
    <row r="92240" spans="1:4">
      <c r="A92240" s="63" t="s">
        <v>450</v>
      </c>
      <c r="B92240" s="63">
        <v>1.9964999999999999</v>
      </c>
      <c r="C92240" s="63">
        <v>-27</v>
      </c>
      <c r="D92240" s="63">
        <v>42</v>
      </c>
    </row>
    <row r="92241" spans="1:4">
      <c r="A92241" s="63" t="s">
        <v>450</v>
      </c>
      <c r="B92241" s="63">
        <v>1.9843</v>
      </c>
      <c r="C92241" s="63">
        <v>-26</v>
      </c>
      <c r="D92241" s="63">
        <v>42</v>
      </c>
    </row>
    <row r="92242" spans="1:4">
      <c r="A92242" s="63" t="s">
        <v>450</v>
      </c>
      <c r="B92242" s="63">
        <v>1.9437</v>
      </c>
      <c r="C92242" s="63">
        <v>-25</v>
      </c>
      <c r="D92242" s="63">
        <v>42</v>
      </c>
    </row>
    <row r="92243" spans="1:4">
      <c r="A92243" s="63" t="s">
        <v>450</v>
      </c>
      <c r="B92243" s="63">
        <v>2.0981000000000001</v>
      </c>
      <c r="C92243" s="63">
        <v>-24</v>
      </c>
      <c r="D92243" s="63">
        <v>42</v>
      </c>
    </row>
    <row r="92244" spans="1:4">
      <c r="A92244" s="63" t="s">
        <v>450</v>
      </c>
      <c r="B92244" s="63">
        <v>1.7804</v>
      </c>
      <c r="C92244" s="63">
        <v>-23</v>
      </c>
      <c r="D92244" s="63">
        <v>42</v>
      </c>
    </row>
    <row r="92245" spans="1:4">
      <c r="A92245" s="63" t="s">
        <v>450</v>
      </c>
      <c r="B92245" s="63">
        <v>1.7594000000000001</v>
      </c>
      <c r="C92245" s="63">
        <v>-22</v>
      </c>
      <c r="D92245" s="63">
        <v>42</v>
      </c>
    </row>
    <row r="92246" spans="1:4">
      <c r="A92246" s="63" t="s">
        <v>450</v>
      </c>
      <c r="B92246" s="63">
        <v>1.8920999999999999</v>
      </c>
      <c r="C92246" s="63">
        <v>-21</v>
      </c>
      <c r="D92246" s="63">
        <v>42</v>
      </c>
    </row>
    <row r="92247" spans="1:4">
      <c r="A92247" s="63" t="s">
        <v>450</v>
      </c>
      <c r="B92247" s="63">
        <v>1.6471</v>
      </c>
      <c r="C92247" s="63">
        <v>-20</v>
      </c>
      <c r="D92247" s="63">
        <v>42</v>
      </c>
    </row>
    <row r="92248" spans="1:4">
      <c r="A92248" s="63" t="s">
        <v>450</v>
      </c>
      <c r="B92248" s="63">
        <v>1.8326</v>
      </c>
      <c r="C92248" s="63">
        <v>-19</v>
      </c>
      <c r="D92248" s="63">
        <v>42</v>
      </c>
    </row>
    <row r="92249" spans="1:4">
      <c r="A92249" s="63" t="s">
        <v>450</v>
      </c>
      <c r="B92249" s="63">
        <v>1.5073000000000001</v>
      </c>
      <c r="C92249" s="63">
        <v>-18</v>
      </c>
      <c r="D92249" s="63">
        <v>42</v>
      </c>
    </row>
    <row r="92250" spans="1:4">
      <c r="A92250" s="63" t="s">
        <v>450</v>
      </c>
      <c r="B92250" s="63">
        <v>1.5546</v>
      </c>
      <c r="C92250" s="63">
        <v>-17</v>
      </c>
      <c r="D92250" s="63">
        <v>42</v>
      </c>
    </row>
    <row r="92251" spans="1:4">
      <c r="A92251" s="63" t="s">
        <v>450</v>
      </c>
      <c r="B92251" s="63">
        <v>1.5548999999999999</v>
      </c>
      <c r="C92251" s="63">
        <v>-16</v>
      </c>
      <c r="D92251" s="63">
        <v>42</v>
      </c>
    </row>
    <row r="92252" spans="1:4">
      <c r="A92252" s="63" t="s">
        <v>450</v>
      </c>
      <c r="B92252" s="63">
        <v>1.5366</v>
      </c>
      <c r="C92252" s="63">
        <v>-15</v>
      </c>
      <c r="D92252" s="63">
        <v>42</v>
      </c>
    </row>
    <row r="92253" spans="1:4">
      <c r="A92253" s="63" t="s">
        <v>450</v>
      </c>
      <c r="B92253" s="63">
        <v>1.5991</v>
      </c>
      <c r="C92253" s="63">
        <v>-14</v>
      </c>
      <c r="D92253" s="63">
        <v>42</v>
      </c>
    </row>
    <row r="92254" spans="1:4">
      <c r="A92254" s="63" t="s">
        <v>450</v>
      </c>
      <c r="B92254" s="63">
        <v>1.5579000000000001</v>
      </c>
      <c r="C92254" s="63">
        <v>-13</v>
      </c>
      <c r="D92254" s="63">
        <v>42</v>
      </c>
    </row>
    <row r="92255" spans="1:4">
      <c r="A92255" s="63" t="s">
        <v>450</v>
      </c>
      <c r="B92255" s="63">
        <v>1.5799000000000001</v>
      </c>
      <c r="C92255" s="63">
        <v>-12</v>
      </c>
      <c r="D92255" s="63">
        <v>42</v>
      </c>
    </row>
    <row r="92256" spans="1:4">
      <c r="A92256" s="63" t="s">
        <v>450</v>
      </c>
      <c r="B92256" s="63">
        <v>1.6104000000000001</v>
      </c>
      <c r="C92256" s="63">
        <v>-11</v>
      </c>
      <c r="D92256" s="63">
        <v>42</v>
      </c>
    </row>
    <row r="92257" spans="1:4">
      <c r="A92257" s="63" t="s">
        <v>450</v>
      </c>
      <c r="B92257" s="63">
        <v>1.9061999999999999</v>
      </c>
      <c r="C92257" s="63">
        <v>-10</v>
      </c>
      <c r="D92257" s="63">
        <v>42</v>
      </c>
    </row>
    <row r="92258" spans="1:4">
      <c r="A92258" s="63" t="s">
        <v>450</v>
      </c>
      <c r="B92258" s="63">
        <v>1.7636000000000001</v>
      </c>
      <c r="C92258" s="63">
        <v>-9</v>
      </c>
      <c r="D92258" s="63">
        <v>42</v>
      </c>
    </row>
    <row r="92259" spans="1:4">
      <c r="A92259" s="63" t="s">
        <v>450</v>
      </c>
      <c r="B92259" s="63">
        <v>1.6849000000000001</v>
      </c>
      <c r="C92259" s="63">
        <v>-8</v>
      </c>
      <c r="D92259" s="63">
        <v>42</v>
      </c>
    </row>
    <row r="92260" spans="1:4">
      <c r="A92260" s="63" t="s">
        <v>450</v>
      </c>
      <c r="B92260" s="63">
        <v>1.6126</v>
      </c>
      <c r="C92260" s="63">
        <v>-7</v>
      </c>
      <c r="D92260" s="63">
        <v>42</v>
      </c>
    </row>
    <row r="92261" spans="1:4">
      <c r="A92261" s="63" t="s">
        <v>450</v>
      </c>
      <c r="B92261" s="63">
        <v>1.9126000000000001</v>
      </c>
      <c r="C92261" s="63">
        <v>-6</v>
      </c>
      <c r="D92261" s="63">
        <v>42</v>
      </c>
    </row>
    <row r="92262" spans="1:4">
      <c r="A92262" s="63" t="s">
        <v>450</v>
      </c>
      <c r="B92262" s="63">
        <v>2.2686999999999999</v>
      </c>
      <c r="C92262" s="63">
        <v>-5</v>
      </c>
      <c r="D92262" s="63">
        <v>42</v>
      </c>
    </row>
    <row r="92263" spans="1:4">
      <c r="A92263" s="63" t="s">
        <v>450</v>
      </c>
      <c r="B92263" s="63">
        <v>2.4842</v>
      </c>
      <c r="C92263" s="63">
        <v>-4</v>
      </c>
      <c r="D92263" s="63">
        <v>42</v>
      </c>
    </row>
    <row r="92264" spans="1:4">
      <c r="A92264" s="63" t="s">
        <v>450</v>
      </c>
      <c r="B92264" s="63">
        <v>1.8277000000000001</v>
      </c>
      <c r="C92264" s="63">
        <v>-3</v>
      </c>
      <c r="D92264" s="63">
        <v>42</v>
      </c>
    </row>
    <row r="92265" spans="1:4">
      <c r="A92265" s="63" t="s">
        <v>450</v>
      </c>
      <c r="B92265" s="63">
        <v>2.0322</v>
      </c>
      <c r="C92265" s="63">
        <v>-2</v>
      </c>
      <c r="D92265" s="63">
        <v>42</v>
      </c>
    </row>
    <row r="92266" spans="1:4">
      <c r="A92266" s="63" t="s">
        <v>450</v>
      </c>
      <c r="B92266" s="63">
        <v>2.8651</v>
      </c>
      <c r="C92266" s="63">
        <v>-1</v>
      </c>
      <c r="D92266" s="63">
        <v>42</v>
      </c>
    </row>
    <row r="92267" spans="1:4">
      <c r="A92267" s="63" t="s">
        <v>450</v>
      </c>
      <c r="B92267" s="63">
        <v>2.4738000000000002</v>
      </c>
      <c r="C92267" s="63">
        <v>0</v>
      </c>
      <c r="D92267" s="63">
        <v>42</v>
      </c>
    </row>
    <row r="92268" spans="1:4">
      <c r="A92268" s="63" t="s">
        <v>450</v>
      </c>
      <c r="B92268" s="63">
        <v>2.0148000000000001</v>
      </c>
      <c r="C92268" s="63">
        <v>1</v>
      </c>
      <c r="D92268" s="63">
        <v>42</v>
      </c>
    </row>
    <row r="92269" spans="1:4">
      <c r="A92269" s="63" t="s">
        <v>450</v>
      </c>
      <c r="B92269" s="63">
        <v>2.5741999999999998</v>
      </c>
      <c r="C92269" s="63">
        <v>2</v>
      </c>
      <c r="D92269" s="63">
        <v>42</v>
      </c>
    </row>
    <row r="92270" spans="1:4">
      <c r="A92270" s="63" t="s">
        <v>450</v>
      </c>
      <c r="B92270" s="63">
        <v>2.3481000000000001</v>
      </c>
      <c r="C92270" s="63">
        <v>3</v>
      </c>
      <c r="D92270" s="63">
        <v>42</v>
      </c>
    </row>
    <row r="92271" spans="1:4">
      <c r="A92271" s="63" t="s">
        <v>450</v>
      </c>
      <c r="B92271" s="63">
        <v>2.57</v>
      </c>
      <c r="C92271" s="63">
        <v>4</v>
      </c>
      <c r="D92271" s="63">
        <v>42</v>
      </c>
    </row>
    <row r="92272" spans="1:4">
      <c r="A92272" s="63" t="s">
        <v>450</v>
      </c>
      <c r="B92272" s="63">
        <v>3.3304999999999998</v>
      </c>
      <c r="C92272" s="63">
        <v>5</v>
      </c>
      <c r="D92272" s="63">
        <v>42</v>
      </c>
    </row>
    <row r="92273" spans="1:4">
      <c r="A92273" s="63" t="s">
        <v>450</v>
      </c>
      <c r="B92273" s="63">
        <v>2.7389999999999999</v>
      </c>
      <c r="C92273" s="63">
        <v>6</v>
      </c>
      <c r="D92273" s="63">
        <v>42</v>
      </c>
    </row>
    <row r="92274" spans="1:4">
      <c r="A92274" s="63" t="s">
        <v>450</v>
      </c>
      <c r="B92274" s="63">
        <v>3.0546000000000002</v>
      </c>
      <c r="C92274" s="63">
        <v>7</v>
      </c>
      <c r="D92274" s="63">
        <v>42</v>
      </c>
    </row>
    <row r="92275" spans="1:4">
      <c r="A92275" s="63" t="s">
        <v>450</v>
      </c>
      <c r="B92275" s="63">
        <v>3.4714999999999998</v>
      </c>
      <c r="C92275" s="63">
        <v>8</v>
      </c>
      <c r="D92275" s="63">
        <v>42</v>
      </c>
    </row>
    <row r="92276" spans="1:4">
      <c r="A92276" s="63" t="s">
        <v>450</v>
      </c>
      <c r="B92276" s="63">
        <v>3.5114999999999998</v>
      </c>
      <c r="C92276" s="63">
        <v>9</v>
      </c>
      <c r="D92276" s="63">
        <v>42</v>
      </c>
    </row>
    <row r="92277" spans="1:4">
      <c r="A92277" s="63" t="s">
        <v>450</v>
      </c>
      <c r="B92277" s="63">
        <v>3.2582</v>
      </c>
      <c r="C92277" s="63">
        <v>10</v>
      </c>
      <c r="D92277" s="63">
        <v>42</v>
      </c>
    </row>
    <row r="92278" spans="1:4">
      <c r="A92278" s="63" t="s">
        <v>450</v>
      </c>
      <c r="B92278" s="63">
        <v>3.5318999999999998</v>
      </c>
      <c r="C92278" s="63">
        <v>11</v>
      </c>
      <c r="D92278" s="63">
        <v>42</v>
      </c>
    </row>
    <row r="92279" spans="1:4">
      <c r="A92279" s="63" t="s">
        <v>450</v>
      </c>
      <c r="B92279" s="63">
        <v>3.8395000000000001</v>
      </c>
      <c r="C92279" s="63">
        <v>12</v>
      </c>
      <c r="D92279" s="63">
        <v>42</v>
      </c>
    </row>
    <row r="92280" spans="1:4">
      <c r="A92280" s="63" t="s">
        <v>450</v>
      </c>
      <c r="B92280" s="63">
        <v>4.0381999999999998</v>
      </c>
      <c r="C92280" s="63">
        <v>13</v>
      </c>
      <c r="D92280" s="63">
        <v>42</v>
      </c>
    </row>
    <row r="92281" spans="1:4">
      <c r="A92281" s="63" t="s">
        <v>450</v>
      </c>
      <c r="B92281" s="63">
        <v>4.6333000000000002</v>
      </c>
      <c r="C92281" s="63">
        <v>14</v>
      </c>
      <c r="D92281" s="63">
        <v>42</v>
      </c>
    </row>
    <row r="92282" spans="1:4">
      <c r="A92282" s="63" t="s">
        <v>450</v>
      </c>
      <c r="B92282" s="63">
        <v>4.5359999999999996</v>
      </c>
      <c r="C92282" s="63">
        <v>15</v>
      </c>
      <c r="D92282" s="63">
        <v>42</v>
      </c>
    </row>
    <row r="92283" spans="1:4">
      <c r="A92283" s="63" t="s">
        <v>450</v>
      </c>
      <c r="B92283" s="63">
        <v>0</v>
      </c>
      <c r="C92283" s="63">
        <v>16</v>
      </c>
      <c r="D92283" s="63">
        <v>42</v>
      </c>
    </row>
    <row r="92284" spans="1:4">
      <c r="A92284" s="63" t="s">
        <v>450</v>
      </c>
      <c r="B92284" s="63">
        <v>0</v>
      </c>
      <c r="C92284" s="63">
        <v>17</v>
      </c>
      <c r="D92284" s="63">
        <v>42</v>
      </c>
    </row>
    <row r="92285" spans="1:4">
      <c r="A92285" s="63" t="s">
        <v>450</v>
      </c>
      <c r="B92285" s="63">
        <v>0</v>
      </c>
      <c r="C92285" s="63">
        <v>18</v>
      </c>
      <c r="D92285" s="63">
        <v>42</v>
      </c>
    </row>
    <row r="92286" spans="1:4">
      <c r="A92286" s="63" t="s">
        <v>450</v>
      </c>
      <c r="B92286" s="63">
        <v>0</v>
      </c>
      <c r="C92286" s="63">
        <v>19</v>
      </c>
      <c r="D92286" s="63">
        <v>42</v>
      </c>
    </row>
    <row r="92287" spans="1:4">
      <c r="A92287" s="63" t="s">
        <v>450</v>
      </c>
      <c r="B92287" s="63">
        <v>0</v>
      </c>
      <c r="C92287" s="63">
        <v>20</v>
      </c>
      <c r="D92287" s="63">
        <v>42</v>
      </c>
    </row>
    <row r="92288" spans="1:4">
      <c r="A92288" s="63" t="s">
        <v>450</v>
      </c>
      <c r="B92288" s="63">
        <v>0</v>
      </c>
      <c r="C92288" s="63">
        <v>21</v>
      </c>
      <c r="D92288" s="63">
        <v>42</v>
      </c>
    </row>
    <row r="92289" spans="1:4">
      <c r="A92289" s="63" t="s">
        <v>450</v>
      </c>
      <c r="B92289" s="63">
        <v>0</v>
      </c>
      <c r="C92289" s="63">
        <v>22</v>
      </c>
      <c r="D92289" s="63">
        <v>42</v>
      </c>
    </row>
    <row r="92290" spans="1:4">
      <c r="A92290" s="63" t="s">
        <v>450</v>
      </c>
      <c r="B92290" s="63">
        <v>0</v>
      </c>
      <c r="C92290" s="63">
        <v>23</v>
      </c>
      <c r="D92290" s="63">
        <v>42</v>
      </c>
    </row>
    <row r="92291" spans="1:4">
      <c r="A92291" s="63" t="s">
        <v>450</v>
      </c>
      <c r="B92291" s="63">
        <v>0</v>
      </c>
      <c r="C92291" s="63">
        <v>24</v>
      </c>
      <c r="D92291" s="63">
        <v>42</v>
      </c>
    </row>
    <row r="92292" spans="1:4">
      <c r="A92292" s="63" t="s">
        <v>450</v>
      </c>
      <c r="B92292" s="63">
        <v>0</v>
      </c>
      <c r="C92292" s="63">
        <v>25</v>
      </c>
      <c r="D92292" s="63">
        <v>42</v>
      </c>
    </row>
    <row r="92293" spans="1:4">
      <c r="A92293" s="63" t="s">
        <v>450</v>
      </c>
      <c r="B92293" s="63">
        <v>0</v>
      </c>
      <c r="C92293" s="63">
        <v>26</v>
      </c>
      <c r="D92293" s="63">
        <v>42</v>
      </c>
    </row>
    <row r="92294" spans="1:4">
      <c r="A92294" s="63" t="s">
        <v>450</v>
      </c>
      <c r="B92294" s="63">
        <v>0</v>
      </c>
      <c r="C92294" s="63">
        <v>27</v>
      </c>
      <c r="D92294" s="63">
        <v>42</v>
      </c>
    </row>
    <row r="92295" spans="1:4">
      <c r="A92295" s="63" t="s">
        <v>450</v>
      </c>
      <c r="B92295" s="63">
        <v>0</v>
      </c>
      <c r="C92295" s="63">
        <v>28</v>
      </c>
      <c r="D92295" s="63">
        <v>42</v>
      </c>
    </row>
    <row r="92296" spans="1:4">
      <c r="A92296" s="63" t="s">
        <v>450</v>
      </c>
      <c r="B92296" s="63">
        <v>0</v>
      </c>
      <c r="C92296" s="63">
        <v>29</v>
      </c>
      <c r="D92296" s="63">
        <v>42</v>
      </c>
    </row>
    <row r="92297" spans="1:4">
      <c r="A92297" s="63" t="s">
        <v>450</v>
      </c>
      <c r="B92297" s="63">
        <v>0</v>
      </c>
      <c r="C92297" s="63">
        <v>30</v>
      </c>
      <c r="D92297" s="63">
        <v>42</v>
      </c>
    </row>
    <row r="92298" spans="1:4">
      <c r="A92298" s="63" t="s">
        <v>450</v>
      </c>
      <c r="B92298" s="63">
        <v>3.9392999999999998</v>
      </c>
      <c r="C92298" s="63">
        <v>31</v>
      </c>
      <c r="D92298" s="63">
        <v>42</v>
      </c>
    </row>
    <row r="92299" spans="1:4">
      <c r="A92299" s="63" t="s">
        <v>450</v>
      </c>
      <c r="B92299" s="63">
        <v>4.0208000000000004</v>
      </c>
      <c r="C92299" s="63">
        <v>32</v>
      </c>
      <c r="D92299" s="63">
        <v>42</v>
      </c>
    </row>
    <row r="92300" spans="1:4">
      <c r="A92300" s="63" t="s">
        <v>450</v>
      </c>
      <c r="B92300" s="63">
        <v>4.1623999999999999</v>
      </c>
      <c r="C92300" s="63">
        <v>33</v>
      </c>
      <c r="D92300" s="63">
        <v>42</v>
      </c>
    </row>
    <row r="92301" spans="1:4">
      <c r="A92301" s="63" t="s">
        <v>450</v>
      </c>
      <c r="B92301" s="63">
        <v>0</v>
      </c>
      <c r="C92301" s="63">
        <v>34</v>
      </c>
      <c r="D92301" s="63">
        <v>42</v>
      </c>
    </row>
    <row r="92302" spans="1:4">
      <c r="A92302" s="63" t="s">
        <v>450</v>
      </c>
      <c r="B92302" s="63">
        <v>3.7879999999999998</v>
      </c>
      <c r="C92302" s="63">
        <v>35</v>
      </c>
      <c r="D92302" s="63">
        <v>42</v>
      </c>
    </row>
    <row r="92303" spans="1:4">
      <c r="A92303" s="63" t="s">
        <v>450</v>
      </c>
      <c r="B92303" s="63">
        <v>3.0638000000000001</v>
      </c>
      <c r="C92303" s="63">
        <v>36</v>
      </c>
      <c r="D92303" s="63">
        <v>42</v>
      </c>
    </row>
    <row r="92304" spans="1:4">
      <c r="A92304" s="63" t="s">
        <v>450</v>
      </c>
      <c r="B92304" s="63">
        <v>4.3272000000000004</v>
      </c>
      <c r="C92304" s="63">
        <v>37</v>
      </c>
      <c r="D92304" s="63">
        <v>42</v>
      </c>
    </row>
    <row r="92305" spans="1:4">
      <c r="A92305" s="63" t="s">
        <v>450</v>
      </c>
      <c r="B92305" s="63">
        <v>0</v>
      </c>
      <c r="C92305" s="63">
        <v>38</v>
      </c>
      <c r="D92305" s="63">
        <v>42</v>
      </c>
    </row>
    <row r="92306" spans="1:4">
      <c r="A92306" s="63" t="s">
        <v>450</v>
      </c>
      <c r="B92306" s="63">
        <v>0</v>
      </c>
      <c r="C92306" s="63">
        <v>39</v>
      </c>
      <c r="D92306" s="63">
        <v>42</v>
      </c>
    </row>
    <row r="92307" spans="1:4">
      <c r="A92307" s="63" t="s">
        <v>450</v>
      </c>
      <c r="B92307" s="63">
        <v>0</v>
      </c>
      <c r="C92307" s="63">
        <v>40</v>
      </c>
      <c r="D92307" s="63">
        <v>42</v>
      </c>
    </row>
    <row r="92308" spans="1:4">
      <c r="A92308" s="63" t="s">
        <v>450</v>
      </c>
      <c r="B92308" s="63">
        <v>0</v>
      </c>
      <c r="C92308" s="63">
        <v>41</v>
      </c>
      <c r="D92308" s="63">
        <v>42</v>
      </c>
    </row>
    <row r="92309" spans="1:4">
      <c r="A92309" s="63" t="s">
        <v>450</v>
      </c>
      <c r="B92309" s="63">
        <v>0</v>
      </c>
      <c r="C92309" s="63">
        <v>42</v>
      </c>
      <c r="D92309" s="63">
        <v>42</v>
      </c>
    </row>
    <row r="92310" spans="1:4">
      <c r="A92310" s="63" t="s">
        <v>450</v>
      </c>
      <c r="B92310" s="63">
        <v>0</v>
      </c>
      <c r="C92310" s="63">
        <v>43</v>
      </c>
      <c r="D92310" s="63">
        <v>42</v>
      </c>
    </row>
    <row r="92311" spans="1:4">
      <c r="A92311" s="63" t="s">
        <v>450</v>
      </c>
      <c r="B92311" s="63">
        <v>0</v>
      </c>
      <c r="C92311" s="63">
        <v>43</v>
      </c>
      <c r="D92311" s="63">
        <v>43</v>
      </c>
    </row>
    <row r="92312" spans="1:4">
      <c r="A92312" s="63" t="s">
        <v>450</v>
      </c>
      <c r="B92312" s="63">
        <v>0</v>
      </c>
      <c r="C92312" s="63">
        <v>42</v>
      </c>
      <c r="D92312" s="63">
        <v>43</v>
      </c>
    </row>
    <row r="92313" spans="1:4">
      <c r="A92313" s="63" t="s">
        <v>450</v>
      </c>
      <c r="B92313" s="63">
        <v>0</v>
      </c>
      <c r="C92313" s="63">
        <v>41</v>
      </c>
      <c r="D92313" s="63">
        <v>43</v>
      </c>
    </row>
    <row r="92314" spans="1:4">
      <c r="A92314" s="63" t="s">
        <v>450</v>
      </c>
      <c r="B92314" s="63">
        <v>0</v>
      </c>
      <c r="C92314" s="63">
        <v>40</v>
      </c>
      <c r="D92314" s="63">
        <v>43</v>
      </c>
    </row>
    <row r="92315" spans="1:4">
      <c r="A92315" s="63" t="s">
        <v>450</v>
      </c>
      <c r="B92315" s="63">
        <v>0</v>
      </c>
      <c r="C92315" s="63">
        <v>39</v>
      </c>
      <c r="D92315" s="63">
        <v>43</v>
      </c>
    </row>
    <row r="92316" spans="1:4">
      <c r="A92316" s="63" t="s">
        <v>450</v>
      </c>
      <c r="B92316" s="63">
        <v>0</v>
      </c>
      <c r="C92316" s="63">
        <v>38</v>
      </c>
      <c r="D92316" s="63">
        <v>43</v>
      </c>
    </row>
    <row r="92317" spans="1:4">
      <c r="A92317" s="63" t="s">
        <v>450</v>
      </c>
      <c r="B92317" s="63">
        <v>2.9765000000000001</v>
      </c>
      <c r="C92317" s="63">
        <v>37</v>
      </c>
      <c r="D92317" s="63">
        <v>43</v>
      </c>
    </row>
    <row r="92318" spans="1:4">
      <c r="A92318" s="63" t="s">
        <v>450</v>
      </c>
      <c r="B92318" s="63">
        <v>2.4180000000000001</v>
      </c>
      <c r="C92318" s="63">
        <v>36</v>
      </c>
      <c r="D92318" s="63">
        <v>43</v>
      </c>
    </row>
    <row r="92319" spans="1:4">
      <c r="A92319" s="63" t="s">
        <v>450</v>
      </c>
      <c r="B92319" s="63">
        <v>4.1654999999999998</v>
      </c>
      <c r="C92319" s="63">
        <v>35</v>
      </c>
      <c r="D92319" s="63">
        <v>43</v>
      </c>
    </row>
    <row r="92320" spans="1:4">
      <c r="A92320" s="63" t="s">
        <v>450</v>
      </c>
      <c r="B92320" s="63">
        <v>2.5415999999999999</v>
      </c>
      <c r="C92320" s="63">
        <v>34</v>
      </c>
      <c r="D92320" s="63">
        <v>43</v>
      </c>
    </row>
    <row r="92321" spans="1:4">
      <c r="A92321" s="63" t="s">
        <v>450</v>
      </c>
      <c r="B92321" s="63">
        <v>3.2105000000000001</v>
      </c>
      <c r="C92321" s="63">
        <v>33</v>
      </c>
      <c r="D92321" s="63">
        <v>43</v>
      </c>
    </row>
    <row r="92322" spans="1:4">
      <c r="A92322" s="63" t="s">
        <v>450</v>
      </c>
      <c r="B92322" s="63">
        <v>0</v>
      </c>
      <c r="C92322" s="63">
        <v>32</v>
      </c>
      <c r="D92322" s="63">
        <v>43</v>
      </c>
    </row>
    <row r="92323" spans="1:4">
      <c r="A92323" s="63" t="s">
        <v>450</v>
      </c>
      <c r="B92323" s="63">
        <v>3.3283999999999998</v>
      </c>
      <c r="C92323" s="63">
        <v>31</v>
      </c>
      <c r="D92323" s="63">
        <v>43</v>
      </c>
    </row>
    <row r="92324" spans="1:4">
      <c r="A92324" s="63" t="s">
        <v>450</v>
      </c>
      <c r="B92324" s="63">
        <v>4.5406000000000004</v>
      </c>
      <c r="C92324" s="63">
        <v>30</v>
      </c>
      <c r="D92324" s="63">
        <v>43</v>
      </c>
    </row>
    <row r="92325" spans="1:4">
      <c r="A92325" s="63" t="s">
        <v>450</v>
      </c>
      <c r="B92325" s="63">
        <v>0</v>
      </c>
      <c r="C92325" s="63">
        <v>29</v>
      </c>
      <c r="D92325" s="63">
        <v>43</v>
      </c>
    </row>
    <row r="92326" spans="1:4">
      <c r="A92326" s="63" t="s">
        <v>450</v>
      </c>
      <c r="B92326" s="63">
        <v>0</v>
      </c>
      <c r="C92326" s="63">
        <v>28</v>
      </c>
      <c r="D92326" s="63">
        <v>43</v>
      </c>
    </row>
    <row r="92327" spans="1:4">
      <c r="A92327" s="63" t="s">
        <v>450</v>
      </c>
      <c r="B92327" s="63">
        <v>0</v>
      </c>
      <c r="C92327" s="63">
        <v>27</v>
      </c>
      <c r="D92327" s="63">
        <v>43</v>
      </c>
    </row>
    <row r="92328" spans="1:4">
      <c r="A92328" s="63" t="s">
        <v>450</v>
      </c>
      <c r="B92328" s="63">
        <v>0</v>
      </c>
      <c r="C92328" s="63">
        <v>26</v>
      </c>
      <c r="D92328" s="63">
        <v>43</v>
      </c>
    </row>
    <row r="92329" spans="1:4">
      <c r="A92329" s="63" t="s">
        <v>450</v>
      </c>
      <c r="B92329" s="63">
        <v>0</v>
      </c>
      <c r="C92329" s="63">
        <v>25</v>
      </c>
      <c r="D92329" s="63">
        <v>43</v>
      </c>
    </row>
    <row r="92330" spans="1:4">
      <c r="A92330" s="63" t="s">
        <v>450</v>
      </c>
      <c r="B92330" s="63">
        <v>0</v>
      </c>
      <c r="C92330" s="63">
        <v>24</v>
      </c>
      <c r="D92330" s="63">
        <v>43</v>
      </c>
    </row>
    <row r="92331" spans="1:4">
      <c r="A92331" s="63" t="s">
        <v>450</v>
      </c>
      <c r="B92331" s="63">
        <v>0</v>
      </c>
      <c r="C92331" s="63">
        <v>23</v>
      </c>
      <c r="D92331" s="63">
        <v>43</v>
      </c>
    </row>
    <row r="92332" spans="1:4">
      <c r="A92332" s="63" t="s">
        <v>450</v>
      </c>
      <c r="B92332" s="63">
        <v>0</v>
      </c>
      <c r="C92332" s="63">
        <v>22</v>
      </c>
      <c r="D92332" s="63">
        <v>43</v>
      </c>
    </row>
    <row r="92333" spans="1:4">
      <c r="A92333" s="63" t="s">
        <v>450</v>
      </c>
      <c r="B92333" s="63">
        <v>0</v>
      </c>
      <c r="C92333" s="63">
        <v>21</v>
      </c>
      <c r="D92333" s="63">
        <v>43</v>
      </c>
    </row>
    <row r="92334" spans="1:4">
      <c r="A92334" s="63" t="s">
        <v>450</v>
      </c>
      <c r="B92334" s="63">
        <v>0</v>
      </c>
      <c r="C92334" s="63">
        <v>20</v>
      </c>
      <c r="D92334" s="63">
        <v>43</v>
      </c>
    </row>
    <row r="92335" spans="1:4">
      <c r="A92335" s="63" t="s">
        <v>450</v>
      </c>
      <c r="B92335" s="63">
        <v>5.1136999999999997</v>
      </c>
      <c r="C92335" s="63">
        <v>19</v>
      </c>
      <c r="D92335" s="63">
        <v>43</v>
      </c>
    </row>
    <row r="92336" spans="1:4">
      <c r="A92336" s="63" t="s">
        <v>450</v>
      </c>
      <c r="B92336" s="63">
        <v>0</v>
      </c>
      <c r="C92336" s="63">
        <v>18</v>
      </c>
      <c r="D92336" s="63">
        <v>43</v>
      </c>
    </row>
    <row r="92337" spans="1:4">
      <c r="A92337" s="63" t="s">
        <v>450</v>
      </c>
      <c r="B92337" s="63">
        <v>4.2005999999999997</v>
      </c>
      <c r="C92337" s="63">
        <v>17</v>
      </c>
      <c r="D92337" s="63">
        <v>43</v>
      </c>
    </row>
    <row r="92338" spans="1:4">
      <c r="A92338" s="63" t="s">
        <v>450</v>
      </c>
      <c r="B92338" s="63">
        <v>4.3517000000000001</v>
      </c>
      <c r="C92338" s="63">
        <v>16</v>
      </c>
      <c r="D92338" s="63">
        <v>43</v>
      </c>
    </row>
    <row r="92339" spans="1:4">
      <c r="A92339" s="63" t="s">
        <v>450</v>
      </c>
      <c r="B92339" s="63">
        <v>3.8151000000000002</v>
      </c>
      <c r="C92339" s="63">
        <v>15</v>
      </c>
      <c r="D92339" s="63">
        <v>43</v>
      </c>
    </row>
    <row r="92340" spans="1:4">
      <c r="A92340" s="63" t="s">
        <v>450</v>
      </c>
      <c r="B92340" s="63">
        <v>3.6964000000000001</v>
      </c>
      <c r="C92340" s="63">
        <v>14</v>
      </c>
      <c r="D92340" s="63">
        <v>43</v>
      </c>
    </row>
    <row r="92341" spans="1:4">
      <c r="A92341" s="63" t="s">
        <v>450</v>
      </c>
      <c r="B92341" s="63">
        <v>3.6265000000000001</v>
      </c>
      <c r="C92341" s="63">
        <v>13</v>
      </c>
      <c r="D92341" s="63">
        <v>43</v>
      </c>
    </row>
    <row r="92342" spans="1:4">
      <c r="A92342" s="63" t="s">
        <v>450</v>
      </c>
      <c r="B92342" s="63">
        <v>3.3338000000000001</v>
      </c>
      <c r="C92342" s="63">
        <v>12</v>
      </c>
      <c r="D92342" s="63">
        <v>43</v>
      </c>
    </row>
    <row r="92343" spans="1:4">
      <c r="A92343" s="63" t="s">
        <v>450</v>
      </c>
      <c r="B92343" s="63">
        <v>4.0049999999999999</v>
      </c>
      <c r="C92343" s="63">
        <v>11</v>
      </c>
      <c r="D92343" s="63">
        <v>43</v>
      </c>
    </row>
    <row r="92344" spans="1:4">
      <c r="A92344" s="63" t="s">
        <v>450</v>
      </c>
      <c r="B92344" s="63">
        <v>3.246</v>
      </c>
      <c r="C92344" s="63">
        <v>10</v>
      </c>
      <c r="D92344" s="63">
        <v>43</v>
      </c>
    </row>
    <row r="92345" spans="1:4">
      <c r="A92345" s="63" t="s">
        <v>450</v>
      </c>
      <c r="B92345" s="63">
        <v>2.9996999999999998</v>
      </c>
      <c r="C92345" s="63">
        <v>9</v>
      </c>
      <c r="D92345" s="63">
        <v>43</v>
      </c>
    </row>
    <row r="92346" spans="1:4">
      <c r="A92346" s="63" t="s">
        <v>450</v>
      </c>
      <c r="B92346" s="63">
        <v>3.2208999999999999</v>
      </c>
      <c r="C92346" s="63">
        <v>8</v>
      </c>
      <c r="D92346" s="63">
        <v>43</v>
      </c>
    </row>
    <row r="92347" spans="1:4">
      <c r="A92347" s="63" t="s">
        <v>450</v>
      </c>
      <c r="B92347" s="63">
        <v>2.5434000000000001</v>
      </c>
      <c r="C92347" s="63">
        <v>7</v>
      </c>
      <c r="D92347" s="63">
        <v>43</v>
      </c>
    </row>
    <row r="92348" spans="1:4">
      <c r="A92348" s="63" t="s">
        <v>450</v>
      </c>
      <c r="B92348" s="63">
        <v>3.1128999999999998</v>
      </c>
      <c r="C92348" s="63">
        <v>6</v>
      </c>
      <c r="D92348" s="63">
        <v>43</v>
      </c>
    </row>
    <row r="92349" spans="1:4">
      <c r="A92349" s="63" t="s">
        <v>450</v>
      </c>
      <c r="B92349" s="63">
        <v>2.6410999999999998</v>
      </c>
      <c r="C92349" s="63">
        <v>5</v>
      </c>
      <c r="D92349" s="63">
        <v>43</v>
      </c>
    </row>
    <row r="92350" spans="1:4">
      <c r="A92350" s="63" t="s">
        <v>450</v>
      </c>
      <c r="B92350" s="63">
        <v>2.3462999999999998</v>
      </c>
      <c r="C92350" s="63">
        <v>4</v>
      </c>
      <c r="D92350" s="63">
        <v>43</v>
      </c>
    </row>
    <row r="92351" spans="1:4">
      <c r="A92351" s="63" t="s">
        <v>450</v>
      </c>
      <c r="B92351" s="63">
        <v>2.2223000000000002</v>
      </c>
      <c r="C92351" s="63">
        <v>3</v>
      </c>
      <c r="D92351" s="63">
        <v>43</v>
      </c>
    </row>
    <row r="92352" spans="1:4">
      <c r="A92352" s="63" t="s">
        <v>450</v>
      </c>
      <c r="B92352" s="63">
        <v>2.2631999999999999</v>
      </c>
      <c r="C92352" s="63">
        <v>2</v>
      </c>
      <c r="D92352" s="63">
        <v>43</v>
      </c>
    </row>
    <row r="92353" spans="1:4">
      <c r="A92353" s="63" t="s">
        <v>450</v>
      </c>
      <c r="B92353" s="63">
        <v>2.0969000000000002</v>
      </c>
      <c r="C92353" s="63">
        <v>1</v>
      </c>
      <c r="D92353" s="63">
        <v>43</v>
      </c>
    </row>
    <row r="92354" spans="1:4">
      <c r="A92354" s="63" t="s">
        <v>450</v>
      </c>
      <c r="B92354" s="63">
        <v>2.0049999999999999</v>
      </c>
      <c r="C92354" s="63">
        <v>0</v>
      </c>
      <c r="D92354" s="63">
        <v>43</v>
      </c>
    </row>
    <row r="92355" spans="1:4">
      <c r="A92355" s="63" t="s">
        <v>450</v>
      </c>
      <c r="B92355" s="63">
        <v>1.8122</v>
      </c>
      <c r="C92355" s="63">
        <v>-1</v>
      </c>
      <c r="D92355" s="63">
        <v>43</v>
      </c>
    </row>
    <row r="92356" spans="1:4">
      <c r="A92356" s="63" t="s">
        <v>450</v>
      </c>
      <c r="B92356" s="63">
        <v>2.2370000000000001</v>
      </c>
      <c r="C92356" s="63">
        <v>-2</v>
      </c>
      <c r="D92356" s="63">
        <v>43</v>
      </c>
    </row>
    <row r="92357" spans="1:4">
      <c r="A92357" s="63" t="s">
        <v>450</v>
      </c>
      <c r="B92357" s="63">
        <v>1.8222</v>
      </c>
      <c r="C92357" s="63">
        <v>-3</v>
      </c>
      <c r="D92357" s="63">
        <v>43</v>
      </c>
    </row>
    <row r="92358" spans="1:4">
      <c r="A92358" s="63" t="s">
        <v>450</v>
      </c>
      <c r="B92358" s="63">
        <v>1.9489000000000001</v>
      </c>
      <c r="C92358" s="63">
        <v>-4</v>
      </c>
      <c r="D92358" s="63">
        <v>43</v>
      </c>
    </row>
    <row r="92359" spans="1:4">
      <c r="A92359" s="63" t="s">
        <v>450</v>
      </c>
      <c r="B92359" s="63">
        <v>1.6776</v>
      </c>
      <c r="C92359" s="63">
        <v>-5</v>
      </c>
      <c r="D92359" s="63">
        <v>43</v>
      </c>
    </row>
    <row r="92360" spans="1:4">
      <c r="A92360" s="63" t="s">
        <v>450</v>
      </c>
      <c r="B92360" s="63">
        <v>1.5911999999999999</v>
      </c>
      <c r="C92360" s="63">
        <v>-6</v>
      </c>
      <c r="D92360" s="63">
        <v>43</v>
      </c>
    </row>
    <row r="92361" spans="1:4">
      <c r="A92361" s="63" t="s">
        <v>450</v>
      </c>
      <c r="B92361" s="63">
        <v>1.7774000000000001</v>
      </c>
      <c r="C92361" s="63">
        <v>-7</v>
      </c>
      <c r="D92361" s="63">
        <v>43</v>
      </c>
    </row>
    <row r="92362" spans="1:4">
      <c r="A92362" s="63" t="s">
        <v>450</v>
      </c>
      <c r="B92362" s="63">
        <v>1.6724000000000001</v>
      </c>
      <c r="C92362" s="63">
        <v>-8</v>
      </c>
      <c r="D92362" s="63">
        <v>43</v>
      </c>
    </row>
    <row r="92363" spans="1:4">
      <c r="A92363" s="63" t="s">
        <v>450</v>
      </c>
      <c r="B92363" s="63">
        <v>1.5457000000000001</v>
      </c>
      <c r="C92363" s="63">
        <v>-9</v>
      </c>
      <c r="D92363" s="63">
        <v>43</v>
      </c>
    </row>
    <row r="92364" spans="1:4">
      <c r="A92364" s="63" t="s">
        <v>450</v>
      </c>
      <c r="B92364" s="63">
        <v>1.5296000000000001</v>
      </c>
      <c r="C92364" s="63">
        <v>-10</v>
      </c>
      <c r="D92364" s="63">
        <v>43</v>
      </c>
    </row>
    <row r="92365" spans="1:4">
      <c r="A92365" s="63" t="s">
        <v>450</v>
      </c>
      <c r="B92365" s="63">
        <v>1.5879000000000001</v>
      </c>
      <c r="C92365" s="63">
        <v>-11</v>
      </c>
      <c r="D92365" s="63">
        <v>43</v>
      </c>
    </row>
    <row r="92366" spans="1:4">
      <c r="A92366" s="63" t="s">
        <v>450</v>
      </c>
      <c r="B92366" s="63">
        <v>1.5891</v>
      </c>
      <c r="C92366" s="63">
        <v>-12</v>
      </c>
      <c r="D92366" s="63">
        <v>43</v>
      </c>
    </row>
    <row r="92367" spans="1:4">
      <c r="A92367" s="63" t="s">
        <v>450</v>
      </c>
      <c r="B92367" s="63">
        <v>1.4691000000000001</v>
      </c>
      <c r="C92367" s="63">
        <v>-13</v>
      </c>
      <c r="D92367" s="63">
        <v>43</v>
      </c>
    </row>
    <row r="92368" spans="1:4">
      <c r="A92368" s="63" t="s">
        <v>450</v>
      </c>
      <c r="B92368" s="63">
        <v>1.5021</v>
      </c>
      <c r="C92368" s="63">
        <v>-14</v>
      </c>
      <c r="D92368" s="63">
        <v>43</v>
      </c>
    </row>
    <row r="92369" spans="1:4">
      <c r="A92369" s="63" t="s">
        <v>450</v>
      </c>
      <c r="B92369" s="63">
        <v>1.8154999999999999</v>
      </c>
      <c r="C92369" s="63">
        <v>-15</v>
      </c>
      <c r="D92369" s="63">
        <v>43</v>
      </c>
    </row>
    <row r="92370" spans="1:4">
      <c r="A92370" s="63" t="s">
        <v>450</v>
      </c>
      <c r="B92370" s="63">
        <v>1.4954000000000001</v>
      </c>
      <c r="C92370" s="63">
        <v>-16</v>
      </c>
      <c r="D92370" s="63">
        <v>43</v>
      </c>
    </row>
    <row r="92371" spans="1:4">
      <c r="A92371" s="63" t="s">
        <v>450</v>
      </c>
      <c r="B92371" s="63">
        <v>1.4040999999999999</v>
      </c>
      <c r="C92371" s="63">
        <v>-17</v>
      </c>
      <c r="D92371" s="63">
        <v>43</v>
      </c>
    </row>
    <row r="92372" spans="1:4">
      <c r="A92372" s="63" t="s">
        <v>450</v>
      </c>
      <c r="B92372" s="63">
        <v>1.478</v>
      </c>
      <c r="C92372" s="63">
        <v>-18</v>
      </c>
      <c r="D92372" s="63">
        <v>43</v>
      </c>
    </row>
    <row r="92373" spans="1:4">
      <c r="A92373" s="63" t="s">
        <v>450</v>
      </c>
      <c r="B92373" s="63">
        <v>1.4539</v>
      </c>
      <c r="C92373" s="63">
        <v>-19</v>
      </c>
      <c r="D92373" s="63">
        <v>43</v>
      </c>
    </row>
    <row r="92374" spans="1:4">
      <c r="A92374" s="63" t="s">
        <v>450</v>
      </c>
      <c r="B92374" s="63">
        <v>1.4813000000000001</v>
      </c>
      <c r="C92374" s="63">
        <v>-20</v>
      </c>
      <c r="D92374" s="63">
        <v>43</v>
      </c>
    </row>
    <row r="92375" spans="1:4">
      <c r="A92375" s="63" t="s">
        <v>450</v>
      </c>
      <c r="B92375" s="63">
        <v>1.5515000000000001</v>
      </c>
      <c r="C92375" s="63">
        <v>-21</v>
      </c>
      <c r="D92375" s="63">
        <v>43</v>
      </c>
    </row>
    <row r="92376" spans="1:4">
      <c r="A92376" s="63" t="s">
        <v>450</v>
      </c>
      <c r="B92376" s="63">
        <v>1.7057</v>
      </c>
      <c r="C92376" s="63">
        <v>-22</v>
      </c>
      <c r="D92376" s="63">
        <v>43</v>
      </c>
    </row>
    <row r="92377" spans="1:4">
      <c r="A92377" s="63" t="s">
        <v>450</v>
      </c>
      <c r="B92377" s="63">
        <v>1.6794</v>
      </c>
      <c r="C92377" s="63">
        <v>-23</v>
      </c>
      <c r="D92377" s="63">
        <v>43</v>
      </c>
    </row>
    <row r="92378" spans="1:4">
      <c r="A92378" s="63" t="s">
        <v>450</v>
      </c>
      <c r="B92378" s="63">
        <v>1.7011000000000001</v>
      </c>
      <c r="C92378" s="63">
        <v>-24</v>
      </c>
      <c r="D92378" s="63">
        <v>43</v>
      </c>
    </row>
    <row r="92379" spans="1:4">
      <c r="A92379" s="63" t="s">
        <v>450</v>
      </c>
      <c r="B92379" s="63">
        <v>1.7197</v>
      </c>
      <c r="C92379" s="63">
        <v>-25</v>
      </c>
      <c r="D92379" s="63">
        <v>43</v>
      </c>
    </row>
    <row r="92380" spans="1:4">
      <c r="A92380" s="63" t="s">
        <v>450</v>
      </c>
      <c r="B92380" s="63">
        <v>1.8467</v>
      </c>
      <c r="C92380" s="63">
        <v>-26</v>
      </c>
      <c r="D92380" s="63">
        <v>43</v>
      </c>
    </row>
    <row r="92381" spans="1:4">
      <c r="A92381" s="63" t="s">
        <v>450</v>
      </c>
      <c r="B92381" s="63">
        <v>1.9034</v>
      </c>
      <c r="C92381" s="63">
        <v>-27</v>
      </c>
      <c r="D92381" s="63">
        <v>43</v>
      </c>
    </row>
    <row r="92382" spans="1:4">
      <c r="A92382" s="63" t="s">
        <v>450</v>
      </c>
      <c r="B92382" s="63">
        <v>2.0901999999999998</v>
      </c>
      <c r="C92382" s="63">
        <v>-28</v>
      </c>
      <c r="D92382" s="63">
        <v>43</v>
      </c>
    </row>
    <row r="92383" spans="1:4">
      <c r="A92383" s="63" t="s">
        <v>450</v>
      </c>
      <c r="B92383" s="63">
        <v>0</v>
      </c>
      <c r="C92383" s="63">
        <v>-29</v>
      </c>
      <c r="D92383" s="63">
        <v>43</v>
      </c>
    </row>
    <row r="92384" spans="1:4">
      <c r="A92384" s="63" t="s">
        <v>450</v>
      </c>
      <c r="B92384" s="63">
        <v>0</v>
      </c>
      <c r="C92384" s="63">
        <v>-30</v>
      </c>
      <c r="D92384" s="63">
        <v>43</v>
      </c>
    </row>
    <row r="92385" spans="1:4">
      <c r="A92385" s="63" t="s">
        <v>450</v>
      </c>
      <c r="B92385" s="63">
        <v>0</v>
      </c>
      <c r="C92385" s="63">
        <v>-31</v>
      </c>
      <c r="D92385" s="63">
        <v>43</v>
      </c>
    </row>
    <row r="92386" spans="1:4">
      <c r="A92386" s="63" t="s">
        <v>450</v>
      </c>
      <c r="B92386" s="63">
        <v>0</v>
      </c>
      <c r="C92386" s="63">
        <v>-31</v>
      </c>
      <c r="D92386" s="63">
        <v>44</v>
      </c>
    </row>
    <row r="92387" spans="1:4">
      <c r="A92387" s="63" t="s">
        <v>450</v>
      </c>
      <c r="B92387" s="63">
        <v>0</v>
      </c>
      <c r="C92387" s="63">
        <v>-30</v>
      </c>
      <c r="D92387" s="63">
        <v>44</v>
      </c>
    </row>
    <row r="92388" spans="1:4">
      <c r="A92388" s="63" t="s">
        <v>450</v>
      </c>
      <c r="B92388" s="63">
        <v>0</v>
      </c>
      <c r="C92388" s="63">
        <v>-29</v>
      </c>
      <c r="D92388" s="63">
        <v>44</v>
      </c>
    </row>
    <row r="92389" spans="1:4">
      <c r="A92389" s="63" t="s">
        <v>450</v>
      </c>
      <c r="B92389" s="63">
        <v>1.9802999999999999</v>
      </c>
      <c r="C92389" s="63">
        <v>-28</v>
      </c>
      <c r="D92389" s="63">
        <v>44</v>
      </c>
    </row>
    <row r="92390" spans="1:4">
      <c r="A92390" s="63" t="s">
        <v>450</v>
      </c>
      <c r="B92390" s="63">
        <v>2.0655000000000001</v>
      </c>
      <c r="C92390" s="63">
        <v>-27</v>
      </c>
      <c r="D92390" s="63">
        <v>44</v>
      </c>
    </row>
    <row r="92391" spans="1:4">
      <c r="A92391" s="63" t="s">
        <v>450</v>
      </c>
      <c r="B92391" s="63">
        <v>1.7751999999999999</v>
      </c>
      <c r="C92391" s="63">
        <v>-26</v>
      </c>
      <c r="D92391" s="63">
        <v>44</v>
      </c>
    </row>
    <row r="92392" spans="1:4">
      <c r="A92392" s="63" t="s">
        <v>450</v>
      </c>
      <c r="B92392" s="63">
        <v>1.6431</v>
      </c>
      <c r="C92392" s="63">
        <v>-25</v>
      </c>
      <c r="D92392" s="63">
        <v>44</v>
      </c>
    </row>
    <row r="92393" spans="1:4">
      <c r="A92393" s="63" t="s">
        <v>450</v>
      </c>
      <c r="B92393" s="63">
        <v>1.5958000000000001</v>
      </c>
      <c r="C92393" s="63">
        <v>-24</v>
      </c>
      <c r="D92393" s="63">
        <v>44</v>
      </c>
    </row>
    <row r="92394" spans="1:4">
      <c r="A92394" s="63" t="s">
        <v>450</v>
      </c>
      <c r="B92394" s="63">
        <v>1.5607</v>
      </c>
      <c r="C92394" s="63">
        <v>-23</v>
      </c>
      <c r="D92394" s="63">
        <v>44</v>
      </c>
    </row>
    <row r="92395" spans="1:4">
      <c r="A92395" s="63" t="s">
        <v>450</v>
      </c>
      <c r="B92395" s="63">
        <v>1.5341</v>
      </c>
      <c r="C92395" s="63">
        <v>-22</v>
      </c>
      <c r="D92395" s="63">
        <v>44</v>
      </c>
    </row>
    <row r="92396" spans="1:4">
      <c r="A92396" s="63" t="s">
        <v>450</v>
      </c>
      <c r="B92396" s="63">
        <v>1.5094000000000001</v>
      </c>
      <c r="C92396" s="63">
        <v>-21</v>
      </c>
      <c r="D92396" s="63">
        <v>44</v>
      </c>
    </row>
    <row r="92397" spans="1:4">
      <c r="A92397" s="63" t="s">
        <v>450</v>
      </c>
      <c r="B92397" s="63">
        <v>1.5235000000000001</v>
      </c>
      <c r="C92397" s="63">
        <v>-20</v>
      </c>
      <c r="D92397" s="63">
        <v>44</v>
      </c>
    </row>
    <row r="92398" spans="1:4">
      <c r="A92398" s="63" t="s">
        <v>450</v>
      </c>
      <c r="B92398" s="63">
        <v>1.4258</v>
      </c>
      <c r="C92398" s="63">
        <v>-19</v>
      </c>
      <c r="D92398" s="63">
        <v>44</v>
      </c>
    </row>
    <row r="92399" spans="1:4">
      <c r="A92399" s="63" t="s">
        <v>450</v>
      </c>
      <c r="B92399" s="63">
        <v>1.4267000000000001</v>
      </c>
      <c r="C92399" s="63">
        <v>-18</v>
      </c>
      <c r="D92399" s="63">
        <v>44</v>
      </c>
    </row>
    <row r="92400" spans="1:4">
      <c r="A92400" s="63" t="s">
        <v>450</v>
      </c>
      <c r="B92400" s="63">
        <v>1.3778999999999999</v>
      </c>
      <c r="C92400" s="63">
        <v>-17</v>
      </c>
      <c r="D92400" s="63">
        <v>44</v>
      </c>
    </row>
    <row r="92401" spans="1:4">
      <c r="A92401" s="63" t="s">
        <v>450</v>
      </c>
      <c r="B92401" s="63">
        <v>1.5350999999999999</v>
      </c>
      <c r="C92401" s="63">
        <v>-16</v>
      </c>
      <c r="D92401" s="63">
        <v>44</v>
      </c>
    </row>
    <row r="92402" spans="1:4">
      <c r="A92402" s="63" t="s">
        <v>450</v>
      </c>
      <c r="B92402" s="63">
        <v>1.4365000000000001</v>
      </c>
      <c r="C92402" s="63">
        <v>-15</v>
      </c>
      <c r="D92402" s="63">
        <v>44</v>
      </c>
    </row>
    <row r="92403" spans="1:4">
      <c r="A92403" s="63" t="s">
        <v>450</v>
      </c>
      <c r="B92403" s="63">
        <v>1.4541999999999999</v>
      </c>
      <c r="C92403" s="63">
        <v>-14</v>
      </c>
      <c r="D92403" s="63">
        <v>44</v>
      </c>
    </row>
    <row r="92404" spans="1:4">
      <c r="A92404" s="63" t="s">
        <v>450</v>
      </c>
      <c r="B92404" s="63">
        <v>1.3327</v>
      </c>
      <c r="C92404" s="63">
        <v>-13</v>
      </c>
      <c r="D92404" s="63">
        <v>44</v>
      </c>
    </row>
    <row r="92405" spans="1:4">
      <c r="A92405" s="63" t="s">
        <v>450</v>
      </c>
      <c r="B92405" s="63">
        <v>1.9507000000000001</v>
      </c>
      <c r="C92405" s="63">
        <v>-12</v>
      </c>
      <c r="D92405" s="63">
        <v>44</v>
      </c>
    </row>
    <row r="92406" spans="1:4">
      <c r="A92406" s="63" t="s">
        <v>450</v>
      </c>
      <c r="B92406" s="63">
        <v>1.6556</v>
      </c>
      <c r="C92406" s="63">
        <v>-11</v>
      </c>
      <c r="D92406" s="63">
        <v>44</v>
      </c>
    </row>
    <row r="92407" spans="1:4">
      <c r="A92407" s="63" t="s">
        <v>450</v>
      </c>
      <c r="B92407" s="63">
        <v>1.4493</v>
      </c>
      <c r="C92407" s="63">
        <v>-10</v>
      </c>
      <c r="D92407" s="63">
        <v>44</v>
      </c>
    </row>
    <row r="92408" spans="1:4">
      <c r="A92408" s="63" t="s">
        <v>450</v>
      </c>
      <c r="B92408" s="63">
        <v>1.5085</v>
      </c>
      <c r="C92408" s="63">
        <v>-9</v>
      </c>
      <c r="D92408" s="63">
        <v>44</v>
      </c>
    </row>
    <row r="92409" spans="1:4">
      <c r="A92409" s="63" t="s">
        <v>450</v>
      </c>
      <c r="B92409" s="63">
        <v>1.5051000000000001</v>
      </c>
      <c r="C92409" s="63">
        <v>-8</v>
      </c>
      <c r="D92409" s="63">
        <v>44</v>
      </c>
    </row>
    <row r="92410" spans="1:4">
      <c r="A92410" s="63" t="s">
        <v>450</v>
      </c>
      <c r="B92410" s="63">
        <v>1.5274000000000001</v>
      </c>
      <c r="C92410" s="63">
        <v>-7</v>
      </c>
      <c r="D92410" s="63">
        <v>44</v>
      </c>
    </row>
    <row r="92411" spans="1:4">
      <c r="A92411" s="63" t="s">
        <v>450</v>
      </c>
      <c r="B92411" s="63">
        <v>1.5427</v>
      </c>
      <c r="C92411" s="63">
        <v>-6</v>
      </c>
      <c r="D92411" s="63">
        <v>44</v>
      </c>
    </row>
    <row r="92412" spans="1:4">
      <c r="A92412" s="63" t="s">
        <v>450</v>
      </c>
      <c r="B92412" s="63">
        <v>1.7456</v>
      </c>
      <c r="C92412" s="63">
        <v>-5</v>
      </c>
      <c r="D92412" s="63">
        <v>44</v>
      </c>
    </row>
    <row r="92413" spans="1:4">
      <c r="A92413" s="63" t="s">
        <v>450</v>
      </c>
      <c r="B92413" s="63">
        <v>1.8338000000000001</v>
      </c>
      <c r="C92413" s="63">
        <v>-4</v>
      </c>
      <c r="D92413" s="63">
        <v>44</v>
      </c>
    </row>
    <row r="92414" spans="1:4">
      <c r="A92414" s="63" t="s">
        <v>450</v>
      </c>
      <c r="B92414" s="63">
        <v>1.7047000000000001</v>
      </c>
      <c r="C92414" s="63">
        <v>-3</v>
      </c>
      <c r="D92414" s="63">
        <v>44</v>
      </c>
    </row>
    <row r="92415" spans="1:4">
      <c r="A92415" s="63" t="s">
        <v>450</v>
      </c>
      <c r="B92415" s="63">
        <v>1.9718</v>
      </c>
      <c r="C92415" s="63">
        <v>-2</v>
      </c>
      <c r="D92415" s="63">
        <v>44</v>
      </c>
    </row>
    <row r="92416" spans="1:4">
      <c r="A92416" s="63" t="s">
        <v>450</v>
      </c>
      <c r="B92416" s="63">
        <v>1.9442999999999999</v>
      </c>
      <c r="C92416" s="63">
        <v>-1</v>
      </c>
      <c r="D92416" s="63">
        <v>44</v>
      </c>
    </row>
    <row r="92417" spans="1:4">
      <c r="A92417" s="63" t="s">
        <v>450</v>
      </c>
      <c r="B92417" s="63">
        <v>2.0276000000000001</v>
      </c>
      <c r="C92417" s="63">
        <v>0</v>
      </c>
      <c r="D92417" s="63">
        <v>44</v>
      </c>
    </row>
    <row r="92418" spans="1:4">
      <c r="A92418" s="63" t="s">
        <v>450</v>
      </c>
      <c r="B92418" s="63">
        <v>1.8432999999999999</v>
      </c>
      <c r="C92418" s="63">
        <v>1</v>
      </c>
      <c r="D92418" s="63">
        <v>44</v>
      </c>
    </row>
    <row r="92419" spans="1:4">
      <c r="A92419" s="63" t="s">
        <v>450</v>
      </c>
      <c r="B92419" s="63">
        <v>1.8137000000000001</v>
      </c>
      <c r="C92419" s="63">
        <v>2</v>
      </c>
      <c r="D92419" s="63">
        <v>44</v>
      </c>
    </row>
    <row r="92420" spans="1:4">
      <c r="A92420" s="63" t="s">
        <v>450</v>
      </c>
      <c r="B92420" s="63">
        <v>2.3721999999999999</v>
      </c>
      <c r="C92420" s="63">
        <v>3</v>
      </c>
      <c r="D92420" s="63">
        <v>44</v>
      </c>
    </row>
    <row r="92421" spans="1:4">
      <c r="A92421" s="63" t="s">
        <v>450</v>
      </c>
      <c r="B92421" s="63">
        <v>2.0994000000000002</v>
      </c>
      <c r="C92421" s="63">
        <v>4</v>
      </c>
      <c r="D92421" s="63">
        <v>44</v>
      </c>
    </row>
    <row r="92422" spans="1:4">
      <c r="A92422" s="63" t="s">
        <v>450</v>
      </c>
      <c r="B92422" s="63">
        <v>2.2296999999999998</v>
      </c>
      <c r="C92422" s="63">
        <v>5</v>
      </c>
      <c r="D92422" s="63">
        <v>44</v>
      </c>
    </row>
    <row r="92423" spans="1:4">
      <c r="A92423" s="63" t="s">
        <v>450</v>
      </c>
      <c r="B92423" s="63">
        <v>2.1598000000000002</v>
      </c>
      <c r="C92423" s="63">
        <v>6</v>
      </c>
      <c r="D92423" s="63">
        <v>44</v>
      </c>
    </row>
    <row r="92424" spans="1:4">
      <c r="A92424" s="63" t="s">
        <v>450</v>
      </c>
      <c r="B92424" s="63">
        <v>2.2452000000000001</v>
      </c>
      <c r="C92424" s="63">
        <v>7</v>
      </c>
      <c r="D92424" s="63">
        <v>44</v>
      </c>
    </row>
    <row r="92425" spans="1:4">
      <c r="A92425" s="63" t="s">
        <v>450</v>
      </c>
      <c r="B92425" s="63">
        <v>2.2141000000000002</v>
      </c>
      <c r="C92425" s="63">
        <v>8</v>
      </c>
      <c r="D92425" s="63">
        <v>44</v>
      </c>
    </row>
    <row r="92426" spans="1:4">
      <c r="A92426" s="63" t="s">
        <v>450</v>
      </c>
      <c r="B92426" s="63">
        <v>2.9948000000000001</v>
      </c>
      <c r="C92426" s="63">
        <v>9</v>
      </c>
      <c r="D92426" s="63">
        <v>44</v>
      </c>
    </row>
    <row r="92427" spans="1:4">
      <c r="A92427" s="63" t="s">
        <v>450</v>
      </c>
      <c r="B92427" s="63">
        <v>3.0973000000000002</v>
      </c>
      <c r="C92427" s="63">
        <v>10</v>
      </c>
      <c r="D92427" s="63">
        <v>44</v>
      </c>
    </row>
    <row r="92428" spans="1:4">
      <c r="A92428" s="63" t="s">
        <v>450</v>
      </c>
      <c r="B92428" s="63">
        <v>3.4622999999999999</v>
      </c>
      <c r="C92428" s="63">
        <v>11</v>
      </c>
      <c r="D92428" s="63">
        <v>44</v>
      </c>
    </row>
    <row r="92429" spans="1:4">
      <c r="A92429" s="63" t="s">
        <v>450</v>
      </c>
      <c r="B92429" s="63">
        <v>3.8776999999999999</v>
      </c>
      <c r="C92429" s="63">
        <v>12</v>
      </c>
      <c r="D92429" s="63">
        <v>44</v>
      </c>
    </row>
    <row r="92430" spans="1:4">
      <c r="A92430" s="63" t="s">
        <v>450</v>
      </c>
      <c r="B92430" s="63">
        <v>3.0522</v>
      </c>
      <c r="C92430" s="63">
        <v>13</v>
      </c>
      <c r="D92430" s="63">
        <v>44</v>
      </c>
    </row>
    <row r="92431" spans="1:4">
      <c r="A92431" s="63" t="s">
        <v>450</v>
      </c>
      <c r="B92431" s="63">
        <v>3.7822</v>
      </c>
      <c r="C92431" s="63">
        <v>14</v>
      </c>
      <c r="D92431" s="63">
        <v>44</v>
      </c>
    </row>
    <row r="92432" spans="1:4">
      <c r="A92432" s="63" t="s">
        <v>450</v>
      </c>
      <c r="B92432" s="63">
        <v>4.0039999999999996</v>
      </c>
      <c r="C92432" s="63">
        <v>15</v>
      </c>
      <c r="D92432" s="63">
        <v>44</v>
      </c>
    </row>
    <row r="92433" spans="1:4">
      <c r="A92433" s="63" t="s">
        <v>450</v>
      </c>
      <c r="B92433" s="63">
        <v>3.9744000000000002</v>
      </c>
      <c r="C92433" s="63">
        <v>16</v>
      </c>
      <c r="D92433" s="63">
        <v>44</v>
      </c>
    </row>
    <row r="92434" spans="1:4">
      <c r="A92434" s="63" t="s">
        <v>450</v>
      </c>
      <c r="B92434" s="63">
        <v>9.3678000000000008</v>
      </c>
      <c r="C92434" s="63">
        <v>17</v>
      </c>
      <c r="D92434" s="63">
        <v>44</v>
      </c>
    </row>
    <row r="92435" spans="1:4">
      <c r="A92435" s="63" t="s">
        <v>450</v>
      </c>
      <c r="B92435" s="63">
        <v>3.7172000000000001</v>
      </c>
      <c r="C92435" s="63">
        <v>18</v>
      </c>
      <c r="D92435" s="63">
        <v>44</v>
      </c>
    </row>
    <row r="92436" spans="1:4">
      <c r="A92436" s="63" t="s">
        <v>450</v>
      </c>
      <c r="B92436" s="63">
        <v>5.4466999999999999</v>
      </c>
      <c r="C92436" s="63">
        <v>19</v>
      </c>
      <c r="D92436" s="63">
        <v>44</v>
      </c>
    </row>
    <row r="92437" spans="1:4">
      <c r="A92437" s="63" t="s">
        <v>450</v>
      </c>
      <c r="B92437" s="63">
        <v>3.8435000000000001</v>
      </c>
      <c r="C92437" s="63">
        <v>20</v>
      </c>
      <c r="D92437" s="63">
        <v>44</v>
      </c>
    </row>
    <row r="92438" spans="1:4">
      <c r="A92438" s="63" t="s">
        <v>450</v>
      </c>
      <c r="B92438" s="63">
        <v>4.0781999999999998</v>
      </c>
      <c r="C92438" s="63">
        <v>21</v>
      </c>
      <c r="D92438" s="63">
        <v>44</v>
      </c>
    </row>
    <row r="92439" spans="1:4">
      <c r="A92439" s="63" t="s">
        <v>450</v>
      </c>
      <c r="B92439" s="63">
        <v>5.0834999999999999</v>
      </c>
      <c r="C92439" s="63">
        <v>22</v>
      </c>
      <c r="D92439" s="63">
        <v>44</v>
      </c>
    </row>
    <row r="92440" spans="1:4">
      <c r="A92440" s="63" t="s">
        <v>450</v>
      </c>
      <c r="B92440" s="63">
        <v>4.2588999999999997</v>
      </c>
      <c r="C92440" s="63">
        <v>23</v>
      </c>
      <c r="D92440" s="63">
        <v>44</v>
      </c>
    </row>
    <row r="92441" spans="1:4">
      <c r="A92441" s="63" t="s">
        <v>450</v>
      </c>
      <c r="B92441" s="63">
        <v>0</v>
      </c>
      <c r="C92441" s="63">
        <v>24</v>
      </c>
      <c r="D92441" s="63">
        <v>44</v>
      </c>
    </row>
    <row r="92442" spans="1:4">
      <c r="A92442" s="63" t="s">
        <v>450</v>
      </c>
      <c r="B92442" s="63">
        <v>0</v>
      </c>
      <c r="C92442" s="63">
        <v>25</v>
      </c>
      <c r="D92442" s="63">
        <v>44</v>
      </c>
    </row>
    <row r="92443" spans="1:4">
      <c r="A92443" s="63" t="s">
        <v>450</v>
      </c>
      <c r="B92443" s="63">
        <v>0</v>
      </c>
      <c r="C92443" s="63">
        <v>26</v>
      </c>
      <c r="D92443" s="63">
        <v>44</v>
      </c>
    </row>
    <row r="92444" spans="1:4">
      <c r="A92444" s="63" t="s">
        <v>450</v>
      </c>
      <c r="B92444" s="63">
        <v>6.3403</v>
      </c>
      <c r="C92444" s="63">
        <v>27</v>
      </c>
      <c r="D92444" s="63">
        <v>44</v>
      </c>
    </row>
    <row r="92445" spans="1:4">
      <c r="A92445" s="63" t="s">
        <v>450</v>
      </c>
      <c r="B92445" s="63">
        <v>3.9270999999999998</v>
      </c>
      <c r="C92445" s="63">
        <v>28</v>
      </c>
      <c r="D92445" s="63">
        <v>44</v>
      </c>
    </row>
    <row r="92446" spans="1:4">
      <c r="A92446" s="63" t="s">
        <v>450</v>
      </c>
      <c r="B92446" s="63">
        <v>4.2911999999999999</v>
      </c>
      <c r="C92446" s="63">
        <v>29</v>
      </c>
      <c r="D92446" s="63">
        <v>44</v>
      </c>
    </row>
    <row r="92447" spans="1:4">
      <c r="A92447" s="63" t="s">
        <v>450</v>
      </c>
      <c r="B92447" s="63">
        <v>3.8725000000000001</v>
      </c>
      <c r="C92447" s="63">
        <v>30</v>
      </c>
      <c r="D92447" s="63">
        <v>44</v>
      </c>
    </row>
    <row r="92448" spans="1:4">
      <c r="A92448" s="63" t="s">
        <v>450</v>
      </c>
      <c r="B92448" s="63">
        <v>3.1520000000000001</v>
      </c>
      <c r="C92448" s="63">
        <v>31</v>
      </c>
      <c r="D92448" s="63">
        <v>44</v>
      </c>
    </row>
    <row r="92449" spans="1:4">
      <c r="A92449" s="63" t="s">
        <v>450</v>
      </c>
      <c r="B92449" s="63">
        <v>3.0167999999999999</v>
      </c>
      <c r="C92449" s="63">
        <v>32</v>
      </c>
      <c r="D92449" s="63">
        <v>44</v>
      </c>
    </row>
    <row r="92450" spans="1:4">
      <c r="A92450" s="63" t="s">
        <v>450</v>
      </c>
      <c r="B92450" s="63">
        <v>0</v>
      </c>
      <c r="C92450" s="63">
        <v>33</v>
      </c>
      <c r="D92450" s="63">
        <v>44</v>
      </c>
    </row>
    <row r="92451" spans="1:4">
      <c r="A92451" s="63" t="s">
        <v>450</v>
      </c>
      <c r="B92451" s="63">
        <v>2.9609000000000001</v>
      </c>
      <c r="C92451" s="63">
        <v>34</v>
      </c>
      <c r="D92451" s="63">
        <v>44</v>
      </c>
    </row>
    <row r="92452" spans="1:4">
      <c r="A92452" s="63" t="s">
        <v>450</v>
      </c>
      <c r="B92452" s="63">
        <v>2.4811000000000001</v>
      </c>
      <c r="C92452" s="63">
        <v>35</v>
      </c>
      <c r="D92452" s="63">
        <v>44</v>
      </c>
    </row>
    <row r="92453" spans="1:4">
      <c r="A92453" s="63" t="s">
        <v>450</v>
      </c>
      <c r="B92453" s="63">
        <v>2.1402000000000001</v>
      </c>
      <c r="C92453" s="63">
        <v>36</v>
      </c>
      <c r="D92453" s="63">
        <v>44</v>
      </c>
    </row>
    <row r="92454" spans="1:4">
      <c r="A92454" s="63" t="s">
        <v>450</v>
      </c>
      <c r="B92454" s="63">
        <v>2.746</v>
      </c>
      <c r="C92454" s="63">
        <v>37</v>
      </c>
      <c r="D92454" s="63">
        <v>44</v>
      </c>
    </row>
    <row r="92455" spans="1:4">
      <c r="A92455" s="63" t="s">
        <v>450</v>
      </c>
      <c r="B92455" s="63">
        <v>0</v>
      </c>
      <c r="C92455" s="63">
        <v>38</v>
      </c>
      <c r="D92455" s="63">
        <v>44</v>
      </c>
    </row>
    <row r="92456" spans="1:4">
      <c r="A92456" s="63" t="s">
        <v>450</v>
      </c>
      <c r="B92456" s="63">
        <v>0</v>
      </c>
      <c r="C92456" s="63">
        <v>39</v>
      </c>
      <c r="D92456" s="63">
        <v>44</v>
      </c>
    </row>
    <row r="92457" spans="1:4">
      <c r="A92457" s="63" t="s">
        <v>450</v>
      </c>
      <c r="B92457" s="63">
        <v>0</v>
      </c>
      <c r="C92457" s="63">
        <v>40</v>
      </c>
      <c r="D92457" s="63">
        <v>44</v>
      </c>
    </row>
    <row r="92458" spans="1:4">
      <c r="A92458" s="63" t="s">
        <v>450</v>
      </c>
      <c r="B92458" s="63">
        <v>0</v>
      </c>
      <c r="C92458" s="63">
        <v>41</v>
      </c>
      <c r="D92458" s="63">
        <v>44</v>
      </c>
    </row>
    <row r="92459" spans="1:4">
      <c r="A92459" s="63" t="s">
        <v>450</v>
      </c>
      <c r="B92459" s="63">
        <v>0</v>
      </c>
      <c r="C92459" s="63">
        <v>42</v>
      </c>
      <c r="D92459" s="63">
        <v>44</v>
      </c>
    </row>
    <row r="92460" spans="1:4">
      <c r="A92460" s="63" t="s">
        <v>450</v>
      </c>
      <c r="B92460" s="63">
        <v>0</v>
      </c>
      <c r="C92460" s="63">
        <v>42</v>
      </c>
      <c r="D92460" s="63">
        <v>45</v>
      </c>
    </row>
    <row r="92461" spans="1:4">
      <c r="A92461" s="63" t="s">
        <v>450</v>
      </c>
      <c r="B92461" s="63">
        <v>0</v>
      </c>
      <c r="C92461" s="63">
        <v>41</v>
      </c>
      <c r="D92461" s="63">
        <v>45</v>
      </c>
    </row>
    <row r="92462" spans="1:4">
      <c r="A92462" s="63" t="s">
        <v>450</v>
      </c>
      <c r="B92462" s="63">
        <v>0</v>
      </c>
      <c r="C92462" s="63">
        <v>40</v>
      </c>
      <c r="D92462" s="63">
        <v>45</v>
      </c>
    </row>
    <row r="92463" spans="1:4">
      <c r="A92463" s="63" t="s">
        <v>450</v>
      </c>
      <c r="B92463" s="63">
        <v>0</v>
      </c>
      <c r="C92463" s="63">
        <v>39</v>
      </c>
      <c r="D92463" s="63">
        <v>45</v>
      </c>
    </row>
    <row r="92464" spans="1:4">
      <c r="A92464" s="63" t="s">
        <v>450</v>
      </c>
      <c r="B92464" s="63">
        <v>0</v>
      </c>
      <c r="C92464" s="63">
        <v>38</v>
      </c>
      <c r="D92464" s="63">
        <v>45</v>
      </c>
    </row>
    <row r="92465" spans="1:4">
      <c r="A92465" s="63" t="s">
        <v>450</v>
      </c>
      <c r="B92465" s="63">
        <v>2.3420000000000001</v>
      </c>
      <c r="C92465" s="63">
        <v>37</v>
      </c>
      <c r="D92465" s="63">
        <v>45</v>
      </c>
    </row>
    <row r="92466" spans="1:4">
      <c r="A92466" s="63" t="s">
        <v>450</v>
      </c>
      <c r="B92466" s="63">
        <v>2.4699</v>
      </c>
      <c r="C92466" s="63">
        <v>36</v>
      </c>
      <c r="D92466" s="63">
        <v>45</v>
      </c>
    </row>
    <row r="92467" spans="1:4">
      <c r="A92467" s="63" t="s">
        <v>450</v>
      </c>
      <c r="B92467" s="63">
        <v>2.4354</v>
      </c>
      <c r="C92467" s="63">
        <v>35</v>
      </c>
      <c r="D92467" s="63">
        <v>45</v>
      </c>
    </row>
    <row r="92468" spans="1:4">
      <c r="A92468" s="63" t="s">
        <v>450</v>
      </c>
      <c r="B92468" s="63">
        <v>2.5592999999999999</v>
      </c>
      <c r="C92468" s="63">
        <v>34</v>
      </c>
      <c r="D92468" s="63">
        <v>45</v>
      </c>
    </row>
    <row r="92469" spans="1:4">
      <c r="A92469" s="63" t="s">
        <v>450</v>
      </c>
      <c r="B92469" s="63">
        <v>3.47</v>
      </c>
      <c r="C92469" s="63">
        <v>33</v>
      </c>
      <c r="D92469" s="63">
        <v>45</v>
      </c>
    </row>
    <row r="92470" spans="1:4">
      <c r="A92470" s="63" t="s">
        <v>450</v>
      </c>
      <c r="B92470" s="63">
        <v>3.0552000000000001</v>
      </c>
      <c r="C92470" s="63">
        <v>32</v>
      </c>
      <c r="D92470" s="63">
        <v>45</v>
      </c>
    </row>
    <row r="92471" spans="1:4">
      <c r="A92471" s="63" t="s">
        <v>450</v>
      </c>
      <c r="B92471" s="63">
        <v>3.2923</v>
      </c>
      <c r="C92471" s="63">
        <v>31</v>
      </c>
      <c r="D92471" s="63">
        <v>45</v>
      </c>
    </row>
    <row r="92472" spans="1:4">
      <c r="A92472" s="63" t="s">
        <v>450</v>
      </c>
      <c r="B92472" s="63">
        <v>3.3795999999999999</v>
      </c>
      <c r="C92472" s="63">
        <v>30</v>
      </c>
      <c r="D92472" s="63">
        <v>45</v>
      </c>
    </row>
    <row r="92473" spans="1:4">
      <c r="A92473" s="63" t="s">
        <v>450</v>
      </c>
      <c r="B92473" s="63">
        <v>3.5312999999999999</v>
      </c>
      <c r="C92473" s="63">
        <v>29</v>
      </c>
      <c r="D92473" s="63">
        <v>45</v>
      </c>
    </row>
    <row r="92474" spans="1:4">
      <c r="A92474" s="63" t="s">
        <v>450</v>
      </c>
      <c r="B92474" s="63">
        <v>4.3174999999999999</v>
      </c>
      <c r="C92474" s="63">
        <v>28</v>
      </c>
      <c r="D92474" s="63">
        <v>45</v>
      </c>
    </row>
    <row r="92475" spans="1:4">
      <c r="A92475" s="63" t="s">
        <v>450</v>
      </c>
      <c r="B92475" s="63">
        <v>3.7599</v>
      </c>
      <c r="C92475" s="63">
        <v>27</v>
      </c>
      <c r="D92475" s="63">
        <v>45</v>
      </c>
    </row>
    <row r="92476" spans="1:4">
      <c r="A92476" s="63" t="s">
        <v>450</v>
      </c>
      <c r="B92476" s="63">
        <v>3.9270999999999998</v>
      </c>
      <c r="C92476" s="63">
        <v>26</v>
      </c>
      <c r="D92476" s="63">
        <v>45</v>
      </c>
    </row>
    <row r="92477" spans="1:4">
      <c r="A92477" s="63" t="s">
        <v>450</v>
      </c>
      <c r="B92477" s="63">
        <v>6.9734999999999996</v>
      </c>
      <c r="C92477" s="63">
        <v>25</v>
      </c>
      <c r="D92477" s="63">
        <v>45</v>
      </c>
    </row>
    <row r="92478" spans="1:4">
      <c r="A92478" s="63" t="s">
        <v>450</v>
      </c>
      <c r="B92478" s="63">
        <v>7.4802</v>
      </c>
      <c r="C92478" s="63">
        <v>24</v>
      </c>
      <c r="D92478" s="63">
        <v>45</v>
      </c>
    </row>
    <row r="92479" spans="1:4">
      <c r="A92479" s="63" t="s">
        <v>450</v>
      </c>
      <c r="B92479" s="63">
        <v>3.6082000000000001</v>
      </c>
      <c r="C92479" s="63">
        <v>23</v>
      </c>
      <c r="D92479" s="63">
        <v>45</v>
      </c>
    </row>
    <row r="92480" spans="1:4">
      <c r="A92480" s="63" t="s">
        <v>450</v>
      </c>
      <c r="B92480" s="63">
        <v>3.8260999999999998</v>
      </c>
      <c r="C92480" s="63">
        <v>22</v>
      </c>
      <c r="D92480" s="63">
        <v>45</v>
      </c>
    </row>
    <row r="92481" spans="1:4">
      <c r="A92481" s="63" t="s">
        <v>450</v>
      </c>
      <c r="B92481" s="63">
        <v>3.6</v>
      </c>
      <c r="C92481" s="63">
        <v>21</v>
      </c>
      <c r="D92481" s="63">
        <v>45</v>
      </c>
    </row>
    <row r="92482" spans="1:4">
      <c r="A92482" s="63" t="s">
        <v>450</v>
      </c>
      <c r="B92482" s="63">
        <v>4.4035000000000002</v>
      </c>
      <c r="C92482" s="63">
        <v>20</v>
      </c>
      <c r="D92482" s="63">
        <v>45</v>
      </c>
    </row>
    <row r="92483" spans="1:4">
      <c r="A92483" s="63" t="s">
        <v>450</v>
      </c>
      <c r="B92483" s="63">
        <v>3.6137000000000001</v>
      </c>
      <c r="C92483" s="63">
        <v>19</v>
      </c>
      <c r="D92483" s="63">
        <v>45</v>
      </c>
    </row>
    <row r="92484" spans="1:4">
      <c r="A92484" s="63" t="s">
        <v>450</v>
      </c>
      <c r="B92484" s="63">
        <v>4.6925999999999997</v>
      </c>
      <c r="C92484" s="63">
        <v>18</v>
      </c>
      <c r="D92484" s="63">
        <v>45</v>
      </c>
    </row>
    <row r="92485" spans="1:4">
      <c r="A92485" s="63" t="s">
        <v>450</v>
      </c>
      <c r="B92485" s="63">
        <v>6.6287000000000003</v>
      </c>
      <c r="C92485" s="63">
        <v>17</v>
      </c>
      <c r="D92485" s="63">
        <v>45</v>
      </c>
    </row>
    <row r="92486" spans="1:4">
      <c r="A92486" s="63" t="s">
        <v>450</v>
      </c>
      <c r="B92486" s="63">
        <v>2.9679000000000002</v>
      </c>
      <c r="C92486" s="63">
        <v>16</v>
      </c>
      <c r="D92486" s="63">
        <v>45</v>
      </c>
    </row>
    <row r="92487" spans="1:4">
      <c r="A92487" s="63" t="s">
        <v>450</v>
      </c>
      <c r="B92487" s="63">
        <v>4.3952999999999998</v>
      </c>
      <c r="C92487" s="63">
        <v>15</v>
      </c>
      <c r="D92487" s="63">
        <v>45</v>
      </c>
    </row>
    <row r="92488" spans="1:4">
      <c r="A92488" s="63" t="s">
        <v>450</v>
      </c>
      <c r="B92488" s="63">
        <v>3.0164</v>
      </c>
      <c r="C92488" s="63">
        <v>14</v>
      </c>
      <c r="D92488" s="63">
        <v>45</v>
      </c>
    </row>
    <row r="92489" spans="1:4">
      <c r="A92489" s="63" t="s">
        <v>450</v>
      </c>
      <c r="B92489" s="63">
        <v>3.1495000000000002</v>
      </c>
      <c r="C92489" s="63">
        <v>13</v>
      </c>
      <c r="D92489" s="63">
        <v>45</v>
      </c>
    </row>
    <row r="92490" spans="1:4">
      <c r="A92490" s="63" t="s">
        <v>450</v>
      </c>
      <c r="B92490" s="63">
        <v>2.9054000000000002</v>
      </c>
      <c r="C92490" s="63">
        <v>12</v>
      </c>
      <c r="D92490" s="63">
        <v>45</v>
      </c>
    </row>
    <row r="92491" spans="1:4">
      <c r="A92491" s="63" t="s">
        <v>450</v>
      </c>
      <c r="B92491" s="63">
        <v>3.6635</v>
      </c>
      <c r="C92491" s="63">
        <v>11</v>
      </c>
      <c r="D92491" s="63">
        <v>45</v>
      </c>
    </row>
    <row r="92492" spans="1:4">
      <c r="A92492" s="63" t="s">
        <v>450</v>
      </c>
      <c r="B92492" s="63">
        <v>2.4586000000000001</v>
      </c>
      <c r="C92492" s="63">
        <v>10</v>
      </c>
      <c r="D92492" s="63">
        <v>45</v>
      </c>
    </row>
    <row r="92493" spans="1:4">
      <c r="A92493" s="63" t="s">
        <v>450</v>
      </c>
      <c r="B92493" s="63">
        <v>2.6185</v>
      </c>
      <c r="C92493" s="63">
        <v>9</v>
      </c>
      <c r="D92493" s="63">
        <v>45</v>
      </c>
    </row>
    <row r="92494" spans="1:4">
      <c r="A92494" s="63" t="s">
        <v>450</v>
      </c>
      <c r="B92494" s="63">
        <v>2.9672999999999998</v>
      </c>
      <c r="C92494" s="63">
        <v>8</v>
      </c>
      <c r="D92494" s="63">
        <v>45</v>
      </c>
    </row>
    <row r="92495" spans="1:4">
      <c r="A92495" s="63" t="s">
        <v>450</v>
      </c>
      <c r="B92495" s="63">
        <v>2.1621999999999999</v>
      </c>
      <c r="C92495" s="63">
        <v>7</v>
      </c>
      <c r="D92495" s="63">
        <v>45</v>
      </c>
    </row>
    <row r="92496" spans="1:4">
      <c r="A92496" s="63" t="s">
        <v>450</v>
      </c>
      <c r="B92496" s="63">
        <v>2.0931999999999999</v>
      </c>
      <c r="C92496" s="63">
        <v>6</v>
      </c>
      <c r="D92496" s="63">
        <v>45</v>
      </c>
    </row>
    <row r="92497" spans="1:4">
      <c r="A92497" s="63" t="s">
        <v>450</v>
      </c>
      <c r="B92497" s="63">
        <v>2.1221999999999999</v>
      </c>
      <c r="C92497" s="63">
        <v>5</v>
      </c>
      <c r="D92497" s="63">
        <v>45</v>
      </c>
    </row>
    <row r="92498" spans="1:4">
      <c r="A92498" s="63" t="s">
        <v>450</v>
      </c>
      <c r="B92498" s="63">
        <v>2.6856</v>
      </c>
      <c r="C92498" s="63">
        <v>4</v>
      </c>
      <c r="D92498" s="63">
        <v>45</v>
      </c>
    </row>
    <row r="92499" spans="1:4">
      <c r="A92499" s="63" t="s">
        <v>450</v>
      </c>
      <c r="B92499" s="63">
        <v>2.1583000000000001</v>
      </c>
      <c r="C92499" s="63">
        <v>3</v>
      </c>
      <c r="D92499" s="63">
        <v>45</v>
      </c>
    </row>
    <row r="92500" spans="1:4">
      <c r="A92500" s="63" t="s">
        <v>450</v>
      </c>
      <c r="B92500" s="63">
        <v>2.4472999999999998</v>
      </c>
      <c r="C92500" s="63">
        <v>2</v>
      </c>
      <c r="D92500" s="63">
        <v>45</v>
      </c>
    </row>
    <row r="92501" spans="1:4">
      <c r="A92501" s="63" t="s">
        <v>450</v>
      </c>
      <c r="B92501" s="63">
        <v>2.4723000000000002</v>
      </c>
      <c r="C92501" s="63">
        <v>1</v>
      </c>
      <c r="D92501" s="63">
        <v>45</v>
      </c>
    </row>
    <row r="92502" spans="1:4">
      <c r="A92502" s="63" t="s">
        <v>450</v>
      </c>
      <c r="B92502" s="63">
        <v>1.7536</v>
      </c>
      <c r="C92502" s="63">
        <v>0</v>
      </c>
      <c r="D92502" s="63">
        <v>45</v>
      </c>
    </row>
    <row r="92503" spans="1:4">
      <c r="A92503" s="63" t="s">
        <v>450</v>
      </c>
      <c r="B92503" s="63">
        <v>2.2587000000000002</v>
      </c>
      <c r="C92503" s="63">
        <v>-1</v>
      </c>
      <c r="D92503" s="63">
        <v>45</v>
      </c>
    </row>
    <row r="92504" spans="1:4">
      <c r="A92504" s="63" t="s">
        <v>450</v>
      </c>
      <c r="B92504" s="63">
        <v>1.8252999999999999</v>
      </c>
      <c r="C92504" s="63">
        <v>-2</v>
      </c>
      <c r="D92504" s="63">
        <v>45</v>
      </c>
    </row>
    <row r="92505" spans="1:4">
      <c r="A92505" s="63" t="s">
        <v>450</v>
      </c>
      <c r="B92505" s="63">
        <v>2.0087000000000002</v>
      </c>
      <c r="C92505" s="63">
        <v>-3</v>
      </c>
      <c r="D92505" s="63">
        <v>45</v>
      </c>
    </row>
    <row r="92506" spans="1:4">
      <c r="A92506" s="63" t="s">
        <v>450</v>
      </c>
      <c r="B92506" s="63">
        <v>1.5975999999999999</v>
      </c>
      <c r="C92506" s="63">
        <v>-4</v>
      </c>
      <c r="D92506" s="63">
        <v>45</v>
      </c>
    </row>
    <row r="92507" spans="1:4">
      <c r="A92507" s="63" t="s">
        <v>450</v>
      </c>
      <c r="B92507" s="63">
        <v>1.6104000000000001</v>
      </c>
      <c r="C92507" s="63">
        <v>-5</v>
      </c>
      <c r="D92507" s="63">
        <v>45</v>
      </c>
    </row>
    <row r="92508" spans="1:4">
      <c r="A92508" s="63" t="s">
        <v>450</v>
      </c>
      <c r="B92508" s="63">
        <v>1.4459</v>
      </c>
      <c r="C92508" s="63">
        <v>-6</v>
      </c>
      <c r="D92508" s="63">
        <v>45</v>
      </c>
    </row>
    <row r="92509" spans="1:4">
      <c r="A92509" s="63" t="s">
        <v>450</v>
      </c>
      <c r="B92509" s="63">
        <v>1.3327</v>
      </c>
      <c r="C92509" s="63">
        <v>-7</v>
      </c>
      <c r="D92509" s="63">
        <v>45</v>
      </c>
    </row>
    <row r="92510" spans="1:4">
      <c r="A92510" s="63" t="s">
        <v>450</v>
      </c>
      <c r="B92510" s="63">
        <v>1.5363</v>
      </c>
      <c r="C92510" s="63">
        <v>-8</v>
      </c>
      <c r="D92510" s="63">
        <v>45</v>
      </c>
    </row>
    <row r="92511" spans="1:4">
      <c r="A92511" s="63" t="s">
        <v>450</v>
      </c>
      <c r="B92511" s="63">
        <v>1.4522999999999999</v>
      </c>
      <c r="C92511" s="63">
        <v>-9</v>
      </c>
      <c r="D92511" s="63">
        <v>45</v>
      </c>
    </row>
    <row r="92512" spans="1:4">
      <c r="A92512" s="63" t="s">
        <v>450</v>
      </c>
      <c r="B92512" s="63">
        <v>1.3706</v>
      </c>
      <c r="C92512" s="63">
        <v>-10</v>
      </c>
      <c r="D92512" s="63">
        <v>45</v>
      </c>
    </row>
    <row r="92513" spans="1:4">
      <c r="A92513" s="63" t="s">
        <v>450</v>
      </c>
      <c r="B92513" s="63">
        <v>1.3065</v>
      </c>
      <c r="C92513" s="63">
        <v>-11</v>
      </c>
      <c r="D92513" s="63">
        <v>45</v>
      </c>
    </row>
    <row r="92514" spans="1:4">
      <c r="A92514" s="63" t="s">
        <v>450</v>
      </c>
      <c r="B92514" s="63">
        <v>1.3602000000000001</v>
      </c>
      <c r="C92514" s="63">
        <v>-12</v>
      </c>
      <c r="D92514" s="63">
        <v>45</v>
      </c>
    </row>
    <row r="92515" spans="1:4">
      <c r="A92515" s="63" t="s">
        <v>450</v>
      </c>
      <c r="B92515" s="63">
        <v>1.3764000000000001</v>
      </c>
      <c r="C92515" s="63">
        <v>-13</v>
      </c>
      <c r="D92515" s="63">
        <v>45</v>
      </c>
    </row>
    <row r="92516" spans="1:4">
      <c r="A92516" s="63" t="s">
        <v>450</v>
      </c>
      <c r="B92516" s="63">
        <v>1.2871999999999999</v>
      </c>
      <c r="C92516" s="63">
        <v>-14</v>
      </c>
      <c r="D92516" s="63">
        <v>45</v>
      </c>
    </row>
    <row r="92517" spans="1:4">
      <c r="A92517" s="63" t="s">
        <v>450</v>
      </c>
      <c r="B92517" s="63">
        <v>1.2537</v>
      </c>
      <c r="C92517" s="63">
        <v>-15</v>
      </c>
      <c r="D92517" s="63">
        <v>45</v>
      </c>
    </row>
    <row r="92518" spans="1:4">
      <c r="A92518" s="63" t="s">
        <v>450</v>
      </c>
      <c r="B92518" s="63">
        <v>1.2644</v>
      </c>
      <c r="C92518" s="63">
        <v>-16</v>
      </c>
      <c r="D92518" s="63">
        <v>45</v>
      </c>
    </row>
    <row r="92519" spans="1:4">
      <c r="A92519" s="63" t="s">
        <v>450</v>
      </c>
      <c r="B92519" s="63">
        <v>1.3861000000000001</v>
      </c>
      <c r="C92519" s="63">
        <v>-17</v>
      </c>
      <c r="D92519" s="63">
        <v>45</v>
      </c>
    </row>
    <row r="92520" spans="1:4">
      <c r="A92520" s="63" t="s">
        <v>450</v>
      </c>
      <c r="B92520" s="63">
        <v>1.2296</v>
      </c>
      <c r="C92520" s="63">
        <v>-18</v>
      </c>
      <c r="D92520" s="63">
        <v>45</v>
      </c>
    </row>
    <row r="92521" spans="1:4">
      <c r="A92521" s="63" t="s">
        <v>450</v>
      </c>
      <c r="B92521" s="63">
        <v>1.3091999999999999</v>
      </c>
      <c r="C92521" s="63">
        <v>-19</v>
      </c>
      <c r="D92521" s="63">
        <v>45</v>
      </c>
    </row>
    <row r="92522" spans="1:4">
      <c r="A92522" s="63" t="s">
        <v>450</v>
      </c>
      <c r="B92522" s="63">
        <v>1.3443000000000001</v>
      </c>
      <c r="C92522" s="63">
        <v>-20</v>
      </c>
      <c r="D92522" s="63">
        <v>45</v>
      </c>
    </row>
    <row r="92523" spans="1:4">
      <c r="A92523" s="63" t="s">
        <v>450</v>
      </c>
      <c r="B92523" s="63">
        <v>1.3660000000000001</v>
      </c>
      <c r="C92523" s="63">
        <v>-21</v>
      </c>
      <c r="D92523" s="63">
        <v>45</v>
      </c>
    </row>
    <row r="92524" spans="1:4">
      <c r="A92524" s="63" t="s">
        <v>450</v>
      </c>
      <c r="B92524" s="63">
        <v>1.3947000000000001</v>
      </c>
      <c r="C92524" s="63">
        <v>-22</v>
      </c>
      <c r="D92524" s="63">
        <v>45</v>
      </c>
    </row>
    <row r="92525" spans="1:4">
      <c r="A92525" s="63" t="s">
        <v>450</v>
      </c>
      <c r="B92525" s="63">
        <v>1.6751</v>
      </c>
      <c r="C92525" s="63">
        <v>-23</v>
      </c>
      <c r="D92525" s="63">
        <v>45</v>
      </c>
    </row>
    <row r="92526" spans="1:4">
      <c r="A92526" s="63" t="s">
        <v>450</v>
      </c>
      <c r="B92526" s="63">
        <v>1.5134000000000001</v>
      </c>
      <c r="C92526" s="63">
        <v>-24</v>
      </c>
      <c r="D92526" s="63">
        <v>45</v>
      </c>
    </row>
    <row r="92527" spans="1:4">
      <c r="A92527" s="63" t="s">
        <v>450</v>
      </c>
      <c r="B92527" s="63">
        <v>1.5705</v>
      </c>
      <c r="C92527" s="63">
        <v>-25</v>
      </c>
      <c r="D92527" s="63">
        <v>45</v>
      </c>
    </row>
    <row r="92528" spans="1:4">
      <c r="A92528" s="63" t="s">
        <v>450</v>
      </c>
      <c r="B92528" s="63">
        <v>1.7704</v>
      </c>
      <c r="C92528" s="63">
        <v>-26</v>
      </c>
      <c r="D92528" s="63">
        <v>45</v>
      </c>
    </row>
    <row r="92529" spans="1:4">
      <c r="A92529" s="63" t="s">
        <v>450</v>
      </c>
      <c r="B92529" s="63">
        <v>1.7957000000000001</v>
      </c>
      <c r="C92529" s="63">
        <v>-27</v>
      </c>
      <c r="D92529" s="63">
        <v>45</v>
      </c>
    </row>
    <row r="92530" spans="1:4">
      <c r="A92530" s="63" t="s">
        <v>450</v>
      </c>
      <c r="B92530" s="63">
        <v>0</v>
      </c>
      <c r="C92530" s="63">
        <v>-28</v>
      </c>
      <c r="D92530" s="63">
        <v>45</v>
      </c>
    </row>
    <row r="92531" spans="1:4">
      <c r="A92531" s="63" t="s">
        <v>450</v>
      </c>
      <c r="B92531" s="63">
        <v>0</v>
      </c>
      <c r="C92531" s="63">
        <v>-29</v>
      </c>
      <c r="D92531" s="63">
        <v>45</v>
      </c>
    </row>
    <row r="92532" spans="1:4">
      <c r="A92532" s="63" t="s">
        <v>450</v>
      </c>
      <c r="B92532" s="63">
        <v>0</v>
      </c>
      <c r="C92532" s="63">
        <v>-30</v>
      </c>
      <c r="D92532" s="63">
        <v>45</v>
      </c>
    </row>
    <row r="92533" spans="1:4">
      <c r="A92533" s="63" t="s">
        <v>450</v>
      </c>
      <c r="B92533" s="63">
        <v>0</v>
      </c>
      <c r="C92533" s="63">
        <v>-31</v>
      </c>
      <c r="D92533" s="63">
        <v>45</v>
      </c>
    </row>
    <row r="92534" spans="1:4">
      <c r="A92534" s="63" t="s">
        <v>450</v>
      </c>
      <c r="B92534" s="63">
        <v>0</v>
      </c>
      <c r="C92534" s="63">
        <v>-30</v>
      </c>
      <c r="D92534" s="63">
        <v>46</v>
      </c>
    </row>
    <row r="92535" spans="1:4">
      <c r="A92535" s="63" t="s">
        <v>450</v>
      </c>
      <c r="B92535" s="63">
        <v>0</v>
      </c>
      <c r="C92535" s="63">
        <v>-29</v>
      </c>
      <c r="D92535" s="63">
        <v>46</v>
      </c>
    </row>
    <row r="92536" spans="1:4">
      <c r="A92536" s="63" t="s">
        <v>450</v>
      </c>
      <c r="B92536" s="63">
        <v>0</v>
      </c>
      <c r="C92536" s="63">
        <v>-28</v>
      </c>
      <c r="D92536" s="63">
        <v>46</v>
      </c>
    </row>
    <row r="92537" spans="1:4">
      <c r="A92537" s="63" t="s">
        <v>450</v>
      </c>
      <c r="B92537" s="63">
        <v>1.6269</v>
      </c>
      <c r="C92537" s="63">
        <v>-27</v>
      </c>
      <c r="D92537" s="63">
        <v>46</v>
      </c>
    </row>
    <row r="92538" spans="1:4">
      <c r="A92538" s="63" t="s">
        <v>450</v>
      </c>
      <c r="B92538" s="63">
        <v>1.4981</v>
      </c>
      <c r="C92538" s="63">
        <v>-26</v>
      </c>
      <c r="D92538" s="63">
        <v>46</v>
      </c>
    </row>
    <row r="92539" spans="1:4">
      <c r="A92539" s="63" t="s">
        <v>450</v>
      </c>
      <c r="B92539" s="63">
        <v>1.4978</v>
      </c>
      <c r="C92539" s="63">
        <v>-25</v>
      </c>
      <c r="D92539" s="63">
        <v>46</v>
      </c>
    </row>
    <row r="92540" spans="1:4">
      <c r="A92540" s="63" t="s">
        <v>450</v>
      </c>
      <c r="B92540" s="63">
        <v>1.3311999999999999</v>
      </c>
      <c r="C92540" s="63">
        <v>-24</v>
      </c>
      <c r="D92540" s="63">
        <v>46</v>
      </c>
    </row>
    <row r="92541" spans="1:4">
      <c r="A92541" s="63" t="s">
        <v>450</v>
      </c>
      <c r="B92541" s="63">
        <v>1.3364</v>
      </c>
      <c r="C92541" s="63">
        <v>-23</v>
      </c>
      <c r="D92541" s="63">
        <v>46</v>
      </c>
    </row>
    <row r="92542" spans="1:4">
      <c r="A92542" s="63" t="s">
        <v>450</v>
      </c>
      <c r="B92542" s="63">
        <v>1.2646999999999999</v>
      </c>
      <c r="C92542" s="63">
        <v>-22</v>
      </c>
      <c r="D92542" s="63">
        <v>46</v>
      </c>
    </row>
    <row r="92543" spans="1:4">
      <c r="A92543" s="63" t="s">
        <v>450</v>
      </c>
      <c r="B92543" s="63">
        <v>1.2494000000000001</v>
      </c>
      <c r="C92543" s="63">
        <v>-21</v>
      </c>
      <c r="D92543" s="63">
        <v>46</v>
      </c>
    </row>
    <row r="92544" spans="1:4">
      <c r="A92544" s="63" t="s">
        <v>450</v>
      </c>
      <c r="B92544" s="63">
        <v>1.3229</v>
      </c>
      <c r="C92544" s="63">
        <v>-20</v>
      </c>
      <c r="D92544" s="63">
        <v>46</v>
      </c>
    </row>
    <row r="92545" spans="1:4">
      <c r="A92545" s="63" t="s">
        <v>450</v>
      </c>
      <c r="B92545" s="63">
        <v>1.2210000000000001</v>
      </c>
      <c r="C92545" s="63">
        <v>-19</v>
      </c>
      <c r="D92545" s="63">
        <v>46</v>
      </c>
    </row>
    <row r="92546" spans="1:4">
      <c r="A92546" s="63" t="s">
        <v>450</v>
      </c>
      <c r="B92546" s="63">
        <v>1.2228000000000001</v>
      </c>
      <c r="C92546" s="63">
        <v>-18</v>
      </c>
      <c r="D92546" s="63">
        <v>46</v>
      </c>
    </row>
    <row r="92547" spans="1:4">
      <c r="A92547" s="63" t="s">
        <v>450</v>
      </c>
      <c r="B92547" s="63">
        <v>1.1983999999999999</v>
      </c>
      <c r="C92547" s="63">
        <v>-17</v>
      </c>
      <c r="D92547" s="63">
        <v>46</v>
      </c>
    </row>
    <row r="92548" spans="1:4">
      <c r="A92548" s="63" t="s">
        <v>450</v>
      </c>
      <c r="B92548" s="63">
        <v>1.1993</v>
      </c>
      <c r="C92548" s="63">
        <v>-16</v>
      </c>
      <c r="D92548" s="63">
        <v>46</v>
      </c>
    </row>
    <row r="92549" spans="1:4">
      <c r="A92549" s="63" t="s">
        <v>450</v>
      </c>
      <c r="B92549" s="63">
        <v>1.2311000000000001</v>
      </c>
      <c r="C92549" s="63">
        <v>-15</v>
      </c>
      <c r="D92549" s="63">
        <v>46</v>
      </c>
    </row>
    <row r="92550" spans="1:4">
      <c r="A92550" s="63" t="s">
        <v>450</v>
      </c>
      <c r="B92550" s="63">
        <v>1.2015</v>
      </c>
      <c r="C92550" s="63">
        <v>-14</v>
      </c>
      <c r="D92550" s="63">
        <v>46</v>
      </c>
    </row>
    <row r="92551" spans="1:4">
      <c r="A92551" s="63" t="s">
        <v>450</v>
      </c>
      <c r="B92551" s="63">
        <v>1.2002999999999999</v>
      </c>
      <c r="C92551" s="63">
        <v>-13</v>
      </c>
      <c r="D92551" s="63">
        <v>46</v>
      </c>
    </row>
    <row r="92552" spans="1:4">
      <c r="A92552" s="63" t="s">
        <v>450</v>
      </c>
      <c r="B92552" s="63">
        <v>1.2531000000000001</v>
      </c>
      <c r="C92552" s="63">
        <v>-12</v>
      </c>
      <c r="D92552" s="63">
        <v>46</v>
      </c>
    </row>
    <row r="92553" spans="1:4">
      <c r="A92553" s="63" t="s">
        <v>450</v>
      </c>
      <c r="B92553" s="63">
        <v>1.3278000000000001</v>
      </c>
      <c r="C92553" s="63">
        <v>-11</v>
      </c>
      <c r="D92553" s="63">
        <v>46</v>
      </c>
    </row>
    <row r="92554" spans="1:4">
      <c r="A92554" s="63" t="s">
        <v>450</v>
      </c>
      <c r="B92554" s="63">
        <v>1.3571</v>
      </c>
      <c r="C92554" s="63">
        <v>-10</v>
      </c>
      <c r="D92554" s="63">
        <v>46</v>
      </c>
    </row>
    <row r="92555" spans="1:4">
      <c r="A92555" s="63" t="s">
        <v>450</v>
      </c>
      <c r="B92555" s="63">
        <v>1.2688999999999999</v>
      </c>
      <c r="C92555" s="63">
        <v>-9</v>
      </c>
      <c r="D92555" s="63">
        <v>46</v>
      </c>
    </row>
    <row r="92556" spans="1:4">
      <c r="A92556" s="63" t="s">
        <v>450</v>
      </c>
      <c r="B92556" s="63">
        <v>1.5835999999999999</v>
      </c>
      <c r="C92556" s="63">
        <v>-8</v>
      </c>
      <c r="D92556" s="63">
        <v>46</v>
      </c>
    </row>
    <row r="92557" spans="1:4">
      <c r="A92557" s="63" t="s">
        <v>450</v>
      </c>
      <c r="B92557" s="63">
        <v>1.4096</v>
      </c>
      <c r="C92557" s="63">
        <v>-7</v>
      </c>
      <c r="D92557" s="63">
        <v>46</v>
      </c>
    </row>
    <row r="92558" spans="1:4">
      <c r="A92558" s="63" t="s">
        <v>450</v>
      </c>
      <c r="B92558" s="63">
        <v>1.6504000000000001</v>
      </c>
      <c r="C92558" s="63">
        <v>-6</v>
      </c>
      <c r="D92558" s="63">
        <v>46</v>
      </c>
    </row>
    <row r="92559" spans="1:4">
      <c r="A92559" s="63" t="s">
        <v>450</v>
      </c>
      <c r="B92559" s="63">
        <v>1.4554</v>
      </c>
      <c r="C92559" s="63">
        <v>-5</v>
      </c>
      <c r="D92559" s="63">
        <v>46</v>
      </c>
    </row>
    <row r="92560" spans="1:4">
      <c r="A92560" s="63" t="s">
        <v>450</v>
      </c>
      <c r="B92560" s="63">
        <v>0</v>
      </c>
      <c r="C92560" s="63">
        <v>-4</v>
      </c>
      <c r="D92560" s="63">
        <v>46</v>
      </c>
    </row>
    <row r="92561" spans="1:4">
      <c r="A92561" s="63" t="s">
        <v>450</v>
      </c>
      <c r="B92561" s="63">
        <v>0</v>
      </c>
      <c r="C92561" s="63">
        <v>-3</v>
      </c>
      <c r="D92561" s="63">
        <v>46</v>
      </c>
    </row>
    <row r="92562" spans="1:4">
      <c r="A92562" s="63" t="s">
        <v>450</v>
      </c>
      <c r="B92562" s="63">
        <v>1.9571000000000001</v>
      </c>
      <c r="C92562" s="63">
        <v>-2</v>
      </c>
      <c r="D92562" s="63">
        <v>46</v>
      </c>
    </row>
    <row r="92563" spans="1:4">
      <c r="A92563" s="63" t="s">
        <v>450</v>
      </c>
      <c r="B92563" s="63">
        <v>1.532</v>
      </c>
      <c r="C92563" s="63">
        <v>-1</v>
      </c>
      <c r="D92563" s="63">
        <v>46</v>
      </c>
    </row>
    <row r="92564" spans="1:4">
      <c r="A92564" s="63" t="s">
        <v>450</v>
      </c>
      <c r="B92564" s="63">
        <v>1.8069999999999999</v>
      </c>
      <c r="C92564" s="63">
        <v>0</v>
      </c>
      <c r="D92564" s="63">
        <v>46</v>
      </c>
    </row>
    <row r="92565" spans="1:4">
      <c r="A92565" s="63" t="s">
        <v>450</v>
      </c>
      <c r="B92565" s="63">
        <v>1.5845</v>
      </c>
      <c r="C92565" s="63">
        <v>1</v>
      </c>
      <c r="D92565" s="63">
        <v>46</v>
      </c>
    </row>
    <row r="92566" spans="1:4">
      <c r="A92566" s="63" t="s">
        <v>450</v>
      </c>
      <c r="B92566" s="63">
        <v>2.5123000000000002</v>
      </c>
      <c r="C92566" s="63">
        <v>2</v>
      </c>
      <c r="D92566" s="63">
        <v>46</v>
      </c>
    </row>
    <row r="92567" spans="1:4">
      <c r="A92567" s="63" t="s">
        <v>450</v>
      </c>
      <c r="B92567" s="63">
        <v>1.5738000000000001</v>
      </c>
      <c r="C92567" s="63">
        <v>3</v>
      </c>
      <c r="D92567" s="63">
        <v>46</v>
      </c>
    </row>
    <row r="92568" spans="1:4">
      <c r="A92568" s="63" t="s">
        <v>450</v>
      </c>
      <c r="B92568" s="63">
        <v>9.4093</v>
      </c>
      <c r="C92568" s="63">
        <v>4</v>
      </c>
      <c r="D92568" s="63">
        <v>46</v>
      </c>
    </row>
    <row r="92569" spans="1:4">
      <c r="A92569" s="63" t="s">
        <v>450</v>
      </c>
      <c r="B92569" s="63">
        <v>1.8392999999999999</v>
      </c>
      <c r="C92569" s="63">
        <v>5</v>
      </c>
      <c r="D92569" s="63">
        <v>46</v>
      </c>
    </row>
    <row r="92570" spans="1:4">
      <c r="A92570" s="63" t="s">
        <v>450</v>
      </c>
      <c r="B92570" s="63">
        <v>1.8805000000000001</v>
      </c>
      <c r="C92570" s="63">
        <v>6</v>
      </c>
      <c r="D92570" s="63">
        <v>46</v>
      </c>
    </row>
    <row r="92571" spans="1:4">
      <c r="A92571" s="63" t="s">
        <v>450</v>
      </c>
      <c r="B92571" s="63">
        <v>2.262</v>
      </c>
      <c r="C92571" s="63">
        <v>7</v>
      </c>
      <c r="D92571" s="63">
        <v>46</v>
      </c>
    </row>
    <row r="92572" spans="1:4">
      <c r="A92572" s="63" t="s">
        <v>450</v>
      </c>
      <c r="B92572" s="63">
        <v>2.1009000000000002</v>
      </c>
      <c r="C92572" s="63">
        <v>8</v>
      </c>
      <c r="D92572" s="63">
        <v>46</v>
      </c>
    </row>
    <row r="92573" spans="1:4">
      <c r="A92573" s="63" t="s">
        <v>450</v>
      </c>
      <c r="B92573" s="63">
        <v>2.1276999999999999</v>
      </c>
      <c r="C92573" s="63">
        <v>9</v>
      </c>
      <c r="D92573" s="63">
        <v>46</v>
      </c>
    </row>
    <row r="92574" spans="1:4">
      <c r="A92574" s="63" t="s">
        <v>450</v>
      </c>
      <c r="B92574" s="63">
        <v>2.1591999999999998</v>
      </c>
      <c r="C92574" s="63">
        <v>10</v>
      </c>
      <c r="D92574" s="63">
        <v>46</v>
      </c>
    </row>
    <row r="92575" spans="1:4">
      <c r="A92575" s="63" t="s">
        <v>450</v>
      </c>
      <c r="B92575" s="63">
        <v>2.5409999999999999</v>
      </c>
      <c r="C92575" s="63">
        <v>11</v>
      </c>
      <c r="D92575" s="63">
        <v>46</v>
      </c>
    </row>
    <row r="92576" spans="1:4">
      <c r="A92576" s="63" t="s">
        <v>450</v>
      </c>
      <c r="B92576" s="63">
        <v>2.5526</v>
      </c>
      <c r="C92576" s="63">
        <v>12</v>
      </c>
      <c r="D92576" s="63">
        <v>46</v>
      </c>
    </row>
    <row r="92577" spans="1:4">
      <c r="A92577" s="63" t="s">
        <v>450</v>
      </c>
      <c r="B92577" s="63">
        <v>3.6232000000000002</v>
      </c>
      <c r="C92577" s="63">
        <v>13</v>
      </c>
      <c r="D92577" s="63">
        <v>46</v>
      </c>
    </row>
    <row r="92578" spans="1:4">
      <c r="A92578" s="63" t="s">
        <v>450</v>
      </c>
      <c r="B92578" s="63">
        <v>2.9184999999999999</v>
      </c>
      <c r="C92578" s="63">
        <v>14</v>
      </c>
      <c r="D92578" s="63">
        <v>46</v>
      </c>
    </row>
    <row r="92579" spans="1:4">
      <c r="A92579" s="63" t="s">
        <v>450</v>
      </c>
      <c r="B92579" s="63">
        <v>4.7813999999999997</v>
      </c>
      <c r="C92579" s="63">
        <v>15</v>
      </c>
      <c r="D92579" s="63">
        <v>46</v>
      </c>
    </row>
    <row r="92580" spans="1:4">
      <c r="A92580" s="63" t="s">
        <v>450</v>
      </c>
      <c r="B92580" s="63">
        <v>3.0049000000000001</v>
      </c>
      <c r="C92580" s="63">
        <v>16</v>
      </c>
      <c r="D92580" s="63">
        <v>46</v>
      </c>
    </row>
    <row r="92581" spans="1:4">
      <c r="A92581" s="63" t="s">
        <v>450</v>
      </c>
      <c r="B92581" s="63">
        <v>4.6574999999999998</v>
      </c>
      <c r="C92581" s="63">
        <v>17</v>
      </c>
      <c r="D92581" s="63">
        <v>46</v>
      </c>
    </row>
    <row r="92582" spans="1:4">
      <c r="A92582" s="63" t="s">
        <v>450</v>
      </c>
      <c r="B92582" s="63">
        <v>3.5649000000000002</v>
      </c>
      <c r="C92582" s="63">
        <v>18</v>
      </c>
      <c r="D92582" s="63">
        <v>46</v>
      </c>
    </row>
    <row r="92583" spans="1:4">
      <c r="A92583" s="63" t="s">
        <v>450</v>
      </c>
      <c r="B92583" s="63">
        <v>3.6362999999999999</v>
      </c>
      <c r="C92583" s="63">
        <v>19</v>
      </c>
      <c r="D92583" s="63">
        <v>46</v>
      </c>
    </row>
    <row r="92584" spans="1:4">
      <c r="A92584" s="63" t="s">
        <v>450</v>
      </c>
      <c r="B92584" s="63">
        <v>3.0215999999999998</v>
      </c>
      <c r="C92584" s="63">
        <v>20</v>
      </c>
      <c r="D92584" s="63">
        <v>46</v>
      </c>
    </row>
    <row r="92585" spans="1:4">
      <c r="A92585" s="63" t="s">
        <v>450</v>
      </c>
      <c r="B92585" s="63">
        <v>5.4554999999999998</v>
      </c>
      <c r="C92585" s="63">
        <v>21</v>
      </c>
      <c r="D92585" s="63">
        <v>46</v>
      </c>
    </row>
    <row r="92586" spans="1:4">
      <c r="A92586" s="63" t="s">
        <v>450</v>
      </c>
      <c r="B92586" s="63">
        <v>3.7605</v>
      </c>
      <c r="C92586" s="63">
        <v>22</v>
      </c>
      <c r="D92586" s="63">
        <v>46</v>
      </c>
    </row>
    <row r="92587" spans="1:4">
      <c r="A92587" s="63" t="s">
        <v>450</v>
      </c>
      <c r="B92587" s="63">
        <v>3.26</v>
      </c>
      <c r="C92587" s="63">
        <v>23</v>
      </c>
      <c r="D92587" s="63">
        <v>46</v>
      </c>
    </row>
    <row r="92588" spans="1:4">
      <c r="A92588" s="63" t="s">
        <v>450</v>
      </c>
      <c r="B92588" s="63">
        <v>4.0193000000000003</v>
      </c>
      <c r="C92588" s="63">
        <v>24</v>
      </c>
      <c r="D92588" s="63">
        <v>46</v>
      </c>
    </row>
    <row r="92589" spans="1:4">
      <c r="A92589" s="63" t="s">
        <v>450</v>
      </c>
      <c r="B92589" s="63">
        <v>4.7380000000000004</v>
      </c>
      <c r="C92589" s="63">
        <v>25</v>
      </c>
      <c r="D92589" s="63">
        <v>46</v>
      </c>
    </row>
    <row r="92590" spans="1:4">
      <c r="A92590" s="63" t="s">
        <v>450</v>
      </c>
      <c r="B92590" s="63">
        <v>3.3902999999999999</v>
      </c>
      <c r="C92590" s="63">
        <v>26</v>
      </c>
      <c r="D92590" s="63">
        <v>46</v>
      </c>
    </row>
    <row r="92591" spans="1:4">
      <c r="A92591" s="63" t="s">
        <v>450</v>
      </c>
      <c r="B92591" s="63">
        <v>3.6484999999999999</v>
      </c>
      <c r="C92591" s="63">
        <v>27</v>
      </c>
      <c r="D92591" s="63">
        <v>46</v>
      </c>
    </row>
    <row r="92592" spans="1:4">
      <c r="A92592" s="63" t="s">
        <v>450</v>
      </c>
      <c r="B92592" s="63">
        <v>4.1269999999999998</v>
      </c>
      <c r="C92592" s="63">
        <v>28</v>
      </c>
      <c r="D92592" s="63">
        <v>46</v>
      </c>
    </row>
    <row r="92593" spans="1:4">
      <c r="A92593" s="63" t="s">
        <v>450</v>
      </c>
      <c r="B92593" s="63">
        <v>3.4788000000000001</v>
      </c>
      <c r="C92593" s="63">
        <v>29</v>
      </c>
      <c r="D92593" s="63">
        <v>46</v>
      </c>
    </row>
    <row r="92594" spans="1:4">
      <c r="A92594" s="63" t="s">
        <v>450</v>
      </c>
      <c r="B92594" s="63">
        <v>3.1406999999999998</v>
      </c>
      <c r="C92594" s="63">
        <v>30</v>
      </c>
      <c r="D92594" s="63">
        <v>46</v>
      </c>
    </row>
    <row r="92595" spans="1:4">
      <c r="A92595" s="63" t="s">
        <v>450</v>
      </c>
      <c r="B92595" s="63">
        <v>4.2051999999999996</v>
      </c>
      <c r="C92595" s="63">
        <v>31</v>
      </c>
      <c r="D92595" s="63">
        <v>46</v>
      </c>
    </row>
    <row r="92596" spans="1:4">
      <c r="A92596" s="63" t="s">
        <v>450</v>
      </c>
      <c r="B92596" s="63">
        <v>2.5280999999999998</v>
      </c>
      <c r="C92596" s="63">
        <v>32</v>
      </c>
      <c r="D92596" s="63">
        <v>46</v>
      </c>
    </row>
    <row r="92597" spans="1:4">
      <c r="A92597" s="63" t="s">
        <v>450</v>
      </c>
      <c r="B92597" s="63">
        <v>2.8540999999999999</v>
      </c>
      <c r="C92597" s="63">
        <v>33</v>
      </c>
      <c r="D92597" s="63">
        <v>46</v>
      </c>
    </row>
    <row r="92598" spans="1:4">
      <c r="A92598" s="63" t="s">
        <v>450</v>
      </c>
      <c r="B92598" s="63">
        <v>7.7767999999999997</v>
      </c>
      <c r="C92598" s="63">
        <v>34</v>
      </c>
      <c r="D92598" s="63">
        <v>46</v>
      </c>
    </row>
    <row r="92599" spans="1:4">
      <c r="A92599" s="63" t="s">
        <v>450</v>
      </c>
      <c r="B92599" s="63">
        <v>3.5724999999999998</v>
      </c>
      <c r="C92599" s="63">
        <v>35</v>
      </c>
      <c r="D92599" s="63">
        <v>46</v>
      </c>
    </row>
    <row r="92600" spans="1:4">
      <c r="A92600" s="63" t="s">
        <v>450</v>
      </c>
      <c r="B92600" s="63">
        <v>2.2031000000000001</v>
      </c>
      <c r="C92600" s="63">
        <v>36</v>
      </c>
      <c r="D92600" s="63">
        <v>46</v>
      </c>
    </row>
    <row r="92601" spans="1:4">
      <c r="A92601" s="63" t="s">
        <v>450</v>
      </c>
      <c r="B92601" s="63">
        <v>3.2991000000000001</v>
      </c>
      <c r="C92601" s="63">
        <v>37</v>
      </c>
      <c r="D92601" s="63">
        <v>46</v>
      </c>
    </row>
    <row r="92602" spans="1:4">
      <c r="A92602" s="63" t="s">
        <v>450</v>
      </c>
      <c r="B92602" s="63">
        <v>0</v>
      </c>
      <c r="C92602" s="63">
        <v>38</v>
      </c>
      <c r="D92602" s="63">
        <v>46</v>
      </c>
    </row>
    <row r="92603" spans="1:4">
      <c r="A92603" s="63" t="s">
        <v>450</v>
      </c>
      <c r="B92603" s="63">
        <v>0</v>
      </c>
      <c r="C92603" s="63">
        <v>39</v>
      </c>
      <c r="D92603" s="63">
        <v>46</v>
      </c>
    </row>
    <row r="92604" spans="1:4">
      <c r="A92604" s="63" t="s">
        <v>450</v>
      </c>
      <c r="B92604" s="63">
        <v>0</v>
      </c>
      <c r="C92604" s="63">
        <v>40</v>
      </c>
      <c r="D92604" s="63">
        <v>46</v>
      </c>
    </row>
    <row r="92605" spans="1:4">
      <c r="A92605" s="63" t="s">
        <v>450</v>
      </c>
      <c r="B92605" s="63">
        <v>0</v>
      </c>
      <c r="C92605" s="63">
        <v>41</v>
      </c>
      <c r="D92605" s="63">
        <v>46</v>
      </c>
    </row>
    <row r="92606" spans="1:4">
      <c r="A92606" s="63" t="s">
        <v>450</v>
      </c>
      <c r="B92606" s="63">
        <v>0</v>
      </c>
      <c r="C92606" s="63">
        <v>42</v>
      </c>
      <c r="D92606" s="63">
        <v>46</v>
      </c>
    </row>
    <row r="92607" spans="1:4">
      <c r="A92607" s="63" t="s">
        <v>450</v>
      </c>
      <c r="B92607" s="63">
        <v>0</v>
      </c>
      <c r="C92607" s="63">
        <v>42</v>
      </c>
      <c r="D92607" s="63">
        <v>47</v>
      </c>
    </row>
    <row r="92608" spans="1:4">
      <c r="A92608" s="63" t="s">
        <v>450</v>
      </c>
      <c r="B92608" s="63">
        <v>0</v>
      </c>
      <c r="C92608" s="63">
        <v>41</v>
      </c>
      <c r="D92608" s="63">
        <v>47</v>
      </c>
    </row>
    <row r="92609" spans="1:4">
      <c r="A92609" s="63" t="s">
        <v>450</v>
      </c>
      <c r="B92609" s="63">
        <v>0</v>
      </c>
      <c r="C92609" s="63">
        <v>40</v>
      </c>
      <c r="D92609" s="63">
        <v>47</v>
      </c>
    </row>
    <row r="92610" spans="1:4">
      <c r="A92610" s="63" t="s">
        <v>450</v>
      </c>
      <c r="B92610" s="63">
        <v>0</v>
      </c>
      <c r="C92610" s="63">
        <v>39</v>
      </c>
      <c r="D92610" s="63">
        <v>47</v>
      </c>
    </row>
    <row r="92611" spans="1:4">
      <c r="A92611" s="63" t="s">
        <v>450</v>
      </c>
      <c r="B92611" s="63">
        <v>0</v>
      </c>
      <c r="C92611" s="63">
        <v>38</v>
      </c>
      <c r="D92611" s="63">
        <v>47</v>
      </c>
    </row>
    <row r="92612" spans="1:4">
      <c r="A92612" s="63" t="s">
        <v>450</v>
      </c>
      <c r="B92612" s="63">
        <v>2.8553000000000002</v>
      </c>
      <c r="C92612" s="63">
        <v>37</v>
      </c>
      <c r="D92612" s="63">
        <v>47</v>
      </c>
    </row>
    <row r="92613" spans="1:4">
      <c r="A92613" s="63" t="s">
        <v>450</v>
      </c>
      <c r="B92613" s="63">
        <v>3.1379000000000001</v>
      </c>
      <c r="C92613" s="63">
        <v>36</v>
      </c>
      <c r="D92613" s="63">
        <v>47</v>
      </c>
    </row>
    <row r="92614" spans="1:4">
      <c r="A92614" s="63" t="s">
        <v>450</v>
      </c>
      <c r="B92614" s="63">
        <v>4.8421000000000003</v>
      </c>
      <c r="C92614" s="63">
        <v>35</v>
      </c>
      <c r="D92614" s="63">
        <v>47</v>
      </c>
    </row>
    <row r="92615" spans="1:4">
      <c r="A92615" s="63" t="s">
        <v>450</v>
      </c>
      <c r="B92615" s="63">
        <v>2.1488</v>
      </c>
      <c r="C92615" s="63">
        <v>34</v>
      </c>
      <c r="D92615" s="63">
        <v>47</v>
      </c>
    </row>
    <row r="92616" spans="1:4">
      <c r="A92616" s="63" t="s">
        <v>450</v>
      </c>
      <c r="B92616" s="63">
        <v>2.6440999999999999</v>
      </c>
      <c r="C92616" s="63">
        <v>33</v>
      </c>
      <c r="D92616" s="63">
        <v>47</v>
      </c>
    </row>
    <row r="92617" spans="1:4">
      <c r="A92617" s="63" t="s">
        <v>450</v>
      </c>
      <c r="B92617" s="63">
        <v>2.5104000000000002</v>
      </c>
      <c r="C92617" s="63">
        <v>32</v>
      </c>
      <c r="D92617" s="63">
        <v>47</v>
      </c>
    </row>
    <row r="92618" spans="1:4">
      <c r="A92618" s="63" t="s">
        <v>450</v>
      </c>
      <c r="B92618" s="63">
        <v>2.8113999999999999</v>
      </c>
      <c r="C92618" s="63">
        <v>31</v>
      </c>
      <c r="D92618" s="63">
        <v>47</v>
      </c>
    </row>
    <row r="92619" spans="1:4">
      <c r="A92619" s="63" t="s">
        <v>450</v>
      </c>
      <c r="B92619" s="63">
        <v>2.6905000000000001</v>
      </c>
      <c r="C92619" s="63">
        <v>30</v>
      </c>
      <c r="D92619" s="63">
        <v>47</v>
      </c>
    </row>
    <row r="92620" spans="1:4">
      <c r="A92620" s="63" t="s">
        <v>450</v>
      </c>
      <c r="B92620" s="63">
        <v>3.1111</v>
      </c>
      <c r="C92620" s="63">
        <v>29</v>
      </c>
      <c r="D92620" s="63">
        <v>47</v>
      </c>
    </row>
    <row r="92621" spans="1:4">
      <c r="A92621" s="63" t="s">
        <v>450</v>
      </c>
      <c r="B92621" s="63">
        <v>3.0371999999999999</v>
      </c>
      <c r="C92621" s="63">
        <v>28</v>
      </c>
      <c r="D92621" s="63">
        <v>47</v>
      </c>
    </row>
    <row r="92622" spans="1:4">
      <c r="A92622" s="63" t="s">
        <v>450</v>
      </c>
      <c r="B92622" s="63">
        <v>9.9133999999999993</v>
      </c>
      <c r="C92622" s="63">
        <v>27</v>
      </c>
      <c r="D92622" s="63">
        <v>47</v>
      </c>
    </row>
    <row r="92623" spans="1:4">
      <c r="A92623" s="63" t="s">
        <v>450</v>
      </c>
      <c r="B92623" s="63">
        <v>3.1625999999999999</v>
      </c>
      <c r="C92623" s="63">
        <v>26</v>
      </c>
      <c r="D92623" s="63">
        <v>47</v>
      </c>
    </row>
    <row r="92624" spans="1:4">
      <c r="A92624" s="63" t="s">
        <v>450</v>
      </c>
      <c r="B92624" s="63">
        <v>2.7143000000000002</v>
      </c>
      <c r="C92624" s="63">
        <v>25</v>
      </c>
      <c r="D92624" s="63">
        <v>47</v>
      </c>
    </row>
    <row r="92625" spans="1:4">
      <c r="A92625" s="63" t="s">
        <v>450</v>
      </c>
      <c r="B92625" s="63">
        <v>3.0914999999999999</v>
      </c>
      <c r="C92625" s="63">
        <v>24</v>
      </c>
      <c r="D92625" s="63">
        <v>47</v>
      </c>
    </row>
    <row r="92626" spans="1:4">
      <c r="A92626" s="63" t="s">
        <v>450</v>
      </c>
      <c r="B92626" s="63">
        <v>3.4950000000000001</v>
      </c>
      <c r="C92626" s="63">
        <v>23</v>
      </c>
      <c r="D92626" s="63">
        <v>47</v>
      </c>
    </row>
    <row r="92627" spans="1:4">
      <c r="A92627" s="63" t="s">
        <v>450</v>
      </c>
      <c r="B92627" s="63">
        <v>3.6084999999999998</v>
      </c>
      <c r="C92627" s="63">
        <v>22</v>
      </c>
      <c r="D92627" s="63">
        <v>47</v>
      </c>
    </row>
    <row r="92628" spans="1:4">
      <c r="A92628" s="63" t="s">
        <v>450</v>
      </c>
      <c r="B92628" s="63">
        <v>2.7353999999999998</v>
      </c>
      <c r="C92628" s="63">
        <v>21</v>
      </c>
      <c r="D92628" s="63">
        <v>47</v>
      </c>
    </row>
    <row r="92629" spans="1:4">
      <c r="A92629" s="63" t="s">
        <v>450</v>
      </c>
      <c r="B92629" s="63">
        <v>2.5602</v>
      </c>
      <c r="C92629" s="63">
        <v>20</v>
      </c>
      <c r="D92629" s="63">
        <v>47</v>
      </c>
    </row>
    <row r="92630" spans="1:4">
      <c r="A92630" s="63" t="s">
        <v>450</v>
      </c>
      <c r="B92630" s="63">
        <v>4.0425000000000004</v>
      </c>
      <c r="C92630" s="63">
        <v>19</v>
      </c>
      <c r="D92630" s="63">
        <v>47</v>
      </c>
    </row>
    <row r="92631" spans="1:4">
      <c r="A92631" s="63" t="s">
        <v>450</v>
      </c>
      <c r="B92631" s="63">
        <v>2.6255000000000002</v>
      </c>
      <c r="C92631" s="63">
        <v>18</v>
      </c>
      <c r="D92631" s="63">
        <v>47</v>
      </c>
    </row>
    <row r="92632" spans="1:4">
      <c r="A92632" s="63" t="s">
        <v>450</v>
      </c>
      <c r="B92632" s="63">
        <v>2.9698000000000002</v>
      </c>
      <c r="C92632" s="63">
        <v>17</v>
      </c>
      <c r="D92632" s="63">
        <v>47</v>
      </c>
    </row>
    <row r="92633" spans="1:4">
      <c r="A92633" s="63" t="s">
        <v>450</v>
      </c>
      <c r="B92633" s="63">
        <v>2.3597000000000001</v>
      </c>
      <c r="C92633" s="63">
        <v>16</v>
      </c>
      <c r="D92633" s="63">
        <v>47</v>
      </c>
    </row>
    <row r="92634" spans="1:4">
      <c r="A92634" s="63" t="s">
        <v>450</v>
      </c>
      <c r="B92634" s="63">
        <v>2.4845000000000002</v>
      </c>
      <c r="C92634" s="63">
        <v>15</v>
      </c>
      <c r="D92634" s="63">
        <v>47</v>
      </c>
    </row>
    <row r="92635" spans="1:4">
      <c r="A92635" s="63" t="s">
        <v>450</v>
      </c>
      <c r="B92635" s="63">
        <v>2.8677999999999999</v>
      </c>
      <c r="C92635" s="63">
        <v>14</v>
      </c>
      <c r="D92635" s="63">
        <v>47</v>
      </c>
    </row>
    <row r="92636" spans="1:4">
      <c r="A92636" s="63" t="s">
        <v>450</v>
      </c>
      <c r="B92636" s="63">
        <v>2.5312000000000001</v>
      </c>
      <c r="C92636" s="63">
        <v>13</v>
      </c>
      <c r="D92636" s="63">
        <v>47</v>
      </c>
    </row>
    <row r="92637" spans="1:4">
      <c r="A92637" s="63" t="s">
        <v>450</v>
      </c>
      <c r="B92637" s="63">
        <v>2.1398999999999999</v>
      </c>
      <c r="C92637" s="63">
        <v>12</v>
      </c>
      <c r="D92637" s="63">
        <v>47</v>
      </c>
    </row>
    <row r="92638" spans="1:4">
      <c r="A92638" s="63" t="s">
        <v>450</v>
      </c>
      <c r="B92638" s="63">
        <v>2.8706</v>
      </c>
      <c r="C92638" s="63">
        <v>11</v>
      </c>
      <c r="D92638" s="63">
        <v>47</v>
      </c>
    </row>
    <row r="92639" spans="1:4">
      <c r="A92639" s="63" t="s">
        <v>450</v>
      </c>
      <c r="B92639" s="63">
        <v>2.2791000000000001</v>
      </c>
      <c r="C92639" s="63">
        <v>10</v>
      </c>
      <c r="D92639" s="63">
        <v>47</v>
      </c>
    </row>
    <row r="92640" spans="1:4">
      <c r="A92640" s="63" t="s">
        <v>450</v>
      </c>
      <c r="B92640" s="63">
        <v>1.8521000000000001</v>
      </c>
      <c r="C92640" s="63">
        <v>9</v>
      </c>
      <c r="D92640" s="63">
        <v>47</v>
      </c>
    </row>
    <row r="92641" spans="1:4">
      <c r="A92641" s="63" t="s">
        <v>450</v>
      </c>
      <c r="B92641" s="63">
        <v>1.9424999999999999</v>
      </c>
      <c r="C92641" s="63">
        <v>8</v>
      </c>
      <c r="D92641" s="63">
        <v>47</v>
      </c>
    </row>
    <row r="92642" spans="1:4">
      <c r="A92642" s="63" t="s">
        <v>450</v>
      </c>
      <c r="B92642" s="63">
        <v>2.0588000000000002</v>
      </c>
      <c r="C92642" s="63">
        <v>7</v>
      </c>
      <c r="D92642" s="63">
        <v>47</v>
      </c>
    </row>
    <row r="92643" spans="1:4">
      <c r="A92643" s="63" t="s">
        <v>450</v>
      </c>
      <c r="B92643" s="63">
        <v>1.9373</v>
      </c>
      <c r="C92643" s="63">
        <v>6</v>
      </c>
      <c r="D92643" s="63">
        <v>47</v>
      </c>
    </row>
    <row r="92644" spans="1:4">
      <c r="A92644" s="63" t="s">
        <v>450</v>
      </c>
      <c r="B92644" s="63">
        <v>1.8697999999999999</v>
      </c>
      <c r="C92644" s="63">
        <v>5</v>
      </c>
      <c r="D92644" s="63">
        <v>47</v>
      </c>
    </row>
    <row r="92645" spans="1:4">
      <c r="A92645" s="63" t="s">
        <v>450</v>
      </c>
      <c r="B92645" s="63">
        <v>1.7652000000000001</v>
      </c>
      <c r="C92645" s="63">
        <v>4</v>
      </c>
      <c r="D92645" s="63">
        <v>47</v>
      </c>
    </row>
    <row r="92646" spans="1:4">
      <c r="A92646" s="63" t="s">
        <v>450</v>
      </c>
      <c r="B92646" s="63">
        <v>1.5591999999999999</v>
      </c>
      <c r="C92646" s="63">
        <v>3</v>
      </c>
      <c r="D92646" s="63">
        <v>47</v>
      </c>
    </row>
    <row r="92647" spans="1:4">
      <c r="A92647" s="63" t="s">
        <v>450</v>
      </c>
      <c r="B92647" s="63">
        <v>1.7237</v>
      </c>
      <c r="C92647" s="63">
        <v>2</v>
      </c>
      <c r="D92647" s="63">
        <v>47</v>
      </c>
    </row>
    <row r="92648" spans="1:4">
      <c r="A92648" s="63" t="s">
        <v>450</v>
      </c>
      <c r="B92648" s="63">
        <v>1.6367</v>
      </c>
      <c r="C92648" s="63">
        <v>1</v>
      </c>
      <c r="D92648" s="63">
        <v>47</v>
      </c>
    </row>
    <row r="92649" spans="1:4">
      <c r="A92649" s="63" t="s">
        <v>450</v>
      </c>
      <c r="B92649" s="63">
        <v>1.5781000000000001</v>
      </c>
      <c r="C92649" s="63">
        <v>0</v>
      </c>
      <c r="D92649" s="63">
        <v>47</v>
      </c>
    </row>
    <row r="92650" spans="1:4">
      <c r="A92650" s="63" t="s">
        <v>450</v>
      </c>
      <c r="B92650" s="63">
        <v>1.4504999999999999</v>
      </c>
      <c r="C92650" s="63">
        <v>-1</v>
      </c>
      <c r="D92650" s="63">
        <v>47</v>
      </c>
    </row>
    <row r="92651" spans="1:4">
      <c r="A92651" s="63" t="s">
        <v>450</v>
      </c>
      <c r="B92651" s="63">
        <v>1.4191</v>
      </c>
      <c r="C92651" s="63">
        <v>-2</v>
      </c>
      <c r="D92651" s="63">
        <v>47</v>
      </c>
    </row>
    <row r="92652" spans="1:4">
      <c r="A92652" s="63" t="s">
        <v>450</v>
      </c>
      <c r="B92652" s="63">
        <v>1.7481</v>
      </c>
      <c r="C92652" s="63">
        <v>-3</v>
      </c>
      <c r="D92652" s="63">
        <v>47</v>
      </c>
    </row>
    <row r="92653" spans="1:4">
      <c r="A92653" s="63" t="s">
        <v>450</v>
      </c>
      <c r="B92653" s="63">
        <v>1.3883000000000001</v>
      </c>
      <c r="C92653" s="63">
        <v>-4</v>
      </c>
      <c r="D92653" s="63">
        <v>47</v>
      </c>
    </row>
    <row r="92654" spans="1:4">
      <c r="A92654" s="63" t="s">
        <v>450</v>
      </c>
      <c r="B92654" s="63">
        <v>1.3131999999999999</v>
      </c>
      <c r="C92654" s="63">
        <v>-5</v>
      </c>
      <c r="D92654" s="63">
        <v>47</v>
      </c>
    </row>
    <row r="92655" spans="1:4">
      <c r="A92655" s="63" t="s">
        <v>450</v>
      </c>
      <c r="B92655" s="63">
        <v>1.2439</v>
      </c>
      <c r="C92655" s="63">
        <v>-6</v>
      </c>
      <c r="D92655" s="63">
        <v>47</v>
      </c>
    </row>
    <row r="92656" spans="1:4">
      <c r="A92656" s="63" t="s">
        <v>450</v>
      </c>
      <c r="B92656" s="63">
        <v>1.2982</v>
      </c>
      <c r="C92656" s="63">
        <v>-7</v>
      </c>
      <c r="D92656" s="63">
        <v>47</v>
      </c>
    </row>
    <row r="92657" spans="1:4">
      <c r="A92657" s="63" t="s">
        <v>450</v>
      </c>
      <c r="B92657" s="63">
        <v>1.2433000000000001</v>
      </c>
      <c r="C92657" s="63">
        <v>-8</v>
      </c>
      <c r="D92657" s="63">
        <v>47</v>
      </c>
    </row>
    <row r="92658" spans="1:4">
      <c r="A92658" s="63" t="s">
        <v>450</v>
      </c>
      <c r="B92658" s="63">
        <v>1.2262</v>
      </c>
      <c r="C92658" s="63">
        <v>-9</v>
      </c>
      <c r="D92658" s="63">
        <v>47</v>
      </c>
    </row>
    <row r="92659" spans="1:4">
      <c r="A92659" s="63" t="s">
        <v>450</v>
      </c>
      <c r="B92659" s="63">
        <v>1.1697</v>
      </c>
      <c r="C92659" s="63">
        <v>-10</v>
      </c>
      <c r="D92659" s="63">
        <v>47</v>
      </c>
    </row>
    <row r="92660" spans="1:4">
      <c r="A92660" s="63" t="s">
        <v>450</v>
      </c>
      <c r="B92660" s="63">
        <v>1.2972999999999999</v>
      </c>
      <c r="C92660" s="63">
        <v>-11</v>
      </c>
      <c r="D92660" s="63">
        <v>47</v>
      </c>
    </row>
    <row r="92661" spans="1:4">
      <c r="A92661" s="63" t="s">
        <v>450</v>
      </c>
      <c r="B92661" s="63">
        <v>1.1609</v>
      </c>
      <c r="C92661" s="63">
        <v>-12</v>
      </c>
      <c r="D92661" s="63">
        <v>47</v>
      </c>
    </row>
    <row r="92662" spans="1:4">
      <c r="A92662" s="63" t="s">
        <v>450</v>
      </c>
      <c r="B92662" s="63">
        <v>1.1739999999999999</v>
      </c>
      <c r="C92662" s="63">
        <v>-13</v>
      </c>
      <c r="D92662" s="63">
        <v>47</v>
      </c>
    </row>
    <row r="92663" spans="1:4">
      <c r="A92663" s="63" t="s">
        <v>450</v>
      </c>
      <c r="B92663" s="63">
        <v>1.2976000000000001</v>
      </c>
      <c r="C92663" s="63">
        <v>-14</v>
      </c>
      <c r="D92663" s="63">
        <v>47</v>
      </c>
    </row>
    <row r="92664" spans="1:4">
      <c r="A92664" s="63" t="s">
        <v>450</v>
      </c>
      <c r="B92664" s="63">
        <v>1.2222</v>
      </c>
      <c r="C92664" s="63">
        <v>-15</v>
      </c>
      <c r="D92664" s="63">
        <v>47</v>
      </c>
    </row>
    <row r="92665" spans="1:4">
      <c r="A92665" s="63" t="s">
        <v>450</v>
      </c>
      <c r="B92665" s="63">
        <v>1.1105</v>
      </c>
      <c r="C92665" s="63">
        <v>-16</v>
      </c>
      <c r="D92665" s="63">
        <v>47</v>
      </c>
    </row>
    <row r="92666" spans="1:4">
      <c r="A92666" s="63" t="s">
        <v>450</v>
      </c>
      <c r="B92666" s="63">
        <v>1.6375999999999999</v>
      </c>
      <c r="C92666" s="63">
        <v>-17</v>
      </c>
      <c r="D92666" s="63">
        <v>47</v>
      </c>
    </row>
    <row r="92667" spans="1:4">
      <c r="A92667" s="63" t="s">
        <v>450</v>
      </c>
      <c r="B92667" s="63">
        <v>1.1816</v>
      </c>
      <c r="C92667" s="63">
        <v>-18</v>
      </c>
      <c r="D92667" s="63">
        <v>47</v>
      </c>
    </row>
    <row r="92668" spans="1:4">
      <c r="A92668" s="63" t="s">
        <v>450</v>
      </c>
      <c r="B92668" s="63">
        <v>1.1765000000000001</v>
      </c>
      <c r="C92668" s="63">
        <v>-19</v>
      </c>
      <c r="D92668" s="63">
        <v>47</v>
      </c>
    </row>
    <row r="92669" spans="1:4">
      <c r="A92669" s="63" t="s">
        <v>450</v>
      </c>
      <c r="B92669" s="63">
        <v>1.1527000000000001</v>
      </c>
      <c r="C92669" s="63">
        <v>-20</v>
      </c>
      <c r="D92669" s="63">
        <v>47</v>
      </c>
    </row>
    <row r="92670" spans="1:4">
      <c r="A92670" s="63" t="s">
        <v>450</v>
      </c>
      <c r="B92670" s="63">
        <v>1.1935</v>
      </c>
      <c r="C92670" s="63">
        <v>-21</v>
      </c>
      <c r="D92670" s="63">
        <v>47</v>
      </c>
    </row>
    <row r="92671" spans="1:4">
      <c r="A92671" s="63" t="s">
        <v>450</v>
      </c>
      <c r="B92671" s="63">
        <v>1.264</v>
      </c>
      <c r="C92671" s="63">
        <v>-22</v>
      </c>
      <c r="D92671" s="63">
        <v>47</v>
      </c>
    </row>
    <row r="92672" spans="1:4">
      <c r="A92672" s="63" t="s">
        <v>450</v>
      </c>
      <c r="B92672" s="63">
        <v>1.3138000000000001</v>
      </c>
      <c r="C92672" s="63">
        <v>-23</v>
      </c>
      <c r="D92672" s="63">
        <v>47</v>
      </c>
    </row>
    <row r="92673" spans="1:4">
      <c r="A92673" s="63" t="s">
        <v>450</v>
      </c>
      <c r="B92673" s="63">
        <v>1.2735000000000001</v>
      </c>
      <c r="C92673" s="63">
        <v>-24</v>
      </c>
      <c r="D92673" s="63">
        <v>47</v>
      </c>
    </row>
    <row r="92674" spans="1:4">
      <c r="A92674" s="63" t="s">
        <v>450</v>
      </c>
      <c r="B92674" s="63">
        <v>1.3107</v>
      </c>
      <c r="C92674" s="63">
        <v>-25</v>
      </c>
      <c r="D92674" s="63">
        <v>47</v>
      </c>
    </row>
    <row r="92675" spans="1:4">
      <c r="A92675" s="63" t="s">
        <v>450</v>
      </c>
      <c r="B92675" s="63">
        <v>1.4527000000000001</v>
      </c>
      <c r="C92675" s="63">
        <v>-26</v>
      </c>
      <c r="D92675" s="63">
        <v>47</v>
      </c>
    </row>
    <row r="92676" spans="1:4">
      <c r="A92676" s="63" t="s">
        <v>450</v>
      </c>
      <c r="B92676" s="63">
        <v>1.4588000000000001</v>
      </c>
      <c r="C92676" s="63">
        <v>-27</v>
      </c>
      <c r="D92676" s="63">
        <v>47</v>
      </c>
    </row>
    <row r="92677" spans="1:4">
      <c r="A92677" s="63" t="s">
        <v>450</v>
      </c>
      <c r="B92677" s="63">
        <v>0</v>
      </c>
      <c r="C92677" s="63">
        <v>-28</v>
      </c>
      <c r="D92677" s="63">
        <v>47</v>
      </c>
    </row>
    <row r="92678" spans="1:4">
      <c r="A92678" s="63" t="s">
        <v>450</v>
      </c>
      <c r="B92678" s="63">
        <v>0</v>
      </c>
      <c r="C92678" s="63">
        <v>-29</v>
      </c>
      <c r="D92678" s="63">
        <v>47</v>
      </c>
    </row>
    <row r="92679" spans="1:4">
      <c r="A92679" s="63" t="s">
        <v>450</v>
      </c>
      <c r="B92679" s="63">
        <v>0</v>
      </c>
      <c r="C92679" s="63">
        <v>-30</v>
      </c>
      <c r="D92679" s="63">
        <v>47</v>
      </c>
    </row>
    <row r="92680" spans="1:4">
      <c r="A92680" s="63" t="s">
        <v>450</v>
      </c>
      <c r="B92680" s="63">
        <v>0</v>
      </c>
      <c r="C92680" s="63">
        <v>-30</v>
      </c>
      <c r="D92680" s="63">
        <v>48</v>
      </c>
    </row>
    <row r="92681" spans="1:4">
      <c r="A92681" s="63" t="s">
        <v>450</v>
      </c>
      <c r="B92681" s="63">
        <v>0</v>
      </c>
      <c r="C92681" s="63">
        <v>-29</v>
      </c>
      <c r="D92681" s="63">
        <v>48</v>
      </c>
    </row>
    <row r="92682" spans="1:4">
      <c r="A92682" s="63" t="s">
        <v>450</v>
      </c>
      <c r="B92682" s="63">
        <v>0</v>
      </c>
      <c r="C92682" s="63">
        <v>-28</v>
      </c>
      <c r="D92682" s="63">
        <v>48</v>
      </c>
    </row>
    <row r="92683" spans="1:4">
      <c r="A92683" s="63" t="s">
        <v>450</v>
      </c>
      <c r="B92683" s="63">
        <v>0</v>
      </c>
      <c r="C92683" s="63">
        <v>-27</v>
      </c>
      <c r="D92683" s="63">
        <v>48</v>
      </c>
    </row>
    <row r="92684" spans="1:4">
      <c r="A92684" s="63" t="s">
        <v>450</v>
      </c>
      <c r="B92684" s="63">
        <v>1.3443000000000001</v>
      </c>
      <c r="C92684" s="63">
        <v>-26</v>
      </c>
      <c r="D92684" s="63">
        <v>48</v>
      </c>
    </row>
    <row r="92685" spans="1:4">
      <c r="A92685" s="63" t="s">
        <v>450</v>
      </c>
      <c r="B92685" s="63">
        <v>1.2213000000000001</v>
      </c>
      <c r="C92685" s="63">
        <v>-25</v>
      </c>
      <c r="D92685" s="63">
        <v>48</v>
      </c>
    </row>
    <row r="92686" spans="1:4">
      <c r="A92686" s="63" t="s">
        <v>450</v>
      </c>
      <c r="B92686" s="63">
        <v>1.1859</v>
      </c>
      <c r="C92686" s="63">
        <v>-24</v>
      </c>
      <c r="D92686" s="63">
        <v>48</v>
      </c>
    </row>
    <row r="92687" spans="1:4">
      <c r="A92687" s="63" t="s">
        <v>450</v>
      </c>
      <c r="B92687" s="63">
        <v>1.135</v>
      </c>
      <c r="C92687" s="63">
        <v>-23</v>
      </c>
      <c r="D92687" s="63">
        <v>48</v>
      </c>
    </row>
    <row r="92688" spans="1:4">
      <c r="A92688" s="63" t="s">
        <v>450</v>
      </c>
      <c r="B92688" s="63">
        <v>1.1307</v>
      </c>
      <c r="C92688" s="63">
        <v>-22</v>
      </c>
      <c r="D92688" s="63">
        <v>48</v>
      </c>
    </row>
    <row r="92689" spans="1:4">
      <c r="A92689" s="63" t="s">
        <v>450</v>
      </c>
      <c r="B92689" s="63">
        <v>1.1285000000000001</v>
      </c>
      <c r="C92689" s="63">
        <v>-21</v>
      </c>
      <c r="D92689" s="63">
        <v>48</v>
      </c>
    </row>
    <row r="92690" spans="1:4">
      <c r="A92690" s="63" t="s">
        <v>450</v>
      </c>
      <c r="B92690" s="63">
        <v>1.1236999999999999</v>
      </c>
      <c r="C92690" s="63">
        <v>-20</v>
      </c>
      <c r="D92690" s="63">
        <v>48</v>
      </c>
    </row>
    <row r="92691" spans="1:4">
      <c r="A92691" s="63" t="s">
        <v>450</v>
      </c>
      <c r="B92691" s="63">
        <v>1.135</v>
      </c>
      <c r="C92691" s="63">
        <v>-19</v>
      </c>
      <c r="D92691" s="63">
        <v>48</v>
      </c>
    </row>
    <row r="92692" spans="1:4">
      <c r="A92692" s="63" t="s">
        <v>450</v>
      </c>
      <c r="B92692" s="63">
        <v>1.0779000000000001</v>
      </c>
      <c r="C92692" s="63">
        <v>-18</v>
      </c>
      <c r="D92692" s="63">
        <v>48</v>
      </c>
    </row>
    <row r="92693" spans="1:4">
      <c r="A92693" s="63" t="s">
        <v>450</v>
      </c>
      <c r="B92693" s="63">
        <v>1.0653999999999999</v>
      </c>
      <c r="C92693" s="63">
        <v>-17</v>
      </c>
      <c r="D92693" s="63">
        <v>48</v>
      </c>
    </row>
    <row r="92694" spans="1:4">
      <c r="A92694" s="63" t="s">
        <v>450</v>
      </c>
      <c r="B92694" s="63">
        <v>1.0760000000000001</v>
      </c>
      <c r="C92694" s="63">
        <v>-16</v>
      </c>
      <c r="D92694" s="63">
        <v>48</v>
      </c>
    </row>
    <row r="92695" spans="1:4">
      <c r="A92695" s="63" t="s">
        <v>450</v>
      </c>
      <c r="B92695" s="63">
        <v>1.1789000000000001</v>
      </c>
      <c r="C92695" s="63">
        <v>-15</v>
      </c>
      <c r="D92695" s="63">
        <v>48</v>
      </c>
    </row>
    <row r="92696" spans="1:4">
      <c r="A92696" s="63" t="s">
        <v>450</v>
      </c>
      <c r="B92696" s="63">
        <v>1.1002000000000001</v>
      </c>
      <c r="C92696" s="63">
        <v>-14</v>
      </c>
      <c r="D92696" s="63">
        <v>48</v>
      </c>
    </row>
    <row r="92697" spans="1:4">
      <c r="A92697" s="63" t="s">
        <v>450</v>
      </c>
      <c r="B92697" s="63">
        <v>1.1612</v>
      </c>
      <c r="C92697" s="63">
        <v>-13</v>
      </c>
      <c r="D92697" s="63">
        <v>48</v>
      </c>
    </row>
    <row r="92698" spans="1:4">
      <c r="A92698" s="63" t="s">
        <v>450</v>
      </c>
      <c r="B92698" s="63">
        <v>1.1826000000000001</v>
      </c>
      <c r="C92698" s="63">
        <v>-12</v>
      </c>
      <c r="D92698" s="63">
        <v>48</v>
      </c>
    </row>
    <row r="92699" spans="1:4">
      <c r="A92699" s="63" t="s">
        <v>450</v>
      </c>
      <c r="B92699" s="63">
        <v>1.0971</v>
      </c>
      <c r="C92699" s="63">
        <v>-11</v>
      </c>
      <c r="D92699" s="63">
        <v>48</v>
      </c>
    </row>
    <row r="92700" spans="1:4">
      <c r="A92700" s="63" t="s">
        <v>450</v>
      </c>
      <c r="B92700" s="63">
        <v>1.1859</v>
      </c>
      <c r="C92700" s="63">
        <v>-10</v>
      </c>
      <c r="D92700" s="63">
        <v>48</v>
      </c>
    </row>
    <row r="92701" spans="1:4">
      <c r="A92701" s="63" t="s">
        <v>450</v>
      </c>
      <c r="B92701" s="63">
        <v>1.1826000000000001</v>
      </c>
      <c r="C92701" s="63">
        <v>-9</v>
      </c>
      <c r="D92701" s="63">
        <v>48</v>
      </c>
    </row>
    <row r="92702" spans="1:4">
      <c r="A92702" s="63" t="s">
        <v>450</v>
      </c>
      <c r="B92702" s="63">
        <v>0</v>
      </c>
      <c r="C92702" s="63">
        <v>-8</v>
      </c>
      <c r="D92702" s="63">
        <v>48</v>
      </c>
    </row>
    <row r="92703" spans="1:4">
      <c r="A92703" s="63" t="s">
        <v>450</v>
      </c>
      <c r="B92703" s="63">
        <v>1.4157</v>
      </c>
      <c r="C92703" s="63">
        <v>-7</v>
      </c>
      <c r="D92703" s="63">
        <v>48</v>
      </c>
    </row>
    <row r="92704" spans="1:4">
      <c r="A92704" s="63" t="s">
        <v>450</v>
      </c>
      <c r="B92704" s="63">
        <v>1.3239000000000001</v>
      </c>
      <c r="C92704" s="63">
        <v>-6</v>
      </c>
      <c r="D92704" s="63">
        <v>48</v>
      </c>
    </row>
    <row r="92705" spans="1:4">
      <c r="A92705" s="63" t="s">
        <v>450</v>
      </c>
      <c r="B92705" s="63">
        <v>1.2634000000000001</v>
      </c>
      <c r="C92705" s="63">
        <v>-5</v>
      </c>
      <c r="D92705" s="63">
        <v>48</v>
      </c>
    </row>
    <row r="92706" spans="1:4">
      <c r="A92706" s="63" t="s">
        <v>450</v>
      </c>
      <c r="B92706" s="63">
        <v>1.4185000000000001</v>
      </c>
      <c r="C92706" s="63">
        <v>-4</v>
      </c>
      <c r="D92706" s="63">
        <v>48</v>
      </c>
    </row>
    <row r="92707" spans="1:4">
      <c r="A92707" s="63" t="s">
        <v>450</v>
      </c>
      <c r="B92707" s="63">
        <v>1.6460999999999999</v>
      </c>
      <c r="C92707" s="63">
        <v>-3</v>
      </c>
      <c r="D92707" s="63">
        <v>48</v>
      </c>
    </row>
    <row r="92708" spans="1:4">
      <c r="A92708" s="63" t="s">
        <v>450</v>
      </c>
      <c r="B92708" s="63">
        <v>1.3260000000000001</v>
      </c>
      <c r="C92708" s="63">
        <v>-2</v>
      </c>
      <c r="D92708" s="63">
        <v>48</v>
      </c>
    </row>
    <row r="92709" spans="1:4">
      <c r="A92709" s="63" t="s">
        <v>450</v>
      </c>
      <c r="B92709" s="63">
        <v>1.42</v>
      </c>
      <c r="C92709" s="63">
        <v>-1</v>
      </c>
      <c r="D92709" s="63">
        <v>48</v>
      </c>
    </row>
    <row r="92710" spans="1:4">
      <c r="A92710" s="63" t="s">
        <v>450</v>
      </c>
      <c r="B92710" s="63">
        <v>1.6574</v>
      </c>
      <c r="C92710" s="63">
        <v>0</v>
      </c>
      <c r="D92710" s="63">
        <v>48</v>
      </c>
    </row>
    <row r="92711" spans="1:4">
      <c r="A92711" s="63" t="s">
        <v>450</v>
      </c>
      <c r="B92711" s="63">
        <v>8.2871000000000006</v>
      </c>
      <c r="C92711" s="63">
        <v>1</v>
      </c>
      <c r="D92711" s="63">
        <v>48</v>
      </c>
    </row>
    <row r="92712" spans="1:4">
      <c r="A92712" s="63" t="s">
        <v>450</v>
      </c>
      <c r="B92712" s="63">
        <v>1.4605999999999999</v>
      </c>
      <c r="C92712" s="63">
        <v>2</v>
      </c>
      <c r="D92712" s="63">
        <v>48</v>
      </c>
    </row>
    <row r="92713" spans="1:4">
      <c r="A92713" s="63" t="s">
        <v>450</v>
      </c>
      <c r="B92713" s="63">
        <v>1.5119</v>
      </c>
      <c r="C92713" s="63">
        <v>3</v>
      </c>
      <c r="D92713" s="63">
        <v>48</v>
      </c>
    </row>
    <row r="92714" spans="1:4">
      <c r="A92714" s="63" t="s">
        <v>450</v>
      </c>
      <c r="B92714" s="63">
        <v>1.7029000000000001</v>
      </c>
      <c r="C92714" s="63">
        <v>4</v>
      </c>
      <c r="D92714" s="63">
        <v>48</v>
      </c>
    </row>
    <row r="92715" spans="1:4">
      <c r="A92715" s="63" t="s">
        <v>450</v>
      </c>
      <c r="B92715" s="63">
        <v>1.6043000000000001</v>
      </c>
      <c r="C92715" s="63">
        <v>5</v>
      </c>
      <c r="D92715" s="63">
        <v>48</v>
      </c>
    </row>
    <row r="92716" spans="1:4">
      <c r="A92716" s="63" t="s">
        <v>450</v>
      </c>
      <c r="B92716" s="63">
        <v>1.6483000000000001</v>
      </c>
      <c r="C92716" s="63">
        <v>6</v>
      </c>
      <c r="D92716" s="63">
        <v>48</v>
      </c>
    </row>
    <row r="92717" spans="1:4">
      <c r="A92717" s="63" t="s">
        <v>450</v>
      </c>
      <c r="B92717" s="63">
        <v>1.8371999999999999</v>
      </c>
      <c r="C92717" s="63">
        <v>7</v>
      </c>
      <c r="D92717" s="63">
        <v>48</v>
      </c>
    </row>
    <row r="92718" spans="1:4">
      <c r="A92718" s="63" t="s">
        <v>450</v>
      </c>
      <c r="B92718" s="63">
        <v>1.8653</v>
      </c>
      <c r="C92718" s="63">
        <v>8</v>
      </c>
      <c r="D92718" s="63">
        <v>48</v>
      </c>
    </row>
    <row r="92719" spans="1:4">
      <c r="A92719" s="63" t="s">
        <v>450</v>
      </c>
      <c r="B92719" s="63">
        <v>1.9336</v>
      </c>
      <c r="C92719" s="63">
        <v>9</v>
      </c>
      <c r="D92719" s="63">
        <v>48</v>
      </c>
    </row>
    <row r="92720" spans="1:4">
      <c r="A92720" s="63" t="s">
        <v>450</v>
      </c>
      <c r="B92720" s="63">
        <v>1.8575999999999999</v>
      </c>
      <c r="C92720" s="63">
        <v>10</v>
      </c>
      <c r="D92720" s="63">
        <v>48</v>
      </c>
    </row>
    <row r="92721" spans="1:4">
      <c r="A92721" s="63" t="s">
        <v>450</v>
      </c>
      <c r="B92721" s="63">
        <v>8.5284999999999993</v>
      </c>
      <c r="C92721" s="63">
        <v>11</v>
      </c>
      <c r="D92721" s="63">
        <v>48</v>
      </c>
    </row>
    <row r="92722" spans="1:4">
      <c r="A92722" s="63" t="s">
        <v>450</v>
      </c>
      <c r="B92722" s="63">
        <v>5.5888999999999998</v>
      </c>
      <c r="C92722" s="63">
        <v>12</v>
      </c>
      <c r="D92722" s="63">
        <v>48</v>
      </c>
    </row>
    <row r="92723" spans="1:4">
      <c r="A92723" s="63" t="s">
        <v>450</v>
      </c>
      <c r="B92723" s="63">
        <v>3.1562000000000001</v>
      </c>
      <c r="C92723" s="63">
        <v>13</v>
      </c>
      <c r="D92723" s="63">
        <v>48</v>
      </c>
    </row>
    <row r="92724" spans="1:4">
      <c r="A92724" s="63" t="s">
        <v>450</v>
      </c>
      <c r="B92724" s="63">
        <v>2.4893999999999998</v>
      </c>
      <c r="C92724" s="63">
        <v>14</v>
      </c>
      <c r="D92724" s="63">
        <v>48</v>
      </c>
    </row>
    <row r="92725" spans="1:4">
      <c r="A92725" s="63" t="s">
        <v>450</v>
      </c>
      <c r="B92725" s="63">
        <v>2.0874000000000001</v>
      </c>
      <c r="C92725" s="63">
        <v>15</v>
      </c>
      <c r="D92725" s="63">
        <v>48</v>
      </c>
    </row>
    <row r="92726" spans="1:4">
      <c r="A92726" s="63" t="s">
        <v>450</v>
      </c>
      <c r="B92726" s="63">
        <v>3.0337999999999998</v>
      </c>
      <c r="C92726" s="63">
        <v>16</v>
      </c>
      <c r="D92726" s="63">
        <v>48</v>
      </c>
    </row>
    <row r="92727" spans="1:4">
      <c r="A92727" s="63" t="s">
        <v>450</v>
      </c>
      <c r="B92727" s="63">
        <v>3.4430999999999998</v>
      </c>
      <c r="C92727" s="63">
        <v>17</v>
      </c>
      <c r="D92727" s="63">
        <v>48</v>
      </c>
    </row>
    <row r="92728" spans="1:4">
      <c r="A92728" s="63" t="s">
        <v>450</v>
      </c>
      <c r="B92728" s="63">
        <v>2.7522000000000002</v>
      </c>
      <c r="C92728" s="63">
        <v>18</v>
      </c>
      <c r="D92728" s="63">
        <v>48</v>
      </c>
    </row>
    <row r="92729" spans="1:4">
      <c r="A92729" s="63" t="s">
        <v>450</v>
      </c>
      <c r="B92729" s="63">
        <v>2.3881000000000001</v>
      </c>
      <c r="C92729" s="63">
        <v>19</v>
      </c>
      <c r="D92729" s="63">
        <v>48</v>
      </c>
    </row>
    <row r="92730" spans="1:4">
      <c r="A92730" s="63" t="s">
        <v>450</v>
      </c>
      <c r="B92730" s="63">
        <v>2.3721999999999999</v>
      </c>
      <c r="C92730" s="63">
        <v>20</v>
      </c>
      <c r="D92730" s="63">
        <v>48</v>
      </c>
    </row>
    <row r="92731" spans="1:4">
      <c r="A92731" s="63" t="s">
        <v>450</v>
      </c>
      <c r="B92731" s="63">
        <v>3.1141000000000001</v>
      </c>
      <c r="C92731" s="63">
        <v>21</v>
      </c>
      <c r="D92731" s="63">
        <v>48</v>
      </c>
    </row>
    <row r="92732" spans="1:4">
      <c r="A92732" s="63" t="s">
        <v>450</v>
      </c>
      <c r="B92732" s="63">
        <v>3.2597</v>
      </c>
      <c r="C92732" s="63">
        <v>22</v>
      </c>
      <c r="D92732" s="63">
        <v>48</v>
      </c>
    </row>
    <row r="92733" spans="1:4">
      <c r="A92733" s="63" t="s">
        <v>450</v>
      </c>
      <c r="B92733" s="63">
        <v>5.6669999999999998</v>
      </c>
      <c r="C92733" s="63">
        <v>23</v>
      </c>
      <c r="D92733" s="63">
        <v>48</v>
      </c>
    </row>
    <row r="92734" spans="1:4">
      <c r="A92734" s="63" t="s">
        <v>450</v>
      </c>
      <c r="B92734" s="63">
        <v>2.6764999999999999</v>
      </c>
      <c r="C92734" s="63">
        <v>24</v>
      </c>
      <c r="D92734" s="63">
        <v>48</v>
      </c>
    </row>
    <row r="92735" spans="1:4">
      <c r="A92735" s="63" t="s">
        <v>450</v>
      </c>
      <c r="B92735" s="63">
        <v>3.5081000000000002</v>
      </c>
      <c r="C92735" s="63">
        <v>25</v>
      </c>
      <c r="D92735" s="63">
        <v>48</v>
      </c>
    </row>
    <row r="92736" spans="1:4">
      <c r="A92736" s="63" t="s">
        <v>450</v>
      </c>
      <c r="B92736" s="63">
        <v>8.2211999999999996</v>
      </c>
      <c r="C92736" s="63">
        <v>26</v>
      </c>
      <c r="D92736" s="63">
        <v>48</v>
      </c>
    </row>
    <row r="92737" spans="1:4">
      <c r="A92737" s="63" t="s">
        <v>450</v>
      </c>
      <c r="B92737" s="63">
        <v>2.7069999999999999</v>
      </c>
      <c r="C92737" s="63">
        <v>27</v>
      </c>
      <c r="D92737" s="63">
        <v>48</v>
      </c>
    </row>
    <row r="92738" spans="1:4">
      <c r="A92738" s="63" t="s">
        <v>450</v>
      </c>
      <c r="B92738" s="63">
        <v>2.3801000000000001</v>
      </c>
      <c r="C92738" s="63">
        <v>28</v>
      </c>
      <c r="D92738" s="63">
        <v>48</v>
      </c>
    </row>
    <row r="92739" spans="1:4">
      <c r="A92739" s="63" t="s">
        <v>450</v>
      </c>
      <c r="B92739" s="63">
        <v>2.6867999999999999</v>
      </c>
      <c r="C92739" s="63">
        <v>29</v>
      </c>
      <c r="D92739" s="63">
        <v>48</v>
      </c>
    </row>
    <row r="92740" spans="1:4">
      <c r="A92740" s="63" t="s">
        <v>450</v>
      </c>
      <c r="B92740" s="63">
        <v>3.8138999999999998</v>
      </c>
      <c r="C92740" s="63">
        <v>30</v>
      </c>
      <c r="D92740" s="63">
        <v>48</v>
      </c>
    </row>
    <row r="92741" spans="1:4">
      <c r="A92741" s="63" t="s">
        <v>450</v>
      </c>
      <c r="B92741" s="63">
        <v>2.9014000000000002</v>
      </c>
      <c r="C92741" s="63">
        <v>31</v>
      </c>
      <c r="D92741" s="63">
        <v>48</v>
      </c>
    </row>
    <row r="92742" spans="1:4">
      <c r="A92742" s="63" t="s">
        <v>450</v>
      </c>
      <c r="B92742" s="63">
        <v>2.5428000000000002</v>
      </c>
      <c r="C92742" s="63">
        <v>32</v>
      </c>
      <c r="D92742" s="63">
        <v>48</v>
      </c>
    </row>
    <row r="92743" spans="1:4">
      <c r="A92743" s="63" t="s">
        <v>450</v>
      </c>
      <c r="B92743" s="63">
        <v>2.5324</v>
      </c>
      <c r="C92743" s="63">
        <v>33</v>
      </c>
      <c r="D92743" s="63">
        <v>48</v>
      </c>
    </row>
    <row r="92744" spans="1:4">
      <c r="A92744" s="63" t="s">
        <v>450</v>
      </c>
      <c r="B92744" s="63">
        <v>2.8342000000000001</v>
      </c>
      <c r="C92744" s="63">
        <v>34</v>
      </c>
      <c r="D92744" s="63">
        <v>48</v>
      </c>
    </row>
    <row r="92745" spans="1:4">
      <c r="A92745" s="63" t="s">
        <v>450</v>
      </c>
      <c r="B92745" s="63">
        <v>2.3950999999999998</v>
      </c>
      <c r="C92745" s="63">
        <v>35</v>
      </c>
      <c r="D92745" s="63">
        <v>48</v>
      </c>
    </row>
    <row r="92746" spans="1:4">
      <c r="A92746" s="63" t="s">
        <v>450</v>
      </c>
      <c r="B92746" s="63">
        <v>2.8879999999999999</v>
      </c>
      <c r="C92746" s="63">
        <v>36</v>
      </c>
      <c r="D92746" s="63">
        <v>48</v>
      </c>
    </row>
    <row r="92747" spans="1:4">
      <c r="A92747" s="63" t="s">
        <v>450</v>
      </c>
      <c r="B92747" s="63">
        <v>2.9704000000000002</v>
      </c>
      <c r="C92747" s="63">
        <v>37</v>
      </c>
      <c r="D92747" s="63">
        <v>48</v>
      </c>
    </row>
    <row r="92748" spans="1:4">
      <c r="A92748" s="63" t="s">
        <v>450</v>
      </c>
      <c r="B92748" s="63">
        <v>0</v>
      </c>
      <c r="C92748" s="63">
        <v>38</v>
      </c>
      <c r="D92748" s="63">
        <v>48</v>
      </c>
    </row>
    <row r="92749" spans="1:4">
      <c r="A92749" s="63" t="s">
        <v>450</v>
      </c>
      <c r="B92749" s="63">
        <v>0</v>
      </c>
      <c r="C92749" s="63">
        <v>39</v>
      </c>
      <c r="D92749" s="63">
        <v>48</v>
      </c>
    </row>
    <row r="92750" spans="1:4">
      <c r="A92750" s="63" t="s">
        <v>450</v>
      </c>
      <c r="B92750" s="63">
        <v>0</v>
      </c>
      <c r="C92750" s="63">
        <v>40</v>
      </c>
      <c r="D92750" s="63">
        <v>48</v>
      </c>
    </row>
    <row r="92751" spans="1:4">
      <c r="A92751" s="63" t="s">
        <v>450</v>
      </c>
      <c r="B92751" s="63">
        <v>0</v>
      </c>
      <c r="C92751" s="63">
        <v>41</v>
      </c>
      <c r="D92751" s="63">
        <v>48</v>
      </c>
    </row>
    <row r="92752" spans="1:4">
      <c r="A92752" s="63" t="s">
        <v>450</v>
      </c>
      <c r="B92752" s="63">
        <v>0</v>
      </c>
      <c r="C92752" s="63">
        <v>41</v>
      </c>
      <c r="D92752" s="63">
        <v>49</v>
      </c>
    </row>
    <row r="92753" spans="1:4">
      <c r="A92753" s="63" t="s">
        <v>450</v>
      </c>
      <c r="B92753" s="63">
        <v>0</v>
      </c>
      <c r="C92753" s="63">
        <v>40</v>
      </c>
      <c r="D92753" s="63">
        <v>49</v>
      </c>
    </row>
    <row r="92754" spans="1:4">
      <c r="A92754" s="63" t="s">
        <v>450</v>
      </c>
      <c r="B92754" s="63">
        <v>0</v>
      </c>
      <c r="C92754" s="63">
        <v>39</v>
      </c>
      <c r="D92754" s="63">
        <v>49</v>
      </c>
    </row>
    <row r="92755" spans="1:4">
      <c r="A92755" s="63" t="s">
        <v>450</v>
      </c>
      <c r="B92755" s="63">
        <v>0</v>
      </c>
      <c r="C92755" s="63">
        <v>38</v>
      </c>
      <c r="D92755" s="63">
        <v>49</v>
      </c>
    </row>
    <row r="92756" spans="1:4">
      <c r="A92756" s="63" t="s">
        <v>450</v>
      </c>
      <c r="B92756" s="63">
        <v>3.7431000000000001</v>
      </c>
      <c r="C92756" s="63">
        <v>37</v>
      </c>
      <c r="D92756" s="63">
        <v>49</v>
      </c>
    </row>
    <row r="92757" spans="1:4">
      <c r="A92757" s="63" t="s">
        <v>450</v>
      </c>
      <c r="B92757" s="63">
        <v>3.3624999999999998</v>
      </c>
      <c r="C92757" s="63">
        <v>36</v>
      </c>
      <c r="D92757" s="63">
        <v>49</v>
      </c>
    </row>
    <row r="92758" spans="1:4">
      <c r="A92758" s="63" t="s">
        <v>450</v>
      </c>
      <c r="B92758" s="63">
        <v>2.4420999999999999</v>
      </c>
      <c r="C92758" s="63">
        <v>35</v>
      </c>
      <c r="D92758" s="63">
        <v>49</v>
      </c>
    </row>
    <row r="92759" spans="1:4">
      <c r="A92759" s="63" t="s">
        <v>450</v>
      </c>
      <c r="B92759" s="63">
        <v>2.3008000000000002</v>
      </c>
      <c r="C92759" s="63">
        <v>34</v>
      </c>
      <c r="D92759" s="63">
        <v>49</v>
      </c>
    </row>
    <row r="92760" spans="1:4">
      <c r="A92760" s="63" t="s">
        <v>450</v>
      </c>
      <c r="B92760" s="63">
        <v>2.6783000000000001</v>
      </c>
      <c r="C92760" s="63">
        <v>33</v>
      </c>
      <c r="D92760" s="63">
        <v>49</v>
      </c>
    </row>
    <row r="92761" spans="1:4">
      <c r="A92761" s="63" t="s">
        <v>450</v>
      </c>
      <c r="B92761" s="63">
        <v>3.6246999999999998</v>
      </c>
      <c r="C92761" s="63">
        <v>32</v>
      </c>
      <c r="D92761" s="63">
        <v>49</v>
      </c>
    </row>
    <row r="92762" spans="1:4">
      <c r="A92762" s="63" t="s">
        <v>450</v>
      </c>
      <c r="B92762" s="63">
        <v>2.2494999999999998</v>
      </c>
      <c r="C92762" s="63">
        <v>31</v>
      </c>
      <c r="D92762" s="63">
        <v>49</v>
      </c>
    </row>
    <row r="92763" spans="1:4">
      <c r="A92763" s="63" t="s">
        <v>450</v>
      </c>
      <c r="B92763" s="63">
        <v>2.1509</v>
      </c>
      <c r="C92763" s="63">
        <v>30</v>
      </c>
      <c r="D92763" s="63">
        <v>49</v>
      </c>
    </row>
    <row r="92764" spans="1:4">
      <c r="A92764" s="63" t="s">
        <v>450</v>
      </c>
      <c r="B92764" s="63">
        <v>2.5989</v>
      </c>
      <c r="C92764" s="63">
        <v>29</v>
      </c>
      <c r="D92764" s="63">
        <v>49</v>
      </c>
    </row>
    <row r="92765" spans="1:4">
      <c r="A92765" s="63" t="s">
        <v>450</v>
      </c>
      <c r="B92765" s="63">
        <v>3.0442</v>
      </c>
      <c r="C92765" s="63">
        <v>28</v>
      </c>
      <c r="D92765" s="63">
        <v>49</v>
      </c>
    </row>
    <row r="92766" spans="1:4">
      <c r="A92766" s="63" t="s">
        <v>450</v>
      </c>
      <c r="B92766" s="63">
        <v>2.0428999999999999</v>
      </c>
      <c r="C92766" s="63">
        <v>27</v>
      </c>
      <c r="D92766" s="63">
        <v>49</v>
      </c>
    </row>
    <row r="92767" spans="1:4">
      <c r="A92767" s="63" t="s">
        <v>450</v>
      </c>
      <c r="B92767" s="63">
        <v>2.2357999999999998</v>
      </c>
      <c r="C92767" s="63">
        <v>26</v>
      </c>
      <c r="D92767" s="63">
        <v>49</v>
      </c>
    </row>
    <row r="92768" spans="1:4">
      <c r="A92768" s="63" t="s">
        <v>450</v>
      </c>
      <c r="B92768" s="63">
        <v>2.3108</v>
      </c>
      <c r="C92768" s="63">
        <v>25</v>
      </c>
      <c r="D92768" s="63">
        <v>49</v>
      </c>
    </row>
    <row r="92769" spans="1:4">
      <c r="A92769" s="63" t="s">
        <v>450</v>
      </c>
      <c r="B92769" s="63">
        <v>2.8877000000000002</v>
      </c>
      <c r="C92769" s="63">
        <v>24</v>
      </c>
      <c r="D92769" s="63">
        <v>49</v>
      </c>
    </row>
    <row r="92770" spans="1:4">
      <c r="A92770" s="63" t="s">
        <v>450</v>
      </c>
      <c r="B92770" s="63">
        <v>2.7029999999999998</v>
      </c>
      <c r="C92770" s="63">
        <v>23</v>
      </c>
      <c r="D92770" s="63">
        <v>49</v>
      </c>
    </row>
    <row r="92771" spans="1:4">
      <c r="A92771" s="63" t="s">
        <v>450</v>
      </c>
      <c r="B92771" s="63">
        <v>2.4335</v>
      </c>
      <c r="C92771" s="63">
        <v>22</v>
      </c>
      <c r="D92771" s="63">
        <v>49</v>
      </c>
    </row>
    <row r="92772" spans="1:4">
      <c r="A92772" s="63" t="s">
        <v>450</v>
      </c>
      <c r="B92772" s="63">
        <v>2.0221</v>
      </c>
      <c r="C92772" s="63">
        <v>21</v>
      </c>
      <c r="D92772" s="63">
        <v>49</v>
      </c>
    </row>
    <row r="92773" spans="1:4">
      <c r="A92773" s="63" t="s">
        <v>450</v>
      </c>
      <c r="B92773" s="63">
        <v>2.3414000000000001</v>
      </c>
      <c r="C92773" s="63">
        <v>20</v>
      </c>
      <c r="D92773" s="63">
        <v>49</v>
      </c>
    </row>
    <row r="92774" spans="1:4">
      <c r="A92774" s="63" t="s">
        <v>450</v>
      </c>
      <c r="B92774" s="63">
        <v>2.9438</v>
      </c>
      <c r="C92774" s="63">
        <v>19</v>
      </c>
      <c r="D92774" s="63">
        <v>49</v>
      </c>
    </row>
    <row r="92775" spans="1:4">
      <c r="A92775" s="63" t="s">
        <v>450</v>
      </c>
      <c r="B92775" s="63">
        <v>2.6936</v>
      </c>
      <c r="C92775" s="63">
        <v>18</v>
      </c>
      <c r="D92775" s="63">
        <v>49</v>
      </c>
    </row>
    <row r="92776" spans="1:4">
      <c r="A92776" s="63" t="s">
        <v>450</v>
      </c>
      <c r="B92776" s="63">
        <v>2.0945</v>
      </c>
      <c r="C92776" s="63">
        <v>17</v>
      </c>
      <c r="D92776" s="63">
        <v>49</v>
      </c>
    </row>
    <row r="92777" spans="1:4">
      <c r="A92777" s="63" t="s">
        <v>450</v>
      </c>
      <c r="B92777" s="63">
        <v>2.3972000000000002</v>
      </c>
      <c r="C92777" s="63">
        <v>16</v>
      </c>
      <c r="D92777" s="63">
        <v>49</v>
      </c>
    </row>
    <row r="92778" spans="1:4">
      <c r="A92778" s="63" t="s">
        <v>450</v>
      </c>
      <c r="B92778" s="63">
        <v>2.0295000000000001</v>
      </c>
      <c r="C92778" s="63">
        <v>15</v>
      </c>
      <c r="D92778" s="63">
        <v>49</v>
      </c>
    </row>
    <row r="92779" spans="1:4">
      <c r="A92779" s="63" t="s">
        <v>450</v>
      </c>
      <c r="B92779" s="63">
        <v>2.0028999999999999</v>
      </c>
      <c r="C92779" s="63">
        <v>14</v>
      </c>
      <c r="D92779" s="63">
        <v>49</v>
      </c>
    </row>
    <row r="92780" spans="1:4">
      <c r="A92780" s="63" t="s">
        <v>450</v>
      </c>
      <c r="B92780" s="63">
        <v>1.7282</v>
      </c>
      <c r="C92780" s="63">
        <v>13</v>
      </c>
      <c r="D92780" s="63">
        <v>49</v>
      </c>
    </row>
    <row r="92781" spans="1:4">
      <c r="A92781" s="63" t="s">
        <v>450</v>
      </c>
      <c r="B92781" s="63">
        <v>2.5205000000000002</v>
      </c>
      <c r="C92781" s="63">
        <v>12</v>
      </c>
      <c r="D92781" s="63">
        <v>49</v>
      </c>
    </row>
    <row r="92782" spans="1:4">
      <c r="A92782" s="63" t="s">
        <v>450</v>
      </c>
      <c r="B92782" s="63">
        <v>4.0293999999999999</v>
      </c>
      <c r="C92782" s="63">
        <v>11</v>
      </c>
      <c r="D92782" s="63">
        <v>49</v>
      </c>
    </row>
    <row r="92783" spans="1:4">
      <c r="A92783" s="63" t="s">
        <v>450</v>
      </c>
      <c r="B92783" s="63">
        <v>1.6291</v>
      </c>
      <c r="C92783" s="63">
        <v>10</v>
      </c>
      <c r="D92783" s="63">
        <v>49</v>
      </c>
    </row>
    <row r="92784" spans="1:4">
      <c r="A92784" s="63" t="s">
        <v>450</v>
      </c>
      <c r="B92784" s="63">
        <v>2.6141999999999999</v>
      </c>
      <c r="C92784" s="63">
        <v>9</v>
      </c>
      <c r="D92784" s="63">
        <v>49</v>
      </c>
    </row>
    <row r="92785" spans="1:4">
      <c r="A92785" s="63" t="s">
        <v>450</v>
      </c>
      <c r="B92785" s="63">
        <v>1.5952</v>
      </c>
      <c r="C92785" s="63">
        <v>8</v>
      </c>
      <c r="D92785" s="63">
        <v>49</v>
      </c>
    </row>
    <row r="92786" spans="1:4">
      <c r="A92786" s="63" t="s">
        <v>450</v>
      </c>
      <c r="B92786" s="63">
        <v>1.5961000000000001</v>
      </c>
      <c r="C92786" s="63">
        <v>7</v>
      </c>
      <c r="D92786" s="63">
        <v>49</v>
      </c>
    </row>
    <row r="92787" spans="1:4">
      <c r="A92787" s="63" t="s">
        <v>450</v>
      </c>
      <c r="B92787" s="63">
        <v>1.7173</v>
      </c>
      <c r="C92787" s="63">
        <v>6</v>
      </c>
      <c r="D92787" s="63">
        <v>49</v>
      </c>
    </row>
    <row r="92788" spans="1:4">
      <c r="A92788" s="63" t="s">
        <v>450</v>
      </c>
      <c r="B92788" s="63">
        <v>1.4472</v>
      </c>
      <c r="C92788" s="63">
        <v>5</v>
      </c>
      <c r="D92788" s="63">
        <v>49</v>
      </c>
    </row>
    <row r="92789" spans="1:4">
      <c r="A92789" s="63" t="s">
        <v>450</v>
      </c>
      <c r="B92789" s="63">
        <v>1.5741000000000001</v>
      </c>
      <c r="C92789" s="63">
        <v>4</v>
      </c>
      <c r="D92789" s="63">
        <v>49</v>
      </c>
    </row>
    <row r="92790" spans="1:4">
      <c r="A92790" s="63" t="s">
        <v>450</v>
      </c>
      <c r="B92790" s="63">
        <v>1.3979999999999999</v>
      </c>
      <c r="C92790" s="63">
        <v>3</v>
      </c>
      <c r="D92790" s="63">
        <v>49</v>
      </c>
    </row>
    <row r="92791" spans="1:4">
      <c r="A92791" s="63" t="s">
        <v>450</v>
      </c>
      <c r="B92791" s="63">
        <v>1.4403999999999999</v>
      </c>
      <c r="C92791" s="63">
        <v>2</v>
      </c>
      <c r="D92791" s="63">
        <v>49</v>
      </c>
    </row>
    <row r="92792" spans="1:4">
      <c r="A92792" s="63" t="s">
        <v>450</v>
      </c>
      <c r="B92792" s="63">
        <v>8.7119</v>
      </c>
      <c r="C92792" s="63">
        <v>1</v>
      </c>
      <c r="D92792" s="63">
        <v>49</v>
      </c>
    </row>
    <row r="92793" spans="1:4">
      <c r="A92793" s="63" t="s">
        <v>450</v>
      </c>
      <c r="B92793" s="63">
        <v>1.4285000000000001</v>
      </c>
      <c r="C92793" s="63">
        <v>0</v>
      </c>
      <c r="D92793" s="63">
        <v>49</v>
      </c>
    </row>
    <row r="92794" spans="1:4">
      <c r="A92794" s="63" t="s">
        <v>450</v>
      </c>
      <c r="B92794" s="63">
        <v>1.4001999999999999</v>
      </c>
      <c r="C92794" s="63">
        <v>-1</v>
      </c>
      <c r="D92794" s="63">
        <v>49</v>
      </c>
    </row>
    <row r="92795" spans="1:4">
      <c r="A92795" s="63" t="s">
        <v>450</v>
      </c>
      <c r="B92795" s="63">
        <v>1.8671</v>
      </c>
      <c r="C92795" s="63">
        <v>-2</v>
      </c>
      <c r="D92795" s="63">
        <v>49</v>
      </c>
    </row>
    <row r="92796" spans="1:4">
      <c r="A92796" s="63" t="s">
        <v>450</v>
      </c>
      <c r="B92796" s="63">
        <v>1.2964</v>
      </c>
      <c r="C92796" s="63">
        <v>-3</v>
      </c>
      <c r="D92796" s="63">
        <v>49</v>
      </c>
    </row>
    <row r="92797" spans="1:4">
      <c r="A92797" s="63" t="s">
        <v>450</v>
      </c>
      <c r="B92797" s="63">
        <v>1.4792000000000001</v>
      </c>
      <c r="C92797" s="63">
        <v>-4</v>
      </c>
      <c r="D92797" s="63">
        <v>49</v>
      </c>
    </row>
    <row r="92798" spans="1:4">
      <c r="A92798" s="63" t="s">
        <v>450</v>
      </c>
      <c r="B92798" s="63">
        <v>1.5567</v>
      </c>
      <c r="C92798" s="63">
        <v>-5</v>
      </c>
      <c r="D92798" s="63">
        <v>49</v>
      </c>
    </row>
    <row r="92799" spans="1:4">
      <c r="A92799" s="63" t="s">
        <v>450</v>
      </c>
      <c r="B92799" s="63">
        <v>1.2807999999999999</v>
      </c>
      <c r="C92799" s="63">
        <v>-6</v>
      </c>
      <c r="D92799" s="63">
        <v>49</v>
      </c>
    </row>
    <row r="92800" spans="1:4">
      <c r="A92800" s="63" t="s">
        <v>450</v>
      </c>
      <c r="B92800" s="63">
        <v>1.1328</v>
      </c>
      <c r="C92800" s="63">
        <v>-7</v>
      </c>
      <c r="D92800" s="63">
        <v>49</v>
      </c>
    </row>
    <row r="92801" spans="1:4">
      <c r="A92801" s="63" t="s">
        <v>450</v>
      </c>
      <c r="B92801" s="63">
        <v>1.2195</v>
      </c>
      <c r="C92801" s="63">
        <v>-8</v>
      </c>
      <c r="D92801" s="63">
        <v>49</v>
      </c>
    </row>
    <row r="92802" spans="1:4">
      <c r="A92802" s="63" t="s">
        <v>450</v>
      </c>
      <c r="B92802" s="63">
        <v>1.2079</v>
      </c>
      <c r="C92802" s="63">
        <v>-9</v>
      </c>
      <c r="D92802" s="63">
        <v>49</v>
      </c>
    </row>
    <row r="92803" spans="1:4">
      <c r="A92803" s="63" t="s">
        <v>450</v>
      </c>
      <c r="B92803" s="63">
        <v>1.1108</v>
      </c>
      <c r="C92803" s="63">
        <v>-10</v>
      </c>
      <c r="D92803" s="63">
        <v>49</v>
      </c>
    </row>
    <row r="92804" spans="1:4">
      <c r="A92804" s="63" t="s">
        <v>450</v>
      </c>
      <c r="B92804" s="63">
        <v>1.1307</v>
      </c>
      <c r="C92804" s="63">
        <v>-11</v>
      </c>
      <c r="D92804" s="63">
        <v>49</v>
      </c>
    </row>
    <row r="92805" spans="1:4">
      <c r="A92805" s="63" t="s">
        <v>450</v>
      </c>
      <c r="B92805" s="63">
        <v>1.1032</v>
      </c>
      <c r="C92805" s="63">
        <v>-12</v>
      </c>
      <c r="D92805" s="63">
        <v>49</v>
      </c>
    </row>
    <row r="92806" spans="1:4">
      <c r="A92806" s="63" t="s">
        <v>450</v>
      </c>
      <c r="B92806" s="63">
        <v>1.1617999999999999</v>
      </c>
      <c r="C92806" s="63">
        <v>-13</v>
      </c>
      <c r="D92806" s="63">
        <v>49</v>
      </c>
    </row>
    <row r="92807" spans="1:4">
      <c r="A92807" s="63" t="s">
        <v>450</v>
      </c>
      <c r="B92807" s="63">
        <v>1.1029</v>
      </c>
      <c r="C92807" s="63">
        <v>-14</v>
      </c>
      <c r="D92807" s="63">
        <v>49</v>
      </c>
    </row>
    <row r="92808" spans="1:4">
      <c r="A92808" s="63" t="s">
        <v>450</v>
      </c>
      <c r="B92808" s="63">
        <v>1.0443</v>
      </c>
      <c r="C92808" s="63">
        <v>-15</v>
      </c>
      <c r="D92808" s="63">
        <v>49</v>
      </c>
    </row>
    <row r="92809" spans="1:4">
      <c r="A92809" s="63" t="s">
        <v>450</v>
      </c>
      <c r="B92809" s="63">
        <v>1.2466999999999999</v>
      </c>
      <c r="C92809" s="63">
        <v>-16</v>
      </c>
      <c r="D92809" s="63">
        <v>49</v>
      </c>
    </row>
    <row r="92810" spans="1:4">
      <c r="A92810" s="63" t="s">
        <v>450</v>
      </c>
      <c r="B92810" s="63">
        <v>1.0214000000000001</v>
      </c>
      <c r="C92810" s="63">
        <v>-17</v>
      </c>
      <c r="D92810" s="63">
        <v>49</v>
      </c>
    </row>
    <row r="92811" spans="1:4">
      <c r="A92811" s="63" t="s">
        <v>450</v>
      </c>
      <c r="B92811" s="63">
        <v>1.1056999999999999</v>
      </c>
      <c r="C92811" s="63">
        <v>-18</v>
      </c>
      <c r="D92811" s="63">
        <v>49</v>
      </c>
    </row>
    <row r="92812" spans="1:4">
      <c r="A92812" s="63" t="s">
        <v>450</v>
      </c>
      <c r="B92812" s="63">
        <v>1.0250999999999999</v>
      </c>
      <c r="C92812" s="63">
        <v>-19</v>
      </c>
      <c r="D92812" s="63">
        <v>49</v>
      </c>
    </row>
    <row r="92813" spans="1:4">
      <c r="A92813" s="63" t="s">
        <v>450</v>
      </c>
      <c r="B92813" s="63">
        <v>1.4300999999999999</v>
      </c>
      <c r="C92813" s="63">
        <v>-20</v>
      </c>
      <c r="D92813" s="63">
        <v>49</v>
      </c>
    </row>
    <row r="92814" spans="1:4">
      <c r="A92814" s="63" t="s">
        <v>450</v>
      </c>
      <c r="B92814" s="63">
        <v>1.0828</v>
      </c>
      <c r="C92814" s="63">
        <v>-21</v>
      </c>
      <c r="D92814" s="63">
        <v>49</v>
      </c>
    </row>
    <row r="92815" spans="1:4">
      <c r="A92815" s="63" t="s">
        <v>450</v>
      </c>
      <c r="B92815" s="63">
        <v>1.0843</v>
      </c>
      <c r="C92815" s="63">
        <v>-22</v>
      </c>
      <c r="D92815" s="63">
        <v>49</v>
      </c>
    </row>
    <row r="92816" spans="1:4">
      <c r="A92816" s="63" t="s">
        <v>450</v>
      </c>
      <c r="B92816" s="63">
        <v>1.0657000000000001</v>
      </c>
      <c r="C92816" s="63">
        <v>-23</v>
      </c>
      <c r="D92816" s="63">
        <v>49</v>
      </c>
    </row>
    <row r="92817" spans="1:4">
      <c r="A92817" s="63" t="s">
        <v>450</v>
      </c>
      <c r="B92817" s="63">
        <v>1.0790999999999999</v>
      </c>
      <c r="C92817" s="63">
        <v>-24</v>
      </c>
      <c r="D92817" s="63">
        <v>49</v>
      </c>
    </row>
    <row r="92818" spans="1:4">
      <c r="A92818" s="63" t="s">
        <v>450</v>
      </c>
      <c r="B92818" s="63">
        <v>1.1890000000000001</v>
      </c>
      <c r="C92818" s="63">
        <v>-25</v>
      </c>
      <c r="D92818" s="63">
        <v>49</v>
      </c>
    </row>
    <row r="92819" spans="1:4">
      <c r="A92819" s="63" t="s">
        <v>450</v>
      </c>
      <c r="B92819" s="63">
        <v>1.1904999999999999</v>
      </c>
      <c r="C92819" s="63">
        <v>-26</v>
      </c>
      <c r="D92819" s="63">
        <v>49</v>
      </c>
    </row>
    <row r="92820" spans="1:4">
      <c r="A92820" s="63" t="s">
        <v>450</v>
      </c>
      <c r="B92820" s="63">
        <v>0</v>
      </c>
      <c r="C92820" s="63">
        <v>-27</v>
      </c>
      <c r="D92820" s="63">
        <v>49</v>
      </c>
    </row>
    <row r="92821" spans="1:4">
      <c r="A92821" s="63" t="s">
        <v>450</v>
      </c>
      <c r="B92821" s="63">
        <v>0</v>
      </c>
      <c r="C92821" s="63">
        <v>-28</v>
      </c>
      <c r="D92821" s="63">
        <v>49</v>
      </c>
    </row>
    <row r="92822" spans="1:4">
      <c r="A92822" s="63" t="s">
        <v>450</v>
      </c>
      <c r="B92822" s="63">
        <v>0</v>
      </c>
      <c r="C92822" s="63">
        <v>-29</v>
      </c>
      <c r="D92822" s="63">
        <v>49</v>
      </c>
    </row>
    <row r="92823" spans="1:4">
      <c r="A92823" s="63" t="s">
        <v>450</v>
      </c>
      <c r="B92823" s="63">
        <v>0</v>
      </c>
      <c r="C92823" s="63">
        <v>-29</v>
      </c>
      <c r="D92823" s="63">
        <v>50</v>
      </c>
    </row>
    <row r="92824" spans="1:4">
      <c r="A92824" s="63" t="s">
        <v>450</v>
      </c>
      <c r="B92824" s="63">
        <v>0</v>
      </c>
      <c r="C92824" s="63">
        <v>-28</v>
      </c>
      <c r="D92824" s="63">
        <v>50</v>
      </c>
    </row>
    <row r="92825" spans="1:4">
      <c r="A92825" s="63" t="s">
        <v>450</v>
      </c>
      <c r="B92825" s="63">
        <v>0</v>
      </c>
      <c r="C92825" s="63">
        <v>-27</v>
      </c>
      <c r="D92825" s="63">
        <v>50</v>
      </c>
    </row>
    <row r="92826" spans="1:4">
      <c r="A92826" s="63" t="s">
        <v>450</v>
      </c>
      <c r="B92826" s="63">
        <v>0</v>
      </c>
      <c r="C92826" s="63">
        <v>-26</v>
      </c>
      <c r="D92826" s="63">
        <v>50</v>
      </c>
    </row>
    <row r="92827" spans="1:4">
      <c r="A92827" s="63" t="s">
        <v>450</v>
      </c>
      <c r="B92827" s="63">
        <v>1.0290999999999999</v>
      </c>
      <c r="C92827" s="63">
        <v>-25</v>
      </c>
      <c r="D92827" s="63">
        <v>50</v>
      </c>
    </row>
    <row r="92828" spans="1:4">
      <c r="A92828" s="63" t="s">
        <v>450</v>
      </c>
      <c r="B92828" s="63">
        <v>1.0306</v>
      </c>
      <c r="C92828" s="63">
        <v>-24</v>
      </c>
      <c r="D92828" s="63">
        <v>50</v>
      </c>
    </row>
    <row r="92829" spans="1:4">
      <c r="A92829" s="63" t="s">
        <v>450</v>
      </c>
      <c r="B92829" s="63">
        <v>1.0358000000000001</v>
      </c>
      <c r="C92829" s="63">
        <v>-23</v>
      </c>
      <c r="D92829" s="63">
        <v>50</v>
      </c>
    </row>
    <row r="92830" spans="1:4">
      <c r="A92830" s="63" t="s">
        <v>450</v>
      </c>
      <c r="B92830" s="63">
        <v>0</v>
      </c>
      <c r="C92830" s="63">
        <v>-22</v>
      </c>
      <c r="D92830" s="63">
        <v>50</v>
      </c>
    </row>
    <row r="92831" spans="1:4">
      <c r="A92831" s="63" t="s">
        <v>450</v>
      </c>
      <c r="B92831" s="63">
        <v>1.0184</v>
      </c>
      <c r="C92831" s="63">
        <v>-21</v>
      </c>
      <c r="D92831" s="63">
        <v>50</v>
      </c>
    </row>
    <row r="92832" spans="1:4">
      <c r="A92832" s="63" t="s">
        <v>450</v>
      </c>
      <c r="B92832" s="63">
        <v>0.99429999999999996</v>
      </c>
      <c r="C92832" s="63">
        <v>-20</v>
      </c>
      <c r="D92832" s="63">
        <v>50</v>
      </c>
    </row>
    <row r="92833" spans="1:4">
      <c r="A92833" s="63" t="s">
        <v>450</v>
      </c>
      <c r="B92833" s="63">
        <v>1.1331</v>
      </c>
      <c r="C92833" s="63">
        <v>-19</v>
      </c>
      <c r="D92833" s="63">
        <v>50</v>
      </c>
    </row>
    <row r="92834" spans="1:4">
      <c r="A92834" s="63" t="s">
        <v>450</v>
      </c>
      <c r="B92834" s="63">
        <v>1.0181</v>
      </c>
      <c r="C92834" s="63">
        <v>-18</v>
      </c>
      <c r="D92834" s="63">
        <v>50</v>
      </c>
    </row>
    <row r="92835" spans="1:4">
      <c r="A92835" s="63" t="s">
        <v>450</v>
      </c>
      <c r="B92835" s="63">
        <v>1.0043</v>
      </c>
      <c r="C92835" s="63">
        <v>-17</v>
      </c>
      <c r="D92835" s="63">
        <v>50</v>
      </c>
    </row>
    <row r="92836" spans="1:4">
      <c r="A92836" s="63" t="s">
        <v>450</v>
      </c>
      <c r="B92836" s="63">
        <v>1.0170999999999999</v>
      </c>
      <c r="C92836" s="63">
        <v>-16</v>
      </c>
      <c r="D92836" s="63">
        <v>50</v>
      </c>
    </row>
    <row r="92837" spans="1:4">
      <c r="A92837" s="63" t="s">
        <v>450</v>
      </c>
      <c r="B92837" s="63">
        <v>1.0552999999999999</v>
      </c>
      <c r="C92837" s="63">
        <v>-15</v>
      </c>
      <c r="D92837" s="63">
        <v>50</v>
      </c>
    </row>
    <row r="92838" spans="1:4">
      <c r="A92838" s="63" t="s">
        <v>450</v>
      </c>
      <c r="B92838" s="63">
        <v>1.0959000000000001</v>
      </c>
      <c r="C92838" s="63">
        <v>-14</v>
      </c>
      <c r="D92838" s="63">
        <v>50</v>
      </c>
    </row>
    <row r="92839" spans="1:4">
      <c r="A92839" s="63" t="s">
        <v>450</v>
      </c>
      <c r="B92839" s="63">
        <v>1.1081000000000001</v>
      </c>
      <c r="C92839" s="63">
        <v>-13</v>
      </c>
      <c r="D92839" s="63">
        <v>50</v>
      </c>
    </row>
    <row r="92840" spans="1:4">
      <c r="A92840" s="63" t="s">
        <v>450</v>
      </c>
      <c r="B92840" s="63">
        <v>1.0278</v>
      </c>
      <c r="C92840" s="63">
        <v>-12</v>
      </c>
      <c r="D92840" s="63">
        <v>50</v>
      </c>
    </row>
    <row r="92841" spans="1:4">
      <c r="A92841" s="63" t="s">
        <v>450</v>
      </c>
      <c r="B92841" s="63">
        <v>1.0806</v>
      </c>
      <c r="C92841" s="63">
        <v>-11</v>
      </c>
      <c r="D92841" s="63">
        <v>50</v>
      </c>
    </row>
    <row r="92842" spans="1:4">
      <c r="A92842" s="63" t="s">
        <v>450</v>
      </c>
      <c r="B92842" s="63">
        <v>1.0358000000000001</v>
      </c>
      <c r="C92842" s="63">
        <v>-10</v>
      </c>
      <c r="D92842" s="63">
        <v>50</v>
      </c>
    </row>
    <row r="92843" spans="1:4">
      <c r="A92843" s="63" t="s">
        <v>450</v>
      </c>
      <c r="B92843" s="63">
        <v>1.0867</v>
      </c>
      <c r="C92843" s="63">
        <v>-9</v>
      </c>
      <c r="D92843" s="63">
        <v>50</v>
      </c>
    </row>
    <row r="92844" spans="1:4">
      <c r="A92844" s="63" t="s">
        <v>450</v>
      </c>
      <c r="B92844" s="63">
        <v>1.123</v>
      </c>
      <c r="C92844" s="63">
        <v>-8</v>
      </c>
      <c r="D92844" s="63">
        <v>50</v>
      </c>
    </row>
    <row r="92845" spans="1:4">
      <c r="A92845" s="63" t="s">
        <v>450</v>
      </c>
      <c r="B92845" s="63">
        <v>1.0843</v>
      </c>
      <c r="C92845" s="63">
        <v>-7</v>
      </c>
      <c r="D92845" s="63">
        <v>50</v>
      </c>
    </row>
    <row r="92846" spans="1:4">
      <c r="A92846" s="63" t="s">
        <v>450</v>
      </c>
      <c r="B92846" s="63">
        <v>1.3208</v>
      </c>
      <c r="C92846" s="63">
        <v>-6</v>
      </c>
      <c r="D92846" s="63">
        <v>50</v>
      </c>
    </row>
    <row r="92847" spans="1:4">
      <c r="A92847" s="63" t="s">
        <v>450</v>
      </c>
      <c r="B92847" s="63">
        <v>1.123</v>
      </c>
      <c r="C92847" s="63">
        <v>-5</v>
      </c>
      <c r="D92847" s="63">
        <v>50</v>
      </c>
    </row>
    <row r="92848" spans="1:4">
      <c r="A92848" s="63" t="s">
        <v>450</v>
      </c>
      <c r="B92848" s="63">
        <v>4.8334999999999999</v>
      </c>
      <c r="C92848" s="63">
        <v>-4</v>
      </c>
      <c r="D92848" s="63">
        <v>50</v>
      </c>
    </row>
    <row r="92849" spans="1:4">
      <c r="A92849" s="63" t="s">
        <v>450</v>
      </c>
      <c r="B92849" s="63">
        <v>1.2558</v>
      </c>
      <c r="C92849" s="63">
        <v>-3</v>
      </c>
      <c r="D92849" s="63">
        <v>50</v>
      </c>
    </row>
    <row r="92850" spans="1:4">
      <c r="A92850" s="63" t="s">
        <v>450</v>
      </c>
      <c r="B92850" s="63">
        <v>1.2937000000000001</v>
      </c>
      <c r="C92850" s="63">
        <v>-2</v>
      </c>
      <c r="D92850" s="63">
        <v>50</v>
      </c>
    </row>
    <row r="92851" spans="1:4">
      <c r="A92851" s="63" t="s">
        <v>450</v>
      </c>
      <c r="B92851" s="63">
        <v>1.337</v>
      </c>
      <c r="C92851" s="63">
        <v>-1</v>
      </c>
      <c r="D92851" s="63">
        <v>50</v>
      </c>
    </row>
    <row r="92852" spans="1:4">
      <c r="A92852" s="63" t="s">
        <v>450</v>
      </c>
      <c r="B92852" s="63">
        <v>1.2365999999999999</v>
      </c>
      <c r="C92852" s="63">
        <v>0</v>
      </c>
      <c r="D92852" s="63">
        <v>50</v>
      </c>
    </row>
    <row r="92853" spans="1:4">
      <c r="A92853" s="63" t="s">
        <v>450</v>
      </c>
      <c r="B92853" s="63">
        <v>1.2451000000000001</v>
      </c>
      <c r="C92853" s="63">
        <v>1</v>
      </c>
      <c r="D92853" s="63">
        <v>50</v>
      </c>
    </row>
    <row r="92854" spans="1:4">
      <c r="A92854" s="63" t="s">
        <v>450</v>
      </c>
      <c r="B92854" s="63">
        <v>1.3519000000000001</v>
      </c>
      <c r="C92854" s="63">
        <v>2</v>
      </c>
      <c r="D92854" s="63">
        <v>50</v>
      </c>
    </row>
    <row r="92855" spans="1:4">
      <c r="A92855" s="63" t="s">
        <v>450</v>
      </c>
      <c r="B92855" s="63">
        <v>1.7971999999999999</v>
      </c>
      <c r="C92855" s="63">
        <v>3</v>
      </c>
      <c r="D92855" s="63">
        <v>50</v>
      </c>
    </row>
    <row r="92856" spans="1:4">
      <c r="A92856" s="63" t="s">
        <v>450</v>
      </c>
      <c r="B92856" s="63">
        <v>1.46</v>
      </c>
      <c r="C92856" s="63">
        <v>4</v>
      </c>
      <c r="D92856" s="63">
        <v>50</v>
      </c>
    </row>
    <row r="92857" spans="1:4">
      <c r="A92857" s="63" t="s">
        <v>450</v>
      </c>
      <c r="B92857" s="63">
        <v>1.4487000000000001</v>
      </c>
      <c r="C92857" s="63">
        <v>5</v>
      </c>
      <c r="D92857" s="63">
        <v>50</v>
      </c>
    </row>
    <row r="92858" spans="1:4">
      <c r="A92858" s="63" t="s">
        <v>450</v>
      </c>
      <c r="B92858" s="63">
        <v>1.6565000000000001</v>
      </c>
      <c r="C92858" s="63">
        <v>6</v>
      </c>
      <c r="D92858" s="63">
        <v>50</v>
      </c>
    </row>
    <row r="92859" spans="1:4">
      <c r="A92859" s="63" t="s">
        <v>450</v>
      </c>
      <c r="B92859" s="63">
        <v>1.5879000000000001</v>
      </c>
      <c r="C92859" s="63">
        <v>7</v>
      </c>
      <c r="D92859" s="63">
        <v>50</v>
      </c>
    </row>
    <row r="92860" spans="1:4">
      <c r="A92860" s="63" t="s">
        <v>450</v>
      </c>
      <c r="B92860" s="63">
        <v>1.8589</v>
      </c>
      <c r="C92860" s="63">
        <v>8</v>
      </c>
      <c r="D92860" s="63">
        <v>50</v>
      </c>
    </row>
    <row r="92861" spans="1:4">
      <c r="A92861" s="63" t="s">
        <v>450</v>
      </c>
      <c r="B92861" s="63">
        <v>1.6873</v>
      </c>
      <c r="C92861" s="63">
        <v>9</v>
      </c>
      <c r="D92861" s="63">
        <v>50</v>
      </c>
    </row>
    <row r="92862" spans="1:4">
      <c r="A92862" s="63" t="s">
        <v>450</v>
      </c>
      <c r="B92862" s="63">
        <v>1.6619999999999999</v>
      </c>
      <c r="C92862" s="63">
        <v>10</v>
      </c>
      <c r="D92862" s="63">
        <v>50</v>
      </c>
    </row>
    <row r="92863" spans="1:4">
      <c r="A92863" s="63" t="s">
        <v>450</v>
      </c>
      <c r="B92863" s="63">
        <v>1.5799000000000001</v>
      </c>
      <c r="C92863" s="63">
        <v>11</v>
      </c>
      <c r="D92863" s="63">
        <v>50</v>
      </c>
    </row>
    <row r="92864" spans="1:4">
      <c r="A92864" s="63" t="s">
        <v>450</v>
      </c>
      <c r="B92864" s="63">
        <v>1.6489</v>
      </c>
      <c r="C92864" s="63">
        <v>12</v>
      </c>
      <c r="D92864" s="63">
        <v>50</v>
      </c>
    </row>
    <row r="92865" spans="1:4">
      <c r="A92865" s="63" t="s">
        <v>450</v>
      </c>
      <c r="B92865" s="63">
        <v>1.7104999999999999</v>
      </c>
      <c r="C92865" s="63">
        <v>13</v>
      </c>
      <c r="D92865" s="63">
        <v>50</v>
      </c>
    </row>
    <row r="92866" spans="1:4">
      <c r="A92866" s="63" t="s">
        <v>450</v>
      </c>
      <c r="B92866" s="63">
        <v>1.6238999999999999</v>
      </c>
      <c r="C92866" s="63">
        <v>14</v>
      </c>
      <c r="D92866" s="63">
        <v>50</v>
      </c>
    </row>
    <row r="92867" spans="1:4">
      <c r="A92867" s="63" t="s">
        <v>450</v>
      </c>
      <c r="B92867" s="63">
        <v>1.7176</v>
      </c>
      <c r="C92867" s="63">
        <v>15</v>
      </c>
      <c r="D92867" s="63">
        <v>50</v>
      </c>
    </row>
    <row r="92868" spans="1:4">
      <c r="A92868" s="63" t="s">
        <v>450</v>
      </c>
      <c r="B92868" s="63">
        <v>1.7231000000000001</v>
      </c>
      <c r="C92868" s="63">
        <v>16</v>
      </c>
      <c r="D92868" s="63">
        <v>50</v>
      </c>
    </row>
    <row r="92869" spans="1:4">
      <c r="A92869" s="63" t="s">
        <v>450</v>
      </c>
      <c r="B92869" s="63">
        <v>1.9776</v>
      </c>
      <c r="C92869" s="63">
        <v>17</v>
      </c>
      <c r="D92869" s="63">
        <v>50</v>
      </c>
    </row>
    <row r="92870" spans="1:4">
      <c r="A92870" s="63" t="s">
        <v>450</v>
      </c>
      <c r="B92870" s="63">
        <v>2.0179</v>
      </c>
      <c r="C92870" s="63">
        <v>18</v>
      </c>
      <c r="D92870" s="63">
        <v>50</v>
      </c>
    </row>
    <row r="92871" spans="1:4">
      <c r="A92871" s="63" t="s">
        <v>450</v>
      </c>
      <c r="B92871" s="63">
        <v>2.1084999999999998</v>
      </c>
      <c r="C92871" s="63">
        <v>19</v>
      </c>
      <c r="D92871" s="63">
        <v>50</v>
      </c>
    </row>
    <row r="92872" spans="1:4">
      <c r="A92872" s="63" t="s">
        <v>450</v>
      </c>
      <c r="B92872" s="63">
        <v>2.4940000000000002</v>
      </c>
      <c r="C92872" s="63">
        <v>20</v>
      </c>
      <c r="D92872" s="63">
        <v>50</v>
      </c>
    </row>
    <row r="92873" spans="1:4">
      <c r="A92873" s="63" t="s">
        <v>450</v>
      </c>
      <c r="B92873" s="63">
        <v>2.5065</v>
      </c>
      <c r="C92873" s="63">
        <v>21</v>
      </c>
      <c r="D92873" s="63">
        <v>50</v>
      </c>
    </row>
    <row r="92874" spans="1:4">
      <c r="A92874" s="63" t="s">
        <v>450</v>
      </c>
      <c r="B92874" s="63">
        <v>2.3136000000000001</v>
      </c>
      <c r="C92874" s="63">
        <v>22</v>
      </c>
      <c r="D92874" s="63">
        <v>50</v>
      </c>
    </row>
    <row r="92875" spans="1:4">
      <c r="A92875" s="63" t="s">
        <v>450</v>
      </c>
      <c r="B92875" s="63">
        <v>2.2208000000000001</v>
      </c>
      <c r="C92875" s="63">
        <v>23</v>
      </c>
      <c r="D92875" s="63">
        <v>50</v>
      </c>
    </row>
    <row r="92876" spans="1:4">
      <c r="A92876" s="63" t="s">
        <v>450</v>
      </c>
      <c r="B92876" s="63">
        <v>2.5568</v>
      </c>
      <c r="C92876" s="63">
        <v>24</v>
      </c>
      <c r="D92876" s="63">
        <v>50</v>
      </c>
    </row>
    <row r="92877" spans="1:4">
      <c r="A92877" s="63" t="s">
        <v>450</v>
      </c>
      <c r="B92877" s="63">
        <v>2.9929000000000001</v>
      </c>
      <c r="C92877" s="63">
        <v>25</v>
      </c>
      <c r="D92877" s="63">
        <v>50</v>
      </c>
    </row>
    <row r="92878" spans="1:4">
      <c r="A92878" s="63" t="s">
        <v>450</v>
      </c>
      <c r="B92878" s="63">
        <v>2.2427999999999999</v>
      </c>
      <c r="C92878" s="63">
        <v>26</v>
      </c>
      <c r="D92878" s="63">
        <v>50</v>
      </c>
    </row>
    <row r="92879" spans="1:4">
      <c r="A92879" s="63" t="s">
        <v>450</v>
      </c>
      <c r="B92879" s="63">
        <v>2.2793999999999999</v>
      </c>
      <c r="C92879" s="63">
        <v>27</v>
      </c>
      <c r="D92879" s="63">
        <v>50</v>
      </c>
    </row>
    <row r="92880" spans="1:4">
      <c r="A92880" s="63" t="s">
        <v>450</v>
      </c>
      <c r="B92880" s="63">
        <v>2.1966999999999999</v>
      </c>
      <c r="C92880" s="63">
        <v>28</v>
      </c>
      <c r="D92880" s="63">
        <v>50</v>
      </c>
    </row>
    <row r="92881" spans="1:4">
      <c r="A92881" s="63" t="s">
        <v>450</v>
      </c>
      <c r="B92881" s="63">
        <v>2.0017</v>
      </c>
      <c r="C92881" s="63">
        <v>29</v>
      </c>
      <c r="D92881" s="63">
        <v>50</v>
      </c>
    </row>
    <row r="92882" spans="1:4">
      <c r="A92882" s="63" t="s">
        <v>450</v>
      </c>
      <c r="B92882" s="63">
        <v>9.1577999999999999</v>
      </c>
      <c r="C92882" s="63">
        <v>30</v>
      </c>
      <c r="D92882" s="63">
        <v>50</v>
      </c>
    </row>
    <row r="92883" spans="1:4">
      <c r="A92883" s="63" t="s">
        <v>450</v>
      </c>
      <c r="B92883" s="63">
        <v>3.0493999999999999</v>
      </c>
      <c r="C92883" s="63">
        <v>31</v>
      </c>
      <c r="D92883" s="63">
        <v>50</v>
      </c>
    </row>
    <row r="92884" spans="1:4">
      <c r="A92884" s="63" t="s">
        <v>450</v>
      </c>
      <c r="B92884" s="63">
        <v>2.1417999999999999</v>
      </c>
      <c r="C92884" s="63">
        <v>32</v>
      </c>
      <c r="D92884" s="63">
        <v>50</v>
      </c>
    </row>
    <row r="92885" spans="1:4">
      <c r="A92885" s="63" t="s">
        <v>450</v>
      </c>
      <c r="B92885" s="63">
        <v>2.1888000000000001</v>
      </c>
      <c r="C92885" s="63">
        <v>33</v>
      </c>
      <c r="D92885" s="63">
        <v>50</v>
      </c>
    </row>
    <row r="92886" spans="1:4">
      <c r="A92886" s="63" t="s">
        <v>450</v>
      </c>
      <c r="B92886" s="63">
        <v>2.4940000000000002</v>
      </c>
      <c r="C92886" s="63">
        <v>34</v>
      </c>
      <c r="D92886" s="63">
        <v>50</v>
      </c>
    </row>
    <row r="92887" spans="1:4">
      <c r="A92887" s="63" t="s">
        <v>450</v>
      </c>
      <c r="B92887" s="63">
        <v>3</v>
      </c>
      <c r="C92887" s="63">
        <v>35</v>
      </c>
      <c r="D92887" s="63">
        <v>50</v>
      </c>
    </row>
    <row r="92888" spans="1:4">
      <c r="A92888" s="63" t="s">
        <v>450</v>
      </c>
      <c r="B92888" s="63">
        <v>3.1983000000000001</v>
      </c>
      <c r="C92888" s="63">
        <v>36</v>
      </c>
      <c r="D92888" s="63">
        <v>50</v>
      </c>
    </row>
    <row r="92889" spans="1:4">
      <c r="A92889" s="63" t="s">
        <v>450</v>
      </c>
      <c r="B92889" s="63">
        <v>0</v>
      </c>
      <c r="C92889" s="63">
        <v>37</v>
      </c>
      <c r="D92889" s="63">
        <v>50</v>
      </c>
    </row>
    <row r="92890" spans="1:4">
      <c r="A92890" s="63" t="s">
        <v>450</v>
      </c>
      <c r="B92890" s="63">
        <v>0</v>
      </c>
      <c r="C92890" s="63">
        <v>38</v>
      </c>
      <c r="D92890" s="63">
        <v>50</v>
      </c>
    </row>
    <row r="92891" spans="1:4">
      <c r="A92891" s="63" t="s">
        <v>450</v>
      </c>
      <c r="B92891" s="63">
        <v>0</v>
      </c>
      <c r="C92891" s="63">
        <v>39</v>
      </c>
      <c r="D92891" s="63">
        <v>50</v>
      </c>
    </row>
    <row r="92892" spans="1:4">
      <c r="A92892" s="63" t="s">
        <v>450</v>
      </c>
      <c r="B92892" s="63">
        <v>0</v>
      </c>
      <c r="C92892" s="63">
        <v>40</v>
      </c>
      <c r="D92892" s="63">
        <v>50</v>
      </c>
    </row>
    <row r="92893" spans="1:4">
      <c r="A92893" s="63" t="s">
        <v>450</v>
      </c>
      <c r="B92893" s="63">
        <v>0</v>
      </c>
      <c r="C92893" s="63">
        <v>40</v>
      </c>
      <c r="D92893" s="63">
        <v>51</v>
      </c>
    </row>
    <row r="92894" spans="1:4">
      <c r="A92894" s="63" t="s">
        <v>450</v>
      </c>
      <c r="B92894" s="63">
        <v>0</v>
      </c>
      <c r="C92894" s="63">
        <v>39</v>
      </c>
      <c r="D92894" s="63">
        <v>51</v>
      </c>
    </row>
    <row r="92895" spans="1:4">
      <c r="A92895" s="63" t="s">
        <v>450</v>
      </c>
      <c r="B92895" s="63">
        <v>0</v>
      </c>
      <c r="C92895" s="63">
        <v>38</v>
      </c>
      <c r="D92895" s="63">
        <v>51</v>
      </c>
    </row>
    <row r="92896" spans="1:4">
      <c r="A92896" s="63" t="s">
        <v>450</v>
      </c>
      <c r="B92896" s="63">
        <v>0</v>
      </c>
      <c r="C92896" s="63">
        <v>37</v>
      </c>
      <c r="D92896" s="63">
        <v>51</v>
      </c>
    </row>
    <row r="92897" spans="1:4">
      <c r="A92897" s="63" t="s">
        <v>450</v>
      </c>
      <c r="B92897" s="63">
        <v>3.0125000000000002</v>
      </c>
      <c r="C92897" s="63">
        <v>36</v>
      </c>
      <c r="D92897" s="63">
        <v>51</v>
      </c>
    </row>
    <row r="92898" spans="1:4">
      <c r="A92898" s="63" t="s">
        <v>450</v>
      </c>
      <c r="B92898" s="63">
        <v>2.6907999999999999</v>
      </c>
      <c r="C92898" s="63">
        <v>35</v>
      </c>
      <c r="D92898" s="63">
        <v>51</v>
      </c>
    </row>
    <row r="92899" spans="1:4">
      <c r="A92899" s="63" t="s">
        <v>450</v>
      </c>
      <c r="B92899" s="63">
        <v>2.1362999999999999</v>
      </c>
      <c r="C92899" s="63">
        <v>34</v>
      </c>
      <c r="D92899" s="63">
        <v>51</v>
      </c>
    </row>
    <row r="92900" spans="1:4">
      <c r="A92900" s="63" t="s">
        <v>450</v>
      </c>
      <c r="B92900" s="63">
        <v>1.8409</v>
      </c>
      <c r="C92900" s="63">
        <v>33</v>
      </c>
      <c r="D92900" s="63">
        <v>51</v>
      </c>
    </row>
    <row r="92901" spans="1:4">
      <c r="A92901" s="63" t="s">
        <v>450</v>
      </c>
      <c r="B92901" s="63">
        <v>2.6594000000000002</v>
      </c>
      <c r="C92901" s="63">
        <v>32</v>
      </c>
      <c r="D92901" s="63">
        <v>51</v>
      </c>
    </row>
    <row r="92902" spans="1:4">
      <c r="A92902" s="63" t="s">
        <v>450</v>
      </c>
      <c r="B92902" s="63">
        <v>2.6560000000000001</v>
      </c>
      <c r="C92902" s="63">
        <v>31</v>
      </c>
      <c r="D92902" s="63">
        <v>51</v>
      </c>
    </row>
    <row r="92903" spans="1:4">
      <c r="A92903" s="63" t="s">
        <v>450</v>
      </c>
      <c r="B92903" s="63">
        <v>1.8557999999999999</v>
      </c>
      <c r="C92903" s="63">
        <v>30</v>
      </c>
      <c r="D92903" s="63">
        <v>51</v>
      </c>
    </row>
    <row r="92904" spans="1:4">
      <c r="A92904" s="63" t="s">
        <v>450</v>
      </c>
      <c r="B92904" s="63">
        <v>3.0752999999999999</v>
      </c>
      <c r="C92904" s="63">
        <v>29</v>
      </c>
      <c r="D92904" s="63">
        <v>51</v>
      </c>
    </row>
    <row r="92905" spans="1:4">
      <c r="A92905" s="63" t="s">
        <v>450</v>
      </c>
      <c r="B92905" s="63">
        <v>2.1375000000000002</v>
      </c>
      <c r="C92905" s="63">
        <v>28</v>
      </c>
      <c r="D92905" s="63">
        <v>51</v>
      </c>
    </row>
    <row r="92906" spans="1:4">
      <c r="A92906" s="63" t="s">
        <v>450</v>
      </c>
      <c r="B92906" s="63">
        <v>2.3121</v>
      </c>
      <c r="C92906" s="63">
        <v>27</v>
      </c>
      <c r="D92906" s="63">
        <v>51</v>
      </c>
    </row>
    <row r="92907" spans="1:4">
      <c r="A92907" s="63" t="s">
        <v>450</v>
      </c>
      <c r="B92907" s="63">
        <v>1.9320999999999999</v>
      </c>
      <c r="C92907" s="63">
        <v>26</v>
      </c>
      <c r="D92907" s="63">
        <v>51</v>
      </c>
    </row>
    <row r="92908" spans="1:4">
      <c r="A92908" s="63" t="s">
        <v>450</v>
      </c>
      <c r="B92908" s="63">
        <v>2.1970000000000001</v>
      </c>
      <c r="C92908" s="63">
        <v>25</v>
      </c>
      <c r="D92908" s="63">
        <v>51</v>
      </c>
    </row>
    <row r="92909" spans="1:4">
      <c r="A92909" s="63" t="s">
        <v>450</v>
      </c>
      <c r="B92909" s="63">
        <v>1.8456999999999999</v>
      </c>
      <c r="C92909" s="63">
        <v>24</v>
      </c>
      <c r="D92909" s="63">
        <v>51</v>
      </c>
    </row>
    <row r="92910" spans="1:4">
      <c r="A92910" s="63" t="s">
        <v>450</v>
      </c>
      <c r="B92910" s="63">
        <v>1.8427</v>
      </c>
      <c r="C92910" s="63">
        <v>23</v>
      </c>
      <c r="D92910" s="63">
        <v>51</v>
      </c>
    </row>
    <row r="92911" spans="1:4">
      <c r="A92911" s="63" t="s">
        <v>450</v>
      </c>
      <c r="B92911" s="63">
        <v>2.3050999999999999</v>
      </c>
      <c r="C92911" s="63">
        <v>22</v>
      </c>
      <c r="D92911" s="63">
        <v>51</v>
      </c>
    </row>
    <row r="92912" spans="1:4">
      <c r="A92912" s="63" t="s">
        <v>450</v>
      </c>
      <c r="B92912" s="63">
        <v>3.3570000000000002</v>
      </c>
      <c r="C92912" s="63">
        <v>21</v>
      </c>
      <c r="D92912" s="63">
        <v>51</v>
      </c>
    </row>
    <row r="92913" spans="1:4">
      <c r="A92913" s="63" t="s">
        <v>450</v>
      </c>
      <c r="B92913" s="63">
        <v>1.9638</v>
      </c>
      <c r="C92913" s="63">
        <v>20</v>
      </c>
      <c r="D92913" s="63">
        <v>51</v>
      </c>
    </row>
    <row r="92914" spans="1:4">
      <c r="A92914" s="63" t="s">
        <v>450</v>
      </c>
      <c r="B92914" s="63">
        <v>2.1204000000000001</v>
      </c>
      <c r="C92914" s="63">
        <v>19</v>
      </c>
      <c r="D92914" s="63">
        <v>51</v>
      </c>
    </row>
    <row r="92915" spans="1:4">
      <c r="A92915" s="63" t="s">
        <v>450</v>
      </c>
      <c r="B92915" s="63">
        <v>1.7350000000000001</v>
      </c>
      <c r="C92915" s="63">
        <v>18</v>
      </c>
      <c r="D92915" s="63">
        <v>51</v>
      </c>
    </row>
    <row r="92916" spans="1:4">
      <c r="A92916" s="63" t="s">
        <v>450</v>
      </c>
      <c r="B92916" s="63">
        <v>1.7099</v>
      </c>
      <c r="C92916" s="63">
        <v>17</v>
      </c>
      <c r="D92916" s="63">
        <v>51</v>
      </c>
    </row>
    <row r="92917" spans="1:4">
      <c r="A92917" s="63" t="s">
        <v>450</v>
      </c>
      <c r="B92917" s="63">
        <v>2.0114999999999998</v>
      </c>
      <c r="C92917" s="63">
        <v>16</v>
      </c>
      <c r="D92917" s="63">
        <v>51</v>
      </c>
    </row>
    <row r="92918" spans="1:4">
      <c r="A92918" s="63" t="s">
        <v>450</v>
      </c>
      <c r="B92918" s="63">
        <v>2.3328000000000002</v>
      </c>
      <c r="C92918" s="63">
        <v>15</v>
      </c>
      <c r="D92918" s="63">
        <v>51</v>
      </c>
    </row>
    <row r="92919" spans="1:4">
      <c r="A92919" s="63" t="s">
        <v>450</v>
      </c>
      <c r="B92919" s="63">
        <v>1.5024</v>
      </c>
      <c r="C92919" s="63">
        <v>14</v>
      </c>
      <c r="D92919" s="63">
        <v>51</v>
      </c>
    </row>
    <row r="92920" spans="1:4">
      <c r="A92920" s="63" t="s">
        <v>450</v>
      </c>
      <c r="B92920" s="63">
        <v>2.7014999999999998</v>
      </c>
      <c r="C92920" s="63">
        <v>13</v>
      </c>
      <c r="D92920" s="63">
        <v>51</v>
      </c>
    </row>
    <row r="92921" spans="1:4">
      <c r="A92921" s="63" t="s">
        <v>450</v>
      </c>
      <c r="B92921" s="63">
        <v>1.5424</v>
      </c>
      <c r="C92921" s="63">
        <v>12</v>
      </c>
      <c r="D92921" s="63">
        <v>51</v>
      </c>
    </row>
    <row r="92922" spans="1:4">
      <c r="A92922" s="63" t="s">
        <v>450</v>
      </c>
      <c r="B92922" s="63">
        <v>2.0712999999999999</v>
      </c>
      <c r="C92922" s="63">
        <v>11</v>
      </c>
      <c r="D92922" s="63">
        <v>51</v>
      </c>
    </row>
    <row r="92923" spans="1:4">
      <c r="A92923" s="63" t="s">
        <v>450</v>
      </c>
      <c r="B92923" s="63">
        <v>3.4159000000000002</v>
      </c>
      <c r="C92923" s="63">
        <v>10</v>
      </c>
      <c r="D92923" s="63">
        <v>51</v>
      </c>
    </row>
    <row r="92924" spans="1:4">
      <c r="A92924" s="63" t="s">
        <v>450</v>
      </c>
      <c r="B92924" s="63">
        <v>1.4508000000000001</v>
      </c>
      <c r="C92924" s="63">
        <v>9</v>
      </c>
      <c r="D92924" s="63">
        <v>51</v>
      </c>
    </row>
    <row r="92925" spans="1:4">
      <c r="A92925" s="63" t="s">
        <v>450</v>
      </c>
      <c r="B92925" s="63">
        <v>1.5310999999999999</v>
      </c>
      <c r="C92925" s="63">
        <v>8</v>
      </c>
      <c r="D92925" s="63">
        <v>51</v>
      </c>
    </row>
    <row r="92926" spans="1:4">
      <c r="A92926" s="63" t="s">
        <v>450</v>
      </c>
      <c r="B92926" s="63">
        <v>1.456</v>
      </c>
      <c r="C92926" s="63">
        <v>7</v>
      </c>
      <c r="D92926" s="63">
        <v>51</v>
      </c>
    </row>
    <row r="92927" spans="1:4">
      <c r="A92927" s="63" t="s">
        <v>450</v>
      </c>
      <c r="B92927" s="63">
        <v>1.4374</v>
      </c>
      <c r="C92927" s="63">
        <v>6</v>
      </c>
      <c r="D92927" s="63">
        <v>51</v>
      </c>
    </row>
    <row r="92928" spans="1:4">
      <c r="A92928" s="63" t="s">
        <v>450</v>
      </c>
      <c r="B92928" s="63">
        <v>1.3855</v>
      </c>
      <c r="C92928" s="63">
        <v>5</v>
      </c>
      <c r="D92928" s="63">
        <v>51</v>
      </c>
    </row>
    <row r="92929" spans="1:4">
      <c r="A92929" s="63" t="s">
        <v>450</v>
      </c>
      <c r="B92929" s="63">
        <v>1.3663000000000001</v>
      </c>
      <c r="C92929" s="63">
        <v>4</v>
      </c>
      <c r="D92929" s="63">
        <v>51</v>
      </c>
    </row>
    <row r="92930" spans="1:4">
      <c r="A92930" s="63" t="s">
        <v>450</v>
      </c>
      <c r="B92930" s="63">
        <v>1.3109999999999999</v>
      </c>
      <c r="C92930" s="63">
        <v>3</v>
      </c>
      <c r="D92930" s="63">
        <v>51</v>
      </c>
    </row>
    <row r="92931" spans="1:4">
      <c r="A92931" s="63" t="s">
        <v>450</v>
      </c>
      <c r="B92931" s="63">
        <v>1.4035</v>
      </c>
      <c r="C92931" s="63">
        <v>2</v>
      </c>
      <c r="D92931" s="63">
        <v>51</v>
      </c>
    </row>
    <row r="92932" spans="1:4">
      <c r="A92932" s="63" t="s">
        <v>450</v>
      </c>
      <c r="B92932" s="63">
        <v>1.4008</v>
      </c>
      <c r="C92932" s="63">
        <v>1</v>
      </c>
      <c r="D92932" s="63">
        <v>51</v>
      </c>
    </row>
    <row r="92933" spans="1:4">
      <c r="A92933" s="63" t="s">
        <v>450</v>
      </c>
      <c r="B92933" s="63">
        <v>1.2346999999999999</v>
      </c>
      <c r="C92933" s="63">
        <v>0</v>
      </c>
      <c r="D92933" s="63">
        <v>51</v>
      </c>
    </row>
    <row r="92934" spans="1:4">
      <c r="A92934" s="63" t="s">
        <v>450</v>
      </c>
      <c r="B92934" s="63">
        <v>1.1908000000000001</v>
      </c>
      <c r="C92934" s="63">
        <v>-1</v>
      </c>
      <c r="D92934" s="63">
        <v>51</v>
      </c>
    </row>
    <row r="92935" spans="1:4">
      <c r="A92935" s="63" t="s">
        <v>450</v>
      </c>
      <c r="B92935" s="63">
        <v>1.1023000000000001</v>
      </c>
      <c r="C92935" s="63">
        <v>-2</v>
      </c>
      <c r="D92935" s="63">
        <v>51</v>
      </c>
    </row>
    <row r="92936" spans="1:4">
      <c r="A92936" s="63" t="s">
        <v>450</v>
      </c>
      <c r="B92936" s="63">
        <v>1.1121000000000001</v>
      </c>
      <c r="C92936" s="63">
        <v>-3</v>
      </c>
      <c r="D92936" s="63">
        <v>51</v>
      </c>
    </row>
    <row r="92937" spans="1:4">
      <c r="A92937" s="63" t="s">
        <v>450</v>
      </c>
      <c r="B92937" s="63">
        <v>1.0959000000000001</v>
      </c>
      <c r="C92937" s="63">
        <v>-4</v>
      </c>
      <c r="D92937" s="63">
        <v>51</v>
      </c>
    </row>
    <row r="92938" spans="1:4">
      <c r="A92938" s="63" t="s">
        <v>450</v>
      </c>
      <c r="B92938" s="63">
        <v>1.1475</v>
      </c>
      <c r="C92938" s="63">
        <v>-5</v>
      </c>
      <c r="D92938" s="63">
        <v>51</v>
      </c>
    </row>
    <row r="92939" spans="1:4">
      <c r="A92939" s="63" t="s">
        <v>450</v>
      </c>
      <c r="B92939" s="63">
        <v>1.0894999999999999</v>
      </c>
      <c r="C92939" s="63">
        <v>-6</v>
      </c>
      <c r="D92939" s="63">
        <v>51</v>
      </c>
    </row>
    <row r="92940" spans="1:4">
      <c r="A92940" s="63" t="s">
        <v>450</v>
      </c>
      <c r="B92940" s="63">
        <v>1.0938000000000001</v>
      </c>
      <c r="C92940" s="63">
        <v>-7</v>
      </c>
      <c r="D92940" s="63">
        <v>51</v>
      </c>
    </row>
    <row r="92941" spans="1:4">
      <c r="A92941" s="63" t="s">
        <v>450</v>
      </c>
      <c r="B92941" s="63">
        <v>1.0886</v>
      </c>
      <c r="C92941" s="63">
        <v>-8</v>
      </c>
      <c r="D92941" s="63">
        <v>51</v>
      </c>
    </row>
    <row r="92942" spans="1:4">
      <c r="A92942" s="63" t="s">
        <v>450</v>
      </c>
      <c r="B92942" s="63">
        <v>1.3599000000000001</v>
      </c>
      <c r="C92942" s="63">
        <v>-9</v>
      </c>
      <c r="D92942" s="63">
        <v>51</v>
      </c>
    </row>
    <row r="92943" spans="1:4">
      <c r="A92943" s="63" t="s">
        <v>450</v>
      </c>
      <c r="B92943" s="63">
        <v>1.0117</v>
      </c>
      <c r="C92943" s="63">
        <v>-10</v>
      </c>
      <c r="D92943" s="63">
        <v>51</v>
      </c>
    </row>
    <row r="92944" spans="1:4">
      <c r="A92944" s="63" t="s">
        <v>450</v>
      </c>
      <c r="B92944" s="63">
        <v>1.1217999999999999</v>
      </c>
      <c r="C92944" s="63">
        <v>-11</v>
      </c>
      <c r="D92944" s="63">
        <v>51</v>
      </c>
    </row>
    <row r="92945" spans="1:4">
      <c r="A92945" s="63" t="s">
        <v>450</v>
      </c>
      <c r="B92945" s="63">
        <v>1.0562</v>
      </c>
      <c r="C92945" s="63">
        <v>-12</v>
      </c>
      <c r="D92945" s="63">
        <v>51</v>
      </c>
    </row>
    <row r="92946" spans="1:4">
      <c r="A92946" s="63" t="s">
        <v>450</v>
      </c>
      <c r="B92946" s="63">
        <v>1.0202</v>
      </c>
      <c r="C92946" s="63">
        <v>-13</v>
      </c>
      <c r="D92946" s="63">
        <v>51</v>
      </c>
    </row>
    <row r="92947" spans="1:4">
      <c r="A92947" s="63" t="s">
        <v>450</v>
      </c>
      <c r="B92947" s="63">
        <v>0.99639999999999995</v>
      </c>
      <c r="C92947" s="63">
        <v>-14</v>
      </c>
      <c r="D92947" s="63">
        <v>51</v>
      </c>
    </row>
    <row r="92948" spans="1:4">
      <c r="A92948" s="63" t="s">
        <v>450</v>
      </c>
      <c r="B92948" s="63">
        <v>0.94479999999999997</v>
      </c>
      <c r="C92948" s="63">
        <v>-15</v>
      </c>
      <c r="D92948" s="63">
        <v>51</v>
      </c>
    </row>
    <row r="92949" spans="1:4">
      <c r="A92949" s="63" t="s">
        <v>450</v>
      </c>
      <c r="B92949" s="63">
        <v>1.3375999999999999</v>
      </c>
      <c r="C92949" s="63">
        <v>-16</v>
      </c>
      <c r="D92949" s="63">
        <v>51</v>
      </c>
    </row>
    <row r="92950" spans="1:4">
      <c r="A92950" s="63" t="s">
        <v>450</v>
      </c>
      <c r="B92950" s="63">
        <v>0.95979999999999999</v>
      </c>
      <c r="C92950" s="63">
        <v>-17</v>
      </c>
      <c r="D92950" s="63">
        <v>51</v>
      </c>
    </row>
    <row r="92951" spans="1:4">
      <c r="A92951" s="63" t="s">
        <v>450</v>
      </c>
      <c r="B92951" s="63">
        <v>0.94540000000000002</v>
      </c>
      <c r="C92951" s="63">
        <v>-18</v>
      </c>
      <c r="D92951" s="63">
        <v>51</v>
      </c>
    </row>
    <row r="92952" spans="1:4">
      <c r="A92952" s="63" t="s">
        <v>450</v>
      </c>
      <c r="B92952" s="63">
        <v>0.95579999999999998</v>
      </c>
      <c r="C92952" s="63">
        <v>-19</v>
      </c>
      <c r="D92952" s="63">
        <v>51</v>
      </c>
    </row>
    <row r="92953" spans="1:4">
      <c r="A92953" s="63" t="s">
        <v>450</v>
      </c>
      <c r="B92953" s="63">
        <v>0.95730000000000004</v>
      </c>
      <c r="C92953" s="63">
        <v>-20</v>
      </c>
      <c r="D92953" s="63">
        <v>51</v>
      </c>
    </row>
    <row r="92954" spans="1:4">
      <c r="A92954" s="63" t="s">
        <v>450</v>
      </c>
      <c r="B92954" s="63">
        <v>0.96130000000000004</v>
      </c>
      <c r="C92954" s="63">
        <v>-21</v>
      </c>
      <c r="D92954" s="63">
        <v>51</v>
      </c>
    </row>
    <row r="92955" spans="1:4">
      <c r="A92955" s="63" t="s">
        <v>450</v>
      </c>
      <c r="B92955" s="63">
        <v>1.0165</v>
      </c>
      <c r="C92955" s="63">
        <v>-22</v>
      </c>
      <c r="D92955" s="63">
        <v>51</v>
      </c>
    </row>
    <row r="92956" spans="1:4">
      <c r="A92956" s="63" t="s">
        <v>450</v>
      </c>
      <c r="B92956" s="63">
        <v>0.98270000000000002</v>
      </c>
      <c r="C92956" s="63">
        <v>-23</v>
      </c>
      <c r="D92956" s="63">
        <v>51</v>
      </c>
    </row>
    <row r="92957" spans="1:4">
      <c r="A92957" s="63" t="s">
        <v>450</v>
      </c>
      <c r="B92957" s="63">
        <v>1.0488999999999999</v>
      </c>
      <c r="C92957" s="63">
        <v>-24</v>
      </c>
      <c r="D92957" s="63">
        <v>51</v>
      </c>
    </row>
    <row r="92958" spans="1:4">
      <c r="A92958" s="63" t="s">
        <v>450</v>
      </c>
      <c r="B92958" s="63">
        <v>1.0504</v>
      </c>
      <c r="C92958" s="63">
        <v>-25</v>
      </c>
      <c r="D92958" s="63">
        <v>51</v>
      </c>
    </row>
    <row r="92959" spans="1:4">
      <c r="A92959" s="63" t="s">
        <v>450</v>
      </c>
      <c r="B92959" s="63">
        <v>0</v>
      </c>
      <c r="C92959" s="63">
        <v>-26</v>
      </c>
      <c r="D92959" s="63">
        <v>51</v>
      </c>
    </row>
    <row r="92960" spans="1:4">
      <c r="A92960" s="63" t="s">
        <v>450</v>
      </c>
      <c r="B92960" s="63">
        <v>0</v>
      </c>
      <c r="C92960" s="63">
        <v>-27</v>
      </c>
      <c r="D92960" s="63">
        <v>51</v>
      </c>
    </row>
    <row r="92961" spans="1:4">
      <c r="A92961" s="63" t="s">
        <v>450</v>
      </c>
      <c r="B92961" s="63">
        <v>0</v>
      </c>
      <c r="C92961" s="63">
        <v>-28</v>
      </c>
      <c r="D92961" s="63">
        <v>51</v>
      </c>
    </row>
    <row r="92962" spans="1:4">
      <c r="A92962" s="63" t="s">
        <v>450</v>
      </c>
      <c r="B92962" s="63">
        <v>0</v>
      </c>
      <c r="C92962" s="63">
        <v>-29</v>
      </c>
      <c r="D92962" s="63">
        <v>51</v>
      </c>
    </row>
    <row r="92963" spans="1:4">
      <c r="A92963" s="63" t="s">
        <v>450</v>
      </c>
      <c r="B92963" s="63">
        <v>0</v>
      </c>
      <c r="C92963" s="63">
        <v>-28</v>
      </c>
      <c r="D92963" s="63">
        <v>52</v>
      </c>
    </row>
    <row r="92964" spans="1:4">
      <c r="A92964" s="63" t="s">
        <v>450</v>
      </c>
      <c r="B92964" s="63">
        <v>0</v>
      </c>
      <c r="C92964" s="63">
        <v>-27</v>
      </c>
      <c r="D92964" s="63">
        <v>52</v>
      </c>
    </row>
    <row r="92965" spans="1:4">
      <c r="A92965" s="63" t="s">
        <v>450</v>
      </c>
      <c r="B92965" s="63">
        <v>0</v>
      </c>
      <c r="C92965" s="63">
        <v>-26</v>
      </c>
      <c r="D92965" s="63">
        <v>52</v>
      </c>
    </row>
    <row r="92966" spans="1:4">
      <c r="A92966" s="63" t="s">
        <v>450</v>
      </c>
      <c r="B92966" s="63">
        <v>0</v>
      </c>
      <c r="C92966" s="63">
        <v>-25</v>
      </c>
      <c r="D92966" s="63">
        <v>52</v>
      </c>
    </row>
    <row r="92967" spans="1:4">
      <c r="A92967" s="63" t="s">
        <v>450</v>
      </c>
      <c r="B92967" s="63">
        <v>0.94450000000000001</v>
      </c>
      <c r="C92967" s="63">
        <v>-24</v>
      </c>
      <c r="D92967" s="63">
        <v>52</v>
      </c>
    </row>
    <row r="92968" spans="1:4">
      <c r="A92968" s="63" t="s">
        <v>450</v>
      </c>
      <c r="B92968" s="63">
        <v>0.90880000000000005</v>
      </c>
      <c r="C92968" s="63">
        <v>-23</v>
      </c>
      <c r="D92968" s="63">
        <v>52</v>
      </c>
    </row>
    <row r="92969" spans="1:4">
      <c r="A92969" s="63" t="s">
        <v>450</v>
      </c>
      <c r="B92969" s="63">
        <v>0.91490000000000005</v>
      </c>
      <c r="C92969" s="63">
        <v>-22</v>
      </c>
      <c r="D92969" s="63">
        <v>52</v>
      </c>
    </row>
    <row r="92970" spans="1:4">
      <c r="A92970" s="63" t="s">
        <v>450</v>
      </c>
      <c r="B92970" s="63">
        <v>0.95640000000000003</v>
      </c>
      <c r="C92970" s="63">
        <v>-21</v>
      </c>
      <c r="D92970" s="63">
        <v>52</v>
      </c>
    </row>
    <row r="92971" spans="1:4">
      <c r="A92971" s="63" t="s">
        <v>450</v>
      </c>
      <c r="B92971" s="63">
        <v>0.997</v>
      </c>
      <c r="C92971" s="63">
        <v>-20</v>
      </c>
      <c r="D92971" s="63">
        <v>52</v>
      </c>
    </row>
    <row r="92972" spans="1:4">
      <c r="A92972" s="63" t="s">
        <v>450</v>
      </c>
      <c r="B92972" s="63">
        <v>0.94820000000000004</v>
      </c>
      <c r="C92972" s="63">
        <v>-19</v>
      </c>
      <c r="D92972" s="63">
        <v>52</v>
      </c>
    </row>
    <row r="92973" spans="1:4">
      <c r="A92973" s="63" t="s">
        <v>450</v>
      </c>
      <c r="B92973" s="63">
        <v>1.0189999999999999</v>
      </c>
      <c r="C92973" s="63">
        <v>-18</v>
      </c>
      <c r="D92973" s="63">
        <v>52</v>
      </c>
    </row>
    <row r="92974" spans="1:4">
      <c r="A92974" s="63" t="s">
        <v>450</v>
      </c>
      <c r="B92974" s="63">
        <v>0.99850000000000005</v>
      </c>
      <c r="C92974" s="63">
        <v>-17</v>
      </c>
      <c r="D92974" s="63">
        <v>52</v>
      </c>
    </row>
    <row r="92975" spans="1:4">
      <c r="A92975" s="63" t="s">
        <v>450</v>
      </c>
      <c r="B92975" s="63">
        <v>1.0608</v>
      </c>
      <c r="C92975" s="63">
        <v>-16</v>
      </c>
      <c r="D92975" s="63">
        <v>52</v>
      </c>
    </row>
    <row r="92976" spans="1:4">
      <c r="A92976" s="63" t="s">
        <v>450</v>
      </c>
      <c r="B92976" s="63">
        <v>0.94020000000000004</v>
      </c>
      <c r="C92976" s="63">
        <v>-15</v>
      </c>
      <c r="D92976" s="63">
        <v>52</v>
      </c>
    </row>
    <row r="92977" spans="1:4">
      <c r="A92977" s="63" t="s">
        <v>450</v>
      </c>
      <c r="B92977" s="63">
        <v>0.91739999999999999</v>
      </c>
      <c r="C92977" s="63">
        <v>-14</v>
      </c>
      <c r="D92977" s="63">
        <v>52</v>
      </c>
    </row>
    <row r="92978" spans="1:4">
      <c r="A92978" s="63" t="s">
        <v>450</v>
      </c>
      <c r="B92978" s="63">
        <v>1.0973999999999999</v>
      </c>
      <c r="C92978" s="63">
        <v>-13</v>
      </c>
      <c r="D92978" s="63">
        <v>52</v>
      </c>
    </row>
    <row r="92979" spans="1:4">
      <c r="A92979" s="63" t="s">
        <v>450</v>
      </c>
      <c r="B92979" s="63">
        <v>0.92279999999999995</v>
      </c>
      <c r="C92979" s="63">
        <v>-12</v>
      </c>
      <c r="D92979" s="63">
        <v>52</v>
      </c>
    </row>
    <row r="92980" spans="1:4">
      <c r="A92980" s="63" t="s">
        <v>450</v>
      </c>
      <c r="B92980" s="63">
        <v>1.2667999999999999</v>
      </c>
      <c r="C92980" s="63">
        <v>-11</v>
      </c>
      <c r="D92980" s="63">
        <v>52</v>
      </c>
    </row>
    <row r="92981" spans="1:4">
      <c r="A92981" s="63" t="s">
        <v>450</v>
      </c>
      <c r="B92981" s="63">
        <v>1.0522</v>
      </c>
      <c r="C92981" s="63">
        <v>-10</v>
      </c>
      <c r="D92981" s="63">
        <v>52</v>
      </c>
    </row>
    <row r="92982" spans="1:4">
      <c r="A92982" s="63" t="s">
        <v>450</v>
      </c>
      <c r="B92982" s="63">
        <v>0.98329999999999995</v>
      </c>
      <c r="C92982" s="63">
        <v>-9</v>
      </c>
      <c r="D92982" s="63">
        <v>52</v>
      </c>
    </row>
    <row r="92983" spans="1:4">
      <c r="A92983" s="63" t="s">
        <v>450</v>
      </c>
      <c r="B92983" s="63">
        <v>1.2609999999999999</v>
      </c>
      <c r="C92983" s="63">
        <v>-8</v>
      </c>
      <c r="D92983" s="63">
        <v>52</v>
      </c>
    </row>
    <row r="92984" spans="1:4">
      <c r="A92984" s="63" t="s">
        <v>450</v>
      </c>
      <c r="B92984" s="63">
        <v>1.0156000000000001</v>
      </c>
      <c r="C92984" s="63">
        <v>-7</v>
      </c>
      <c r="D92984" s="63">
        <v>52</v>
      </c>
    </row>
    <row r="92985" spans="1:4">
      <c r="A92985" s="63" t="s">
        <v>450</v>
      </c>
      <c r="B92985" s="63">
        <v>1.0674999999999999</v>
      </c>
      <c r="C92985" s="63">
        <v>-6</v>
      </c>
      <c r="D92985" s="63">
        <v>52</v>
      </c>
    </row>
    <row r="92986" spans="1:4">
      <c r="A92986" s="63" t="s">
        <v>450</v>
      </c>
      <c r="B92986" s="63">
        <v>1.1419999999999999</v>
      </c>
      <c r="C92986" s="63">
        <v>-5</v>
      </c>
      <c r="D92986" s="63">
        <v>52</v>
      </c>
    </row>
    <row r="92987" spans="1:4">
      <c r="A92987" s="63" t="s">
        <v>450</v>
      </c>
      <c r="B92987" s="63">
        <v>1.1196999999999999</v>
      </c>
      <c r="C92987" s="63">
        <v>-4</v>
      </c>
      <c r="D92987" s="63">
        <v>52</v>
      </c>
    </row>
    <row r="92988" spans="1:4">
      <c r="A92988" s="63" t="s">
        <v>450</v>
      </c>
      <c r="B92988" s="63">
        <v>1.2482</v>
      </c>
      <c r="C92988" s="63">
        <v>-3</v>
      </c>
      <c r="D92988" s="63">
        <v>52</v>
      </c>
    </row>
    <row r="92989" spans="1:4">
      <c r="A92989" s="63" t="s">
        <v>450</v>
      </c>
      <c r="B92989" s="63">
        <v>1.0736000000000001</v>
      </c>
      <c r="C92989" s="63">
        <v>-2</v>
      </c>
      <c r="D92989" s="63">
        <v>52</v>
      </c>
    </row>
    <row r="92990" spans="1:4">
      <c r="A92990" s="63" t="s">
        <v>450</v>
      </c>
      <c r="B92990" s="63">
        <v>1.3196000000000001</v>
      </c>
      <c r="C92990" s="63">
        <v>-1</v>
      </c>
      <c r="D92990" s="63">
        <v>52</v>
      </c>
    </row>
    <row r="92991" spans="1:4">
      <c r="A92991" s="63" t="s">
        <v>450</v>
      </c>
      <c r="B92991" s="63">
        <v>1.1777</v>
      </c>
      <c r="C92991" s="63">
        <v>0</v>
      </c>
      <c r="D92991" s="63">
        <v>52</v>
      </c>
    </row>
    <row r="92992" spans="1:4">
      <c r="A92992" s="63" t="s">
        <v>450</v>
      </c>
      <c r="B92992" s="63">
        <v>1.8641000000000001</v>
      </c>
      <c r="C92992" s="63">
        <v>1</v>
      </c>
      <c r="D92992" s="63">
        <v>52</v>
      </c>
    </row>
    <row r="92993" spans="1:4">
      <c r="A92993" s="63" t="s">
        <v>450</v>
      </c>
      <c r="B92993" s="63">
        <v>1.5267999999999999</v>
      </c>
      <c r="C92993" s="63">
        <v>2</v>
      </c>
      <c r="D92993" s="63">
        <v>52</v>
      </c>
    </row>
    <row r="92994" spans="1:4">
      <c r="A92994" s="63" t="s">
        <v>450</v>
      </c>
      <c r="B92994" s="63">
        <v>1.2595000000000001</v>
      </c>
      <c r="C92994" s="63">
        <v>3</v>
      </c>
      <c r="D92994" s="63">
        <v>52</v>
      </c>
    </row>
    <row r="92995" spans="1:4">
      <c r="A92995" s="63" t="s">
        <v>450</v>
      </c>
      <c r="B92995" s="63">
        <v>1.2102999999999999</v>
      </c>
      <c r="C92995" s="63">
        <v>4</v>
      </c>
      <c r="D92995" s="63">
        <v>52</v>
      </c>
    </row>
    <row r="92996" spans="1:4">
      <c r="A92996" s="63" t="s">
        <v>450</v>
      </c>
      <c r="B92996" s="63">
        <v>1.3672</v>
      </c>
      <c r="C92996" s="63">
        <v>5</v>
      </c>
      <c r="D92996" s="63">
        <v>52</v>
      </c>
    </row>
    <row r="92997" spans="1:4">
      <c r="A92997" s="63" t="s">
        <v>450</v>
      </c>
      <c r="B92997" s="63">
        <v>1.2112000000000001</v>
      </c>
      <c r="C92997" s="63">
        <v>6</v>
      </c>
      <c r="D92997" s="63">
        <v>52</v>
      </c>
    </row>
    <row r="92998" spans="1:4">
      <c r="A92998" s="63" t="s">
        <v>450</v>
      </c>
      <c r="B92998" s="63">
        <v>1.4661</v>
      </c>
      <c r="C92998" s="63">
        <v>7</v>
      </c>
      <c r="D92998" s="63">
        <v>52</v>
      </c>
    </row>
    <row r="92999" spans="1:4">
      <c r="A92999" s="63" t="s">
        <v>450</v>
      </c>
      <c r="B92999" s="63">
        <v>2.3105000000000002</v>
      </c>
      <c r="C92999" s="63">
        <v>8</v>
      </c>
      <c r="D92999" s="63">
        <v>52</v>
      </c>
    </row>
    <row r="93000" spans="1:4">
      <c r="A93000" s="63" t="s">
        <v>450</v>
      </c>
      <c r="B93000" s="63">
        <v>1.4893000000000001</v>
      </c>
      <c r="C93000" s="63">
        <v>9</v>
      </c>
      <c r="D93000" s="63">
        <v>52</v>
      </c>
    </row>
    <row r="93001" spans="1:4">
      <c r="A93001" s="63" t="s">
        <v>450</v>
      </c>
      <c r="B93001" s="63">
        <v>1.5567</v>
      </c>
      <c r="C93001" s="63">
        <v>10</v>
      </c>
      <c r="D93001" s="63">
        <v>52</v>
      </c>
    </row>
    <row r="93002" spans="1:4">
      <c r="A93002" s="63" t="s">
        <v>450</v>
      </c>
      <c r="B93002" s="63">
        <v>1.4846999999999999</v>
      </c>
      <c r="C93002" s="63">
        <v>11</v>
      </c>
      <c r="D93002" s="63">
        <v>52</v>
      </c>
    </row>
    <row r="93003" spans="1:4">
      <c r="A93003" s="63" t="s">
        <v>450</v>
      </c>
      <c r="B93003" s="63">
        <v>1.9696</v>
      </c>
      <c r="C93003" s="63">
        <v>12</v>
      </c>
      <c r="D93003" s="63">
        <v>52</v>
      </c>
    </row>
    <row r="93004" spans="1:4">
      <c r="A93004" s="63" t="s">
        <v>450</v>
      </c>
      <c r="B93004" s="63">
        <v>1.3712</v>
      </c>
      <c r="C93004" s="63">
        <v>13</v>
      </c>
      <c r="D93004" s="63">
        <v>52</v>
      </c>
    </row>
    <row r="93005" spans="1:4">
      <c r="A93005" s="63" t="s">
        <v>450</v>
      </c>
      <c r="B93005" s="63">
        <v>1.4902</v>
      </c>
      <c r="C93005" s="63">
        <v>14</v>
      </c>
      <c r="D93005" s="63">
        <v>52</v>
      </c>
    </row>
    <row r="93006" spans="1:4">
      <c r="A93006" s="63" t="s">
        <v>450</v>
      </c>
      <c r="B93006" s="63">
        <v>3.9125000000000001</v>
      </c>
      <c r="C93006" s="63">
        <v>15</v>
      </c>
      <c r="D93006" s="63">
        <v>52</v>
      </c>
    </row>
    <row r="93007" spans="1:4">
      <c r="A93007" s="63" t="s">
        <v>450</v>
      </c>
      <c r="B93007" s="63">
        <v>2.0823</v>
      </c>
      <c r="C93007" s="63">
        <v>16</v>
      </c>
      <c r="D93007" s="63">
        <v>52</v>
      </c>
    </row>
    <row r="93008" spans="1:4">
      <c r="A93008" s="63" t="s">
        <v>450</v>
      </c>
      <c r="B93008" s="63">
        <v>1.8952</v>
      </c>
      <c r="C93008" s="63">
        <v>17</v>
      </c>
      <c r="D93008" s="63">
        <v>52</v>
      </c>
    </row>
    <row r="93009" spans="1:4">
      <c r="A93009" s="63" t="s">
        <v>450</v>
      </c>
      <c r="B93009" s="63">
        <v>1.8604000000000001</v>
      </c>
      <c r="C93009" s="63">
        <v>18</v>
      </c>
      <c r="D93009" s="63">
        <v>52</v>
      </c>
    </row>
    <row r="93010" spans="1:4">
      <c r="A93010" s="63" t="s">
        <v>450</v>
      </c>
      <c r="B93010" s="63">
        <v>1.9175</v>
      </c>
      <c r="C93010" s="63">
        <v>19</v>
      </c>
      <c r="D93010" s="63">
        <v>52</v>
      </c>
    </row>
    <row r="93011" spans="1:4">
      <c r="A93011" s="63" t="s">
        <v>450</v>
      </c>
      <c r="B93011" s="63">
        <v>1.6019000000000001</v>
      </c>
      <c r="C93011" s="63">
        <v>20</v>
      </c>
      <c r="D93011" s="63">
        <v>52</v>
      </c>
    </row>
    <row r="93012" spans="1:4">
      <c r="A93012" s="63" t="s">
        <v>450</v>
      </c>
      <c r="B93012" s="63">
        <v>1.9590000000000001</v>
      </c>
      <c r="C93012" s="63">
        <v>21</v>
      </c>
      <c r="D93012" s="63">
        <v>52</v>
      </c>
    </row>
    <row r="93013" spans="1:4">
      <c r="A93013" s="63" t="s">
        <v>450</v>
      </c>
      <c r="B93013" s="63">
        <v>1.7931999999999999</v>
      </c>
      <c r="C93013" s="63">
        <v>22</v>
      </c>
      <c r="D93013" s="63">
        <v>52</v>
      </c>
    </row>
    <row r="93014" spans="1:4">
      <c r="A93014" s="63" t="s">
        <v>450</v>
      </c>
      <c r="B93014" s="63">
        <v>3.1663000000000001</v>
      </c>
      <c r="C93014" s="63">
        <v>23</v>
      </c>
      <c r="D93014" s="63">
        <v>52</v>
      </c>
    </row>
    <row r="93015" spans="1:4">
      <c r="A93015" s="63" t="s">
        <v>450</v>
      </c>
      <c r="B93015" s="63">
        <v>2.0278999999999998</v>
      </c>
      <c r="C93015" s="63">
        <v>24</v>
      </c>
      <c r="D93015" s="63">
        <v>52</v>
      </c>
    </row>
    <row r="93016" spans="1:4">
      <c r="A93016" s="63" t="s">
        <v>450</v>
      </c>
      <c r="B93016" s="63">
        <v>1.9766999999999999</v>
      </c>
      <c r="C93016" s="63">
        <v>25</v>
      </c>
      <c r="D93016" s="63">
        <v>52</v>
      </c>
    </row>
    <row r="93017" spans="1:4">
      <c r="A93017" s="63" t="s">
        <v>450</v>
      </c>
      <c r="B93017" s="63">
        <v>2.0150999999999999</v>
      </c>
      <c r="C93017" s="63">
        <v>26</v>
      </c>
      <c r="D93017" s="63">
        <v>52</v>
      </c>
    </row>
    <row r="93018" spans="1:4">
      <c r="A93018" s="63" t="s">
        <v>450</v>
      </c>
      <c r="B93018" s="63">
        <v>3.1861000000000002</v>
      </c>
      <c r="C93018" s="63">
        <v>27</v>
      </c>
      <c r="D93018" s="63">
        <v>52</v>
      </c>
    </row>
    <row r="93019" spans="1:4">
      <c r="A93019" s="63" t="s">
        <v>450</v>
      </c>
      <c r="B93019" s="63">
        <v>2.3214999999999999</v>
      </c>
      <c r="C93019" s="63">
        <v>28</v>
      </c>
      <c r="D93019" s="63">
        <v>52</v>
      </c>
    </row>
    <row r="93020" spans="1:4">
      <c r="A93020" s="63" t="s">
        <v>450</v>
      </c>
      <c r="B93020" s="63">
        <v>1.7587999999999999</v>
      </c>
      <c r="C93020" s="63">
        <v>29</v>
      </c>
      <c r="D93020" s="63">
        <v>52</v>
      </c>
    </row>
    <row r="93021" spans="1:4">
      <c r="A93021" s="63" t="s">
        <v>450</v>
      </c>
      <c r="B93021" s="63">
        <v>2.0817000000000001</v>
      </c>
      <c r="C93021" s="63">
        <v>30</v>
      </c>
      <c r="D93021" s="63">
        <v>52</v>
      </c>
    </row>
    <row r="93022" spans="1:4">
      <c r="A93022" s="63" t="s">
        <v>450</v>
      </c>
      <c r="B93022" s="63">
        <v>1.8833</v>
      </c>
      <c r="C93022" s="63">
        <v>31</v>
      </c>
      <c r="D93022" s="63">
        <v>52</v>
      </c>
    </row>
    <row r="93023" spans="1:4">
      <c r="A93023" s="63" t="s">
        <v>450</v>
      </c>
      <c r="B93023" s="63">
        <v>1.9941</v>
      </c>
      <c r="C93023" s="63">
        <v>32</v>
      </c>
      <c r="D93023" s="63">
        <v>52</v>
      </c>
    </row>
    <row r="93024" spans="1:4">
      <c r="A93024" s="63" t="s">
        <v>450</v>
      </c>
      <c r="B93024" s="63">
        <v>2.7456999999999998</v>
      </c>
      <c r="C93024" s="63">
        <v>33</v>
      </c>
      <c r="D93024" s="63">
        <v>52</v>
      </c>
    </row>
    <row r="93025" spans="1:4">
      <c r="A93025" s="63" t="s">
        <v>450</v>
      </c>
      <c r="B93025" s="63">
        <v>2.4192</v>
      </c>
      <c r="C93025" s="63">
        <v>34</v>
      </c>
      <c r="D93025" s="63">
        <v>52</v>
      </c>
    </row>
    <row r="93026" spans="1:4">
      <c r="A93026" s="63" t="s">
        <v>450</v>
      </c>
      <c r="B93026" s="63">
        <v>2.5796999999999999</v>
      </c>
      <c r="C93026" s="63">
        <v>35</v>
      </c>
      <c r="D93026" s="63">
        <v>52</v>
      </c>
    </row>
    <row r="93027" spans="1:4">
      <c r="A93027" s="63" t="s">
        <v>450</v>
      </c>
      <c r="B93027" s="63">
        <v>0</v>
      </c>
      <c r="C93027" s="63">
        <v>36</v>
      </c>
      <c r="D93027" s="63">
        <v>52</v>
      </c>
    </row>
    <row r="93028" spans="1:4">
      <c r="A93028" s="63" t="s">
        <v>450</v>
      </c>
      <c r="B93028" s="63">
        <v>0</v>
      </c>
      <c r="C93028" s="63">
        <v>37</v>
      </c>
      <c r="D93028" s="63">
        <v>52</v>
      </c>
    </row>
    <row r="93029" spans="1:4">
      <c r="A93029" s="63" t="s">
        <v>450</v>
      </c>
      <c r="B93029" s="63">
        <v>0</v>
      </c>
      <c r="C93029" s="63">
        <v>38</v>
      </c>
      <c r="D93029" s="63">
        <v>52</v>
      </c>
    </row>
    <row r="93030" spans="1:4">
      <c r="A93030" s="63" t="s">
        <v>450</v>
      </c>
      <c r="B93030" s="63">
        <v>0</v>
      </c>
      <c r="C93030" s="63">
        <v>39</v>
      </c>
      <c r="D93030" s="63">
        <v>52</v>
      </c>
    </row>
    <row r="93031" spans="1:4">
      <c r="A93031" s="63" t="s">
        <v>450</v>
      </c>
      <c r="B93031" s="63">
        <v>0</v>
      </c>
      <c r="C93031" s="63">
        <v>40</v>
      </c>
      <c r="D93031" s="63">
        <v>52</v>
      </c>
    </row>
    <row r="93032" spans="1:4">
      <c r="A93032" s="63" t="s">
        <v>450</v>
      </c>
      <c r="B93032" s="63">
        <v>0</v>
      </c>
      <c r="C93032" s="63">
        <v>39</v>
      </c>
      <c r="D93032" s="63">
        <v>53</v>
      </c>
    </row>
    <row r="93033" spans="1:4">
      <c r="A93033" s="63" t="s">
        <v>450</v>
      </c>
      <c r="B93033" s="63">
        <v>0</v>
      </c>
      <c r="C93033" s="63">
        <v>38</v>
      </c>
      <c r="D93033" s="63">
        <v>53</v>
      </c>
    </row>
    <row r="93034" spans="1:4">
      <c r="A93034" s="63" t="s">
        <v>450</v>
      </c>
      <c r="B93034" s="63">
        <v>0</v>
      </c>
      <c r="C93034" s="63">
        <v>37</v>
      </c>
      <c r="D93034" s="63">
        <v>53</v>
      </c>
    </row>
    <row r="93035" spans="1:4">
      <c r="A93035" s="63" t="s">
        <v>450</v>
      </c>
      <c r="B93035" s="63">
        <v>0</v>
      </c>
      <c r="C93035" s="63">
        <v>36</v>
      </c>
      <c r="D93035" s="63">
        <v>53</v>
      </c>
    </row>
    <row r="93036" spans="1:4">
      <c r="A93036" s="63" t="s">
        <v>450</v>
      </c>
      <c r="B93036" s="63">
        <v>4.12</v>
      </c>
      <c r="C93036" s="63">
        <v>35</v>
      </c>
      <c r="D93036" s="63">
        <v>53</v>
      </c>
    </row>
    <row r="93037" spans="1:4">
      <c r="A93037" s="63" t="s">
        <v>450</v>
      </c>
      <c r="B93037" s="63">
        <v>2.3151000000000002</v>
      </c>
      <c r="C93037" s="63">
        <v>34</v>
      </c>
      <c r="D93037" s="63">
        <v>53</v>
      </c>
    </row>
    <row r="93038" spans="1:4">
      <c r="A93038" s="63" t="s">
        <v>450</v>
      </c>
      <c r="B93038" s="63">
        <v>2.2016</v>
      </c>
      <c r="C93038" s="63">
        <v>33</v>
      </c>
      <c r="D93038" s="63">
        <v>53</v>
      </c>
    </row>
    <row r="93039" spans="1:4">
      <c r="A93039" s="63" t="s">
        <v>450</v>
      </c>
      <c r="B93039" s="63">
        <v>2.0621</v>
      </c>
      <c r="C93039" s="63">
        <v>32</v>
      </c>
      <c r="D93039" s="63">
        <v>53</v>
      </c>
    </row>
    <row r="93040" spans="1:4">
      <c r="A93040" s="63" t="s">
        <v>450</v>
      </c>
      <c r="B93040" s="63">
        <v>1.8317000000000001</v>
      </c>
      <c r="C93040" s="63">
        <v>31</v>
      </c>
      <c r="D93040" s="63">
        <v>53</v>
      </c>
    </row>
    <row r="93041" spans="1:4">
      <c r="A93041" s="63" t="s">
        <v>450</v>
      </c>
      <c r="B93041" s="63">
        <v>2.3675999999999999</v>
      </c>
      <c r="C93041" s="63">
        <v>30</v>
      </c>
      <c r="D93041" s="63">
        <v>53</v>
      </c>
    </row>
    <row r="93042" spans="1:4">
      <c r="A93042" s="63" t="s">
        <v>450</v>
      </c>
      <c r="B93042" s="63">
        <v>9.9994999999999994</v>
      </c>
      <c r="C93042" s="63">
        <v>29</v>
      </c>
      <c r="D93042" s="63">
        <v>53</v>
      </c>
    </row>
    <row r="93043" spans="1:4">
      <c r="A93043" s="63" t="s">
        <v>450</v>
      </c>
      <c r="B93043" s="63">
        <v>1.7383</v>
      </c>
      <c r="C93043" s="63">
        <v>28</v>
      </c>
      <c r="D93043" s="63">
        <v>53</v>
      </c>
    </row>
    <row r="93044" spans="1:4">
      <c r="A93044" s="63" t="s">
        <v>450</v>
      </c>
      <c r="B93044" s="63">
        <v>1.5198</v>
      </c>
      <c r="C93044" s="63">
        <v>27</v>
      </c>
      <c r="D93044" s="63">
        <v>53</v>
      </c>
    </row>
    <row r="93045" spans="1:4">
      <c r="A93045" s="63" t="s">
        <v>450</v>
      </c>
      <c r="B93045" s="63">
        <v>1.5967</v>
      </c>
      <c r="C93045" s="63">
        <v>26</v>
      </c>
      <c r="D93045" s="63">
        <v>53</v>
      </c>
    </row>
    <row r="93046" spans="1:4">
      <c r="A93046" s="63" t="s">
        <v>450</v>
      </c>
      <c r="B93046" s="63">
        <v>1.4798</v>
      </c>
      <c r="C93046" s="63">
        <v>25</v>
      </c>
      <c r="D93046" s="63">
        <v>53</v>
      </c>
    </row>
    <row r="93047" spans="1:4">
      <c r="A93047" s="63" t="s">
        <v>450</v>
      </c>
      <c r="B93047" s="63">
        <v>1.7252000000000001</v>
      </c>
      <c r="C93047" s="63">
        <v>24</v>
      </c>
      <c r="D93047" s="63">
        <v>53</v>
      </c>
    </row>
    <row r="93048" spans="1:4">
      <c r="A93048" s="63" t="s">
        <v>450</v>
      </c>
      <c r="B93048" s="63">
        <v>1.9161999999999999</v>
      </c>
      <c r="C93048" s="63">
        <v>23</v>
      </c>
      <c r="D93048" s="63">
        <v>53</v>
      </c>
    </row>
    <row r="93049" spans="1:4">
      <c r="A93049" s="63" t="s">
        <v>450</v>
      </c>
      <c r="B93049" s="63">
        <v>2.2900999999999998</v>
      </c>
      <c r="C93049" s="63">
        <v>22</v>
      </c>
      <c r="D93049" s="63">
        <v>53</v>
      </c>
    </row>
    <row r="93050" spans="1:4">
      <c r="A93050" s="63" t="s">
        <v>450</v>
      </c>
      <c r="B93050" s="63">
        <v>1.4749000000000001</v>
      </c>
      <c r="C93050" s="63">
        <v>21</v>
      </c>
      <c r="D93050" s="63">
        <v>53</v>
      </c>
    </row>
    <row r="93051" spans="1:4">
      <c r="A93051" s="63" t="s">
        <v>450</v>
      </c>
      <c r="B93051" s="63">
        <v>1.4825999999999999</v>
      </c>
      <c r="C93051" s="63">
        <v>20</v>
      </c>
      <c r="D93051" s="63">
        <v>53</v>
      </c>
    </row>
    <row r="93052" spans="1:4">
      <c r="A93052" s="63" t="s">
        <v>450</v>
      </c>
      <c r="B93052" s="63">
        <v>1.6274999999999999</v>
      </c>
      <c r="C93052" s="63">
        <v>19</v>
      </c>
      <c r="D93052" s="63">
        <v>53</v>
      </c>
    </row>
    <row r="93053" spans="1:4">
      <c r="A93053" s="63" t="s">
        <v>450</v>
      </c>
      <c r="B93053" s="63">
        <v>1.4459</v>
      </c>
      <c r="C93053" s="63">
        <v>18</v>
      </c>
      <c r="D93053" s="63">
        <v>53</v>
      </c>
    </row>
    <row r="93054" spans="1:4">
      <c r="A93054" s="63" t="s">
        <v>450</v>
      </c>
      <c r="B93054" s="63">
        <v>1.4419999999999999</v>
      </c>
      <c r="C93054" s="63">
        <v>17</v>
      </c>
      <c r="D93054" s="63">
        <v>53</v>
      </c>
    </row>
    <row r="93055" spans="1:4">
      <c r="A93055" s="63" t="s">
        <v>450</v>
      </c>
      <c r="B93055" s="63">
        <v>1.4618</v>
      </c>
      <c r="C93055" s="63">
        <v>16</v>
      </c>
      <c r="D93055" s="63">
        <v>53</v>
      </c>
    </row>
    <row r="93056" spans="1:4">
      <c r="A93056" s="63" t="s">
        <v>450</v>
      </c>
      <c r="B93056" s="63">
        <v>1.4981</v>
      </c>
      <c r="C93056" s="63">
        <v>15</v>
      </c>
      <c r="D93056" s="63">
        <v>53</v>
      </c>
    </row>
    <row r="93057" spans="1:4">
      <c r="A93057" s="63" t="s">
        <v>450</v>
      </c>
      <c r="B93057" s="63">
        <v>1.3738999999999999</v>
      </c>
      <c r="C93057" s="63">
        <v>14</v>
      </c>
      <c r="D93057" s="63">
        <v>53</v>
      </c>
    </row>
    <row r="93058" spans="1:4">
      <c r="A93058" s="63" t="s">
        <v>450</v>
      </c>
      <c r="B93058" s="63">
        <v>1.3717999999999999</v>
      </c>
      <c r="C93058" s="63">
        <v>13</v>
      </c>
      <c r="D93058" s="63">
        <v>53</v>
      </c>
    </row>
    <row r="93059" spans="1:4">
      <c r="A93059" s="63" t="s">
        <v>450</v>
      </c>
      <c r="B93059" s="63">
        <v>1.4148000000000001</v>
      </c>
      <c r="C93059" s="63">
        <v>12</v>
      </c>
      <c r="D93059" s="63">
        <v>53</v>
      </c>
    </row>
    <row r="93060" spans="1:4">
      <c r="A93060" s="63" t="s">
        <v>450</v>
      </c>
      <c r="B93060" s="63">
        <v>1.2447999999999999</v>
      </c>
      <c r="C93060" s="63">
        <v>11</v>
      </c>
      <c r="D93060" s="63">
        <v>53</v>
      </c>
    </row>
    <row r="93061" spans="1:4">
      <c r="A93061" s="63" t="s">
        <v>450</v>
      </c>
      <c r="B93061" s="63">
        <v>1.4636</v>
      </c>
      <c r="C93061" s="63">
        <v>10</v>
      </c>
      <c r="D93061" s="63">
        <v>53</v>
      </c>
    </row>
    <row r="93062" spans="1:4">
      <c r="A93062" s="63" t="s">
        <v>450</v>
      </c>
      <c r="B93062" s="63">
        <v>1.2524</v>
      </c>
      <c r="C93062" s="63">
        <v>9</v>
      </c>
      <c r="D93062" s="63">
        <v>53</v>
      </c>
    </row>
    <row r="93063" spans="1:4">
      <c r="A93063" s="63" t="s">
        <v>450</v>
      </c>
      <c r="B93063" s="63">
        <v>2.6646000000000001</v>
      </c>
      <c r="C93063" s="63">
        <v>8</v>
      </c>
      <c r="D93063" s="63">
        <v>53</v>
      </c>
    </row>
    <row r="93064" spans="1:4">
      <c r="A93064" s="63" t="s">
        <v>450</v>
      </c>
      <c r="B93064" s="63">
        <v>8.5891999999999999</v>
      </c>
      <c r="C93064" s="63">
        <v>7</v>
      </c>
      <c r="D93064" s="63">
        <v>53</v>
      </c>
    </row>
    <row r="93065" spans="1:4">
      <c r="A93065" s="63" t="s">
        <v>450</v>
      </c>
      <c r="B93065" s="63">
        <v>1.2241</v>
      </c>
      <c r="C93065" s="63">
        <v>6</v>
      </c>
      <c r="D93065" s="63">
        <v>53</v>
      </c>
    </row>
    <row r="93066" spans="1:4">
      <c r="A93066" s="63" t="s">
        <v>450</v>
      </c>
      <c r="B93066" s="63">
        <v>1.2982</v>
      </c>
      <c r="C93066" s="63">
        <v>5</v>
      </c>
      <c r="D93066" s="63">
        <v>53</v>
      </c>
    </row>
    <row r="93067" spans="1:4">
      <c r="A93067" s="63" t="s">
        <v>450</v>
      </c>
      <c r="B93067" s="63">
        <v>1.1646000000000001</v>
      </c>
      <c r="C93067" s="63">
        <v>4</v>
      </c>
      <c r="D93067" s="63">
        <v>53</v>
      </c>
    </row>
    <row r="93068" spans="1:4">
      <c r="A93068" s="63" t="s">
        <v>450</v>
      </c>
      <c r="B93068" s="63">
        <v>1.1346000000000001</v>
      </c>
      <c r="C93068" s="63">
        <v>3</v>
      </c>
      <c r="D93068" s="63">
        <v>53</v>
      </c>
    </row>
    <row r="93069" spans="1:4">
      <c r="A93069" s="63" t="s">
        <v>450</v>
      </c>
      <c r="B93069" s="63">
        <v>1.1887000000000001</v>
      </c>
      <c r="C93069" s="63">
        <v>2</v>
      </c>
      <c r="D93069" s="63">
        <v>53</v>
      </c>
    </row>
    <row r="93070" spans="1:4">
      <c r="A93070" s="63" t="s">
        <v>450</v>
      </c>
      <c r="B93070" s="63">
        <v>1.17</v>
      </c>
      <c r="C93070" s="63">
        <v>1</v>
      </c>
      <c r="D93070" s="63">
        <v>53</v>
      </c>
    </row>
    <row r="93071" spans="1:4">
      <c r="A93071" s="63" t="s">
        <v>450</v>
      </c>
      <c r="B93071" s="63">
        <v>1.0382</v>
      </c>
      <c r="C93071" s="63">
        <v>0</v>
      </c>
      <c r="D93071" s="63">
        <v>53</v>
      </c>
    </row>
    <row r="93072" spans="1:4">
      <c r="A93072" s="63" t="s">
        <v>450</v>
      </c>
      <c r="B93072" s="63">
        <v>1.0477000000000001</v>
      </c>
      <c r="C93072" s="63">
        <v>-1</v>
      </c>
      <c r="D93072" s="63">
        <v>53</v>
      </c>
    </row>
    <row r="93073" spans="1:4">
      <c r="A93073" s="63" t="s">
        <v>450</v>
      </c>
      <c r="B93073" s="63">
        <v>1.1368</v>
      </c>
      <c r="C93073" s="63">
        <v>-2</v>
      </c>
      <c r="D93073" s="63">
        <v>53</v>
      </c>
    </row>
    <row r="93074" spans="1:4">
      <c r="A93074" s="63" t="s">
        <v>450</v>
      </c>
      <c r="B93074" s="63">
        <v>1.2232000000000001</v>
      </c>
      <c r="C93074" s="63">
        <v>-3</v>
      </c>
      <c r="D93074" s="63">
        <v>53</v>
      </c>
    </row>
    <row r="93075" spans="1:4">
      <c r="A93075" s="63" t="s">
        <v>450</v>
      </c>
      <c r="B93075" s="63">
        <v>1.0376000000000001</v>
      </c>
      <c r="C93075" s="63">
        <v>-4</v>
      </c>
      <c r="D93075" s="63">
        <v>53</v>
      </c>
    </row>
    <row r="93076" spans="1:4">
      <c r="A93076" s="63" t="s">
        <v>450</v>
      </c>
      <c r="B93076" s="63">
        <v>1.1138999999999999</v>
      </c>
      <c r="C93076" s="63">
        <v>-5</v>
      </c>
      <c r="D93076" s="63">
        <v>53</v>
      </c>
    </row>
    <row r="93077" spans="1:4">
      <c r="A93077" s="63" t="s">
        <v>450</v>
      </c>
      <c r="B93077" s="63">
        <v>1.0184</v>
      </c>
      <c r="C93077" s="63">
        <v>-6</v>
      </c>
      <c r="D93077" s="63">
        <v>53</v>
      </c>
    </row>
    <row r="93078" spans="1:4">
      <c r="A93078" s="63" t="s">
        <v>450</v>
      </c>
      <c r="B93078" s="63">
        <v>1.0065</v>
      </c>
      <c r="C93078" s="63">
        <v>-7</v>
      </c>
      <c r="D93078" s="63">
        <v>53</v>
      </c>
    </row>
    <row r="93079" spans="1:4">
      <c r="A93079" s="63" t="s">
        <v>450</v>
      </c>
      <c r="B93079" s="63">
        <v>0.97589999999999999</v>
      </c>
      <c r="C93079" s="63">
        <v>-8</v>
      </c>
      <c r="D93079" s="63">
        <v>53</v>
      </c>
    </row>
    <row r="93080" spans="1:4">
      <c r="A93080" s="63" t="s">
        <v>450</v>
      </c>
      <c r="B93080" s="63">
        <v>0.94389999999999996</v>
      </c>
      <c r="C93080" s="63">
        <v>-9</v>
      </c>
      <c r="D93080" s="63">
        <v>53</v>
      </c>
    </row>
    <row r="93081" spans="1:4">
      <c r="A93081" s="63" t="s">
        <v>450</v>
      </c>
      <c r="B93081" s="63">
        <v>1.0355000000000001</v>
      </c>
      <c r="C93081" s="63">
        <v>-10</v>
      </c>
      <c r="D93081" s="63">
        <v>53</v>
      </c>
    </row>
    <row r="93082" spans="1:4">
      <c r="A93082" s="63" t="s">
        <v>450</v>
      </c>
      <c r="B93082" s="63">
        <v>0.95760000000000001</v>
      </c>
      <c r="C93082" s="63">
        <v>-11</v>
      </c>
      <c r="D93082" s="63">
        <v>53</v>
      </c>
    </row>
    <row r="93083" spans="1:4">
      <c r="A93083" s="63" t="s">
        <v>450</v>
      </c>
      <c r="B93083" s="63">
        <v>0.95209999999999995</v>
      </c>
      <c r="C93083" s="63">
        <v>-12</v>
      </c>
      <c r="D93083" s="63">
        <v>53</v>
      </c>
    </row>
    <row r="93084" spans="1:4">
      <c r="A93084" s="63" t="s">
        <v>450</v>
      </c>
      <c r="B93084" s="63">
        <v>0.98419999999999996</v>
      </c>
      <c r="C93084" s="63">
        <v>-13</v>
      </c>
      <c r="D93084" s="63">
        <v>53</v>
      </c>
    </row>
    <row r="93085" spans="1:4">
      <c r="A93085" s="63" t="s">
        <v>450</v>
      </c>
      <c r="B93085" s="63">
        <v>0.93600000000000005</v>
      </c>
      <c r="C93085" s="63">
        <v>-14</v>
      </c>
      <c r="D93085" s="63">
        <v>53</v>
      </c>
    </row>
    <row r="93086" spans="1:4">
      <c r="A93086" s="63" t="s">
        <v>450</v>
      </c>
      <c r="B93086" s="63">
        <v>0.91339999999999999</v>
      </c>
      <c r="C93086" s="63">
        <v>-15</v>
      </c>
      <c r="D93086" s="63">
        <v>53</v>
      </c>
    </row>
    <row r="93087" spans="1:4">
      <c r="A93087" s="63" t="s">
        <v>450</v>
      </c>
      <c r="B93087" s="63">
        <v>0.96130000000000004</v>
      </c>
      <c r="C93087" s="63">
        <v>-16</v>
      </c>
      <c r="D93087" s="63">
        <v>53</v>
      </c>
    </row>
    <row r="93088" spans="1:4">
      <c r="A93088" s="63" t="s">
        <v>450</v>
      </c>
      <c r="B93088" s="63">
        <v>0.85270000000000001</v>
      </c>
      <c r="C93088" s="63">
        <v>-17</v>
      </c>
      <c r="D93088" s="63">
        <v>53</v>
      </c>
    </row>
    <row r="93089" spans="1:4">
      <c r="A93089" s="63" t="s">
        <v>450</v>
      </c>
      <c r="B93089" s="63">
        <v>0.88039999999999996</v>
      </c>
      <c r="C93089" s="63">
        <v>-18</v>
      </c>
      <c r="D93089" s="63">
        <v>53</v>
      </c>
    </row>
    <row r="93090" spans="1:4">
      <c r="A93090" s="63" t="s">
        <v>450</v>
      </c>
      <c r="B93090" s="63">
        <v>0.94269999999999998</v>
      </c>
      <c r="C93090" s="63">
        <v>-19</v>
      </c>
      <c r="D93090" s="63">
        <v>53</v>
      </c>
    </row>
    <row r="93091" spans="1:4">
      <c r="A93091" s="63" t="s">
        <v>450</v>
      </c>
      <c r="B93091" s="63">
        <v>0.91859999999999997</v>
      </c>
      <c r="C93091" s="63">
        <v>-20</v>
      </c>
      <c r="D93091" s="63">
        <v>53</v>
      </c>
    </row>
    <row r="93092" spans="1:4">
      <c r="A93092" s="63" t="s">
        <v>450</v>
      </c>
      <c r="B93092" s="63">
        <v>0.86180000000000001</v>
      </c>
      <c r="C93092" s="63">
        <v>-21</v>
      </c>
      <c r="D93092" s="63">
        <v>53</v>
      </c>
    </row>
    <row r="93093" spans="1:4">
      <c r="A93093" s="63" t="s">
        <v>450</v>
      </c>
      <c r="B93093" s="63">
        <v>0.87490000000000001</v>
      </c>
      <c r="C93093" s="63">
        <v>-22</v>
      </c>
      <c r="D93093" s="63">
        <v>53</v>
      </c>
    </row>
    <row r="93094" spans="1:4">
      <c r="A93094" s="63" t="s">
        <v>450</v>
      </c>
      <c r="B93094" s="63">
        <v>0.90849999999999997</v>
      </c>
      <c r="C93094" s="63">
        <v>-23</v>
      </c>
      <c r="D93094" s="63">
        <v>53</v>
      </c>
    </row>
    <row r="93095" spans="1:4">
      <c r="A93095" s="63" t="s">
        <v>450</v>
      </c>
      <c r="B93095" s="63">
        <v>0.94420000000000004</v>
      </c>
      <c r="C93095" s="63">
        <v>-24</v>
      </c>
      <c r="D93095" s="63">
        <v>53</v>
      </c>
    </row>
    <row r="93096" spans="1:4">
      <c r="A93096" s="63" t="s">
        <v>450</v>
      </c>
      <c r="B93096" s="63">
        <v>0</v>
      </c>
      <c r="C93096" s="63">
        <v>-25</v>
      </c>
      <c r="D93096" s="63">
        <v>53</v>
      </c>
    </row>
    <row r="93097" spans="1:4">
      <c r="A93097" s="63" t="s">
        <v>450</v>
      </c>
      <c r="B93097" s="63">
        <v>0</v>
      </c>
      <c r="C93097" s="63">
        <v>-26</v>
      </c>
      <c r="D93097" s="63">
        <v>53</v>
      </c>
    </row>
    <row r="93098" spans="1:4">
      <c r="A93098" s="63" t="s">
        <v>450</v>
      </c>
      <c r="B93098" s="63">
        <v>0</v>
      </c>
      <c r="C93098" s="63">
        <v>-27</v>
      </c>
      <c r="D93098" s="63">
        <v>53</v>
      </c>
    </row>
    <row r="93099" spans="1:4">
      <c r="A93099" s="63" t="s">
        <v>450</v>
      </c>
      <c r="B93099" s="63">
        <v>0</v>
      </c>
      <c r="C93099" s="63">
        <v>-28</v>
      </c>
      <c r="D93099" s="63">
        <v>53</v>
      </c>
    </row>
    <row r="93100" spans="1:4">
      <c r="A93100" s="63" t="s">
        <v>450</v>
      </c>
      <c r="B93100" s="63">
        <v>0</v>
      </c>
      <c r="C93100" s="63">
        <v>-27</v>
      </c>
      <c r="D93100" s="63">
        <v>54</v>
      </c>
    </row>
    <row r="93101" spans="1:4">
      <c r="A93101" s="63" t="s">
        <v>450</v>
      </c>
      <c r="B93101" s="63">
        <v>0</v>
      </c>
      <c r="C93101" s="63">
        <v>-26</v>
      </c>
      <c r="D93101" s="63">
        <v>54</v>
      </c>
    </row>
    <row r="93102" spans="1:4">
      <c r="A93102" s="63" t="s">
        <v>450</v>
      </c>
      <c r="B93102" s="63">
        <v>0</v>
      </c>
      <c r="C93102" s="63">
        <v>-25</v>
      </c>
      <c r="D93102" s="63">
        <v>54</v>
      </c>
    </row>
    <row r="93103" spans="1:4">
      <c r="A93103" s="63" t="s">
        <v>450</v>
      </c>
      <c r="B93103" s="63">
        <v>0</v>
      </c>
      <c r="C93103" s="63">
        <v>-24</v>
      </c>
      <c r="D93103" s="63">
        <v>54</v>
      </c>
    </row>
    <row r="93104" spans="1:4">
      <c r="A93104" s="63" t="s">
        <v>450</v>
      </c>
      <c r="B93104" s="63">
        <v>0.9204</v>
      </c>
      <c r="C93104" s="63">
        <v>-23</v>
      </c>
      <c r="D93104" s="63">
        <v>54</v>
      </c>
    </row>
    <row r="93105" spans="1:4">
      <c r="A93105" s="63" t="s">
        <v>450</v>
      </c>
      <c r="B93105" s="63">
        <v>0.98329999999999995</v>
      </c>
      <c r="C93105" s="63">
        <v>-22</v>
      </c>
      <c r="D93105" s="63">
        <v>54</v>
      </c>
    </row>
    <row r="93106" spans="1:4">
      <c r="A93106" s="63" t="s">
        <v>450</v>
      </c>
      <c r="B93106" s="63">
        <v>0.85199999999999998</v>
      </c>
      <c r="C93106" s="63">
        <v>-21</v>
      </c>
      <c r="D93106" s="63">
        <v>54</v>
      </c>
    </row>
    <row r="93107" spans="1:4">
      <c r="A93107" s="63" t="s">
        <v>450</v>
      </c>
      <c r="B93107" s="63">
        <v>0.85299999999999998</v>
      </c>
      <c r="C93107" s="63">
        <v>-20</v>
      </c>
      <c r="D93107" s="63">
        <v>54</v>
      </c>
    </row>
    <row r="93108" spans="1:4">
      <c r="A93108" s="63" t="s">
        <v>450</v>
      </c>
      <c r="B93108" s="63">
        <v>0.9012</v>
      </c>
      <c r="C93108" s="63">
        <v>-19</v>
      </c>
      <c r="D93108" s="63">
        <v>54</v>
      </c>
    </row>
    <row r="93109" spans="1:4">
      <c r="A93109" s="63" t="s">
        <v>450</v>
      </c>
      <c r="B93109" s="63">
        <v>0.86760000000000004</v>
      </c>
      <c r="C93109" s="63">
        <v>-18</v>
      </c>
      <c r="D93109" s="63">
        <v>54</v>
      </c>
    </row>
    <row r="93110" spans="1:4">
      <c r="A93110" s="63" t="s">
        <v>450</v>
      </c>
      <c r="B93110" s="63">
        <v>0.90269999999999995</v>
      </c>
      <c r="C93110" s="63">
        <v>-17</v>
      </c>
      <c r="D93110" s="63">
        <v>54</v>
      </c>
    </row>
    <row r="93111" spans="1:4">
      <c r="A93111" s="63" t="s">
        <v>450</v>
      </c>
      <c r="B93111" s="63">
        <v>0.86360000000000003</v>
      </c>
      <c r="C93111" s="63">
        <v>-16</v>
      </c>
      <c r="D93111" s="63">
        <v>54</v>
      </c>
    </row>
    <row r="93112" spans="1:4">
      <c r="A93112" s="63" t="s">
        <v>450</v>
      </c>
      <c r="B93112" s="63">
        <v>0.86299999999999999</v>
      </c>
      <c r="C93112" s="63">
        <v>-15</v>
      </c>
      <c r="D93112" s="63">
        <v>54</v>
      </c>
    </row>
    <row r="93113" spans="1:4">
      <c r="A93113" s="63" t="s">
        <v>450</v>
      </c>
      <c r="B93113" s="63">
        <v>0.94510000000000005</v>
      </c>
      <c r="C93113" s="63">
        <v>-14</v>
      </c>
      <c r="D93113" s="63">
        <v>54</v>
      </c>
    </row>
    <row r="93114" spans="1:4">
      <c r="A93114" s="63" t="s">
        <v>450</v>
      </c>
      <c r="B93114" s="63">
        <v>0.86150000000000004</v>
      </c>
      <c r="C93114" s="63">
        <v>-13</v>
      </c>
      <c r="D93114" s="63">
        <v>54</v>
      </c>
    </row>
    <row r="93115" spans="1:4">
      <c r="A93115" s="63" t="s">
        <v>450</v>
      </c>
      <c r="B93115" s="63">
        <v>0.89139999999999997</v>
      </c>
      <c r="C93115" s="63">
        <v>-12</v>
      </c>
      <c r="D93115" s="63">
        <v>54</v>
      </c>
    </row>
    <row r="93116" spans="1:4">
      <c r="A93116" s="63" t="s">
        <v>450</v>
      </c>
      <c r="B93116" s="63">
        <v>0.99790000000000001</v>
      </c>
      <c r="C93116" s="63">
        <v>-11</v>
      </c>
      <c r="D93116" s="63">
        <v>54</v>
      </c>
    </row>
    <row r="93117" spans="1:4">
      <c r="A93117" s="63" t="s">
        <v>450</v>
      </c>
      <c r="B93117" s="63">
        <v>0.97199999999999998</v>
      </c>
      <c r="C93117" s="63">
        <v>-10</v>
      </c>
      <c r="D93117" s="63">
        <v>54</v>
      </c>
    </row>
    <row r="93118" spans="1:4">
      <c r="A93118" s="63" t="s">
        <v>450</v>
      </c>
      <c r="B93118" s="63">
        <v>0.92349999999999999</v>
      </c>
      <c r="C93118" s="63">
        <v>-9</v>
      </c>
      <c r="D93118" s="63">
        <v>54</v>
      </c>
    </row>
    <row r="93119" spans="1:4">
      <c r="A93119" s="63" t="s">
        <v>450</v>
      </c>
      <c r="B93119" s="63">
        <v>0.98880000000000001</v>
      </c>
      <c r="C93119" s="63">
        <v>-8</v>
      </c>
      <c r="D93119" s="63">
        <v>54</v>
      </c>
    </row>
    <row r="93120" spans="1:4">
      <c r="A93120" s="63" t="s">
        <v>450</v>
      </c>
      <c r="B93120" s="63">
        <v>1.0822000000000001</v>
      </c>
      <c r="C93120" s="63">
        <v>-7</v>
      </c>
      <c r="D93120" s="63">
        <v>54</v>
      </c>
    </row>
    <row r="93121" spans="1:4">
      <c r="A93121" s="63" t="s">
        <v>450</v>
      </c>
      <c r="B93121" s="63">
        <v>0.98360000000000003</v>
      </c>
      <c r="C93121" s="63">
        <v>-6</v>
      </c>
      <c r="D93121" s="63">
        <v>54</v>
      </c>
    </row>
    <row r="93122" spans="1:4">
      <c r="A93122" s="63" t="s">
        <v>450</v>
      </c>
      <c r="B93122" s="63">
        <v>0.97660000000000002</v>
      </c>
      <c r="C93122" s="63">
        <v>-5</v>
      </c>
      <c r="D93122" s="63">
        <v>54</v>
      </c>
    </row>
    <row r="93123" spans="1:4">
      <c r="A93123" s="63" t="s">
        <v>450</v>
      </c>
      <c r="B93123" s="63">
        <v>0.94969999999999999</v>
      </c>
      <c r="C93123" s="63">
        <v>-4</v>
      </c>
      <c r="D93123" s="63">
        <v>54</v>
      </c>
    </row>
    <row r="93124" spans="1:4">
      <c r="A93124" s="63" t="s">
        <v>450</v>
      </c>
      <c r="B93124" s="63">
        <v>1.0083</v>
      </c>
      <c r="C93124" s="63">
        <v>-3</v>
      </c>
      <c r="D93124" s="63">
        <v>54</v>
      </c>
    </row>
    <row r="93125" spans="1:4">
      <c r="A93125" s="63" t="s">
        <v>450</v>
      </c>
      <c r="B93125" s="63">
        <v>1.3229</v>
      </c>
      <c r="C93125" s="63">
        <v>-2</v>
      </c>
      <c r="D93125" s="63">
        <v>54</v>
      </c>
    </row>
    <row r="93126" spans="1:4">
      <c r="A93126" s="63" t="s">
        <v>450</v>
      </c>
      <c r="B93126" s="63">
        <v>1.0095000000000001</v>
      </c>
      <c r="C93126" s="63">
        <v>-1</v>
      </c>
      <c r="D93126" s="63">
        <v>54</v>
      </c>
    </row>
    <row r="93127" spans="1:4">
      <c r="A93127" s="63" t="s">
        <v>450</v>
      </c>
      <c r="B93127" s="63">
        <v>1.0451999999999999</v>
      </c>
      <c r="C93127" s="63">
        <v>0</v>
      </c>
      <c r="D93127" s="63">
        <v>54</v>
      </c>
    </row>
    <row r="93128" spans="1:4">
      <c r="A93128" s="63" t="s">
        <v>450</v>
      </c>
      <c r="B93128" s="63">
        <v>1.1358999999999999</v>
      </c>
      <c r="C93128" s="63">
        <v>1</v>
      </c>
      <c r="D93128" s="63">
        <v>54</v>
      </c>
    </row>
    <row r="93129" spans="1:4">
      <c r="A93129" s="63" t="s">
        <v>450</v>
      </c>
      <c r="B93129" s="63">
        <v>1.0772999999999999</v>
      </c>
      <c r="C93129" s="63">
        <v>2</v>
      </c>
      <c r="D93129" s="63">
        <v>54</v>
      </c>
    </row>
    <row r="93130" spans="1:4">
      <c r="A93130" s="63" t="s">
        <v>450</v>
      </c>
      <c r="B93130" s="63">
        <v>1.1932</v>
      </c>
      <c r="C93130" s="63">
        <v>3</v>
      </c>
      <c r="D93130" s="63">
        <v>54</v>
      </c>
    </row>
    <row r="93131" spans="1:4">
      <c r="A93131" s="63" t="s">
        <v>450</v>
      </c>
      <c r="B93131" s="63">
        <v>1.1469</v>
      </c>
      <c r="C93131" s="63">
        <v>4</v>
      </c>
      <c r="D93131" s="63">
        <v>54</v>
      </c>
    </row>
    <row r="93132" spans="1:4">
      <c r="A93132" s="63" t="s">
        <v>450</v>
      </c>
      <c r="B93132" s="63">
        <v>1.2051000000000001</v>
      </c>
      <c r="C93132" s="63">
        <v>5</v>
      </c>
      <c r="D93132" s="63">
        <v>54</v>
      </c>
    </row>
    <row r="93133" spans="1:4">
      <c r="A93133" s="63" t="s">
        <v>450</v>
      </c>
      <c r="B93133" s="63">
        <v>1.2705</v>
      </c>
      <c r="C93133" s="63">
        <v>6</v>
      </c>
      <c r="D93133" s="63">
        <v>54</v>
      </c>
    </row>
    <row r="93134" spans="1:4">
      <c r="A93134" s="63" t="s">
        <v>450</v>
      </c>
      <c r="B93134" s="63">
        <v>1.1379999999999999</v>
      </c>
      <c r="C93134" s="63">
        <v>7</v>
      </c>
      <c r="D93134" s="63">
        <v>54</v>
      </c>
    </row>
    <row r="93135" spans="1:4">
      <c r="A93135" s="63" t="s">
        <v>450</v>
      </c>
      <c r="B93135" s="63">
        <v>1.3637999999999999</v>
      </c>
      <c r="C93135" s="63">
        <v>8</v>
      </c>
      <c r="D93135" s="63">
        <v>54</v>
      </c>
    </row>
    <row r="93136" spans="1:4">
      <c r="A93136" s="63" t="s">
        <v>450</v>
      </c>
      <c r="B93136" s="63">
        <v>1.5927</v>
      </c>
      <c r="C93136" s="63">
        <v>9</v>
      </c>
      <c r="D93136" s="63">
        <v>54</v>
      </c>
    </row>
    <row r="93137" spans="1:4">
      <c r="A93137" s="63" t="s">
        <v>450</v>
      </c>
      <c r="B93137" s="63">
        <v>1.4359</v>
      </c>
      <c r="C93137" s="63">
        <v>10</v>
      </c>
      <c r="D93137" s="63">
        <v>54</v>
      </c>
    </row>
    <row r="93138" spans="1:4">
      <c r="A93138" s="63" t="s">
        <v>450</v>
      </c>
      <c r="B93138" s="63">
        <v>1.4947999999999999</v>
      </c>
      <c r="C93138" s="63">
        <v>11</v>
      </c>
      <c r="D93138" s="63">
        <v>54</v>
      </c>
    </row>
    <row r="93139" spans="1:4">
      <c r="A93139" s="63" t="s">
        <v>450</v>
      </c>
      <c r="B93139" s="63">
        <v>1.1777</v>
      </c>
      <c r="C93139" s="63">
        <v>12</v>
      </c>
      <c r="D93139" s="63">
        <v>54</v>
      </c>
    </row>
    <row r="93140" spans="1:4">
      <c r="A93140" s="63" t="s">
        <v>450</v>
      </c>
      <c r="B93140" s="63">
        <v>1.8988</v>
      </c>
      <c r="C93140" s="63">
        <v>13</v>
      </c>
      <c r="D93140" s="63">
        <v>54</v>
      </c>
    </row>
    <row r="93141" spans="1:4">
      <c r="A93141" s="63" t="s">
        <v>450</v>
      </c>
      <c r="B93141" s="63">
        <v>1.5734999999999999</v>
      </c>
      <c r="C93141" s="63">
        <v>14</v>
      </c>
      <c r="D93141" s="63">
        <v>54</v>
      </c>
    </row>
    <row r="93142" spans="1:4">
      <c r="A93142" s="63" t="s">
        <v>450</v>
      </c>
      <c r="B93142" s="63">
        <v>1.3735999999999999</v>
      </c>
      <c r="C93142" s="63">
        <v>15</v>
      </c>
      <c r="D93142" s="63">
        <v>54</v>
      </c>
    </row>
    <row r="93143" spans="1:4">
      <c r="A93143" s="63" t="s">
        <v>450</v>
      </c>
      <c r="B93143" s="63">
        <v>1.4993000000000001</v>
      </c>
      <c r="C93143" s="63">
        <v>16</v>
      </c>
      <c r="D93143" s="63">
        <v>54</v>
      </c>
    </row>
    <row r="93144" spans="1:4">
      <c r="A93144" s="63" t="s">
        <v>450</v>
      </c>
      <c r="B93144" s="63">
        <v>1.5155000000000001</v>
      </c>
      <c r="C93144" s="63">
        <v>17</v>
      </c>
      <c r="D93144" s="63">
        <v>54</v>
      </c>
    </row>
    <row r="93145" spans="1:4">
      <c r="A93145" s="63" t="s">
        <v>450</v>
      </c>
      <c r="B93145" s="63">
        <v>1.637</v>
      </c>
      <c r="C93145" s="63">
        <v>18</v>
      </c>
      <c r="D93145" s="63">
        <v>54</v>
      </c>
    </row>
    <row r="93146" spans="1:4">
      <c r="A93146" s="63" t="s">
        <v>450</v>
      </c>
      <c r="B93146" s="63">
        <v>1.4530000000000001</v>
      </c>
      <c r="C93146" s="63">
        <v>19</v>
      </c>
      <c r="D93146" s="63">
        <v>54</v>
      </c>
    </row>
    <row r="93147" spans="1:4">
      <c r="A93147" s="63" t="s">
        <v>450</v>
      </c>
      <c r="B93147" s="63">
        <v>1.3712</v>
      </c>
      <c r="C93147" s="63">
        <v>20</v>
      </c>
      <c r="D93147" s="63">
        <v>54</v>
      </c>
    </row>
    <row r="93148" spans="1:4">
      <c r="A93148" s="63" t="s">
        <v>450</v>
      </c>
      <c r="B93148" s="63">
        <v>1.6062000000000001</v>
      </c>
      <c r="C93148" s="63">
        <v>21</v>
      </c>
      <c r="D93148" s="63">
        <v>54</v>
      </c>
    </row>
    <row r="93149" spans="1:4">
      <c r="A93149" s="63" t="s">
        <v>450</v>
      </c>
      <c r="B93149" s="63">
        <v>1.3656999999999999</v>
      </c>
      <c r="C93149" s="63">
        <v>22</v>
      </c>
      <c r="D93149" s="63">
        <v>54</v>
      </c>
    </row>
    <row r="93150" spans="1:4">
      <c r="A93150" s="63" t="s">
        <v>450</v>
      </c>
      <c r="B93150" s="63">
        <v>1.4713000000000001</v>
      </c>
      <c r="C93150" s="63">
        <v>23</v>
      </c>
      <c r="D93150" s="63">
        <v>54</v>
      </c>
    </row>
    <row r="93151" spans="1:4">
      <c r="A93151" s="63" t="s">
        <v>450</v>
      </c>
      <c r="B93151" s="63">
        <v>1.7902</v>
      </c>
      <c r="C93151" s="63">
        <v>24</v>
      </c>
      <c r="D93151" s="63">
        <v>54</v>
      </c>
    </row>
    <row r="93152" spans="1:4">
      <c r="A93152" s="63" t="s">
        <v>450</v>
      </c>
      <c r="B93152" s="63">
        <v>1.9421999999999999</v>
      </c>
      <c r="C93152" s="63">
        <v>25</v>
      </c>
      <c r="D93152" s="63">
        <v>54</v>
      </c>
    </row>
    <row r="93153" spans="1:4">
      <c r="A93153" s="63" t="s">
        <v>450</v>
      </c>
      <c r="B93153" s="63">
        <v>1.6712</v>
      </c>
      <c r="C93153" s="63">
        <v>26</v>
      </c>
      <c r="D93153" s="63">
        <v>54</v>
      </c>
    </row>
    <row r="93154" spans="1:4">
      <c r="A93154" s="63" t="s">
        <v>450</v>
      </c>
      <c r="B93154" s="63">
        <v>1.5238</v>
      </c>
      <c r="C93154" s="63">
        <v>27</v>
      </c>
      <c r="D93154" s="63">
        <v>54</v>
      </c>
    </row>
    <row r="93155" spans="1:4">
      <c r="A93155" s="63" t="s">
        <v>450</v>
      </c>
      <c r="B93155" s="63">
        <v>1.6052</v>
      </c>
      <c r="C93155" s="63">
        <v>28</v>
      </c>
      <c r="D93155" s="63">
        <v>54</v>
      </c>
    </row>
    <row r="93156" spans="1:4">
      <c r="A93156" s="63" t="s">
        <v>450</v>
      </c>
      <c r="B93156" s="63">
        <v>1.5044999999999999</v>
      </c>
      <c r="C93156" s="63">
        <v>29</v>
      </c>
      <c r="D93156" s="63">
        <v>54</v>
      </c>
    </row>
    <row r="93157" spans="1:4">
      <c r="A93157" s="63" t="s">
        <v>450</v>
      </c>
      <c r="B93157" s="63">
        <v>0</v>
      </c>
      <c r="C93157" s="63">
        <v>30</v>
      </c>
      <c r="D93157" s="63">
        <v>54</v>
      </c>
    </row>
    <row r="93158" spans="1:4">
      <c r="A93158" s="63" t="s">
        <v>450</v>
      </c>
      <c r="B93158" s="63">
        <v>1.6233</v>
      </c>
      <c r="C93158" s="63">
        <v>31</v>
      </c>
      <c r="D93158" s="63">
        <v>54</v>
      </c>
    </row>
    <row r="93159" spans="1:4">
      <c r="A93159" s="63" t="s">
        <v>450</v>
      </c>
      <c r="B93159" s="63">
        <v>2.1282999999999999</v>
      </c>
      <c r="C93159" s="63">
        <v>32</v>
      </c>
      <c r="D93159" s="63">
        <v>54</v>
      </c>
    </row>
    <row r="93160" spans="1:4">
      <c r="A93160" s="63" t="s">
        <v>450</v>
      </c>
      <c r="B93160" s="63">
        <v>2.1810999999999998</v>
      </c>
      <c r="C93160" s="63">
        <v>33</v>
      </c>
      <c r="D93160" s="63">
        <v>54</v>
      </c>
    </row>
    <row r="93161" spans="1:4">
      <c r="A93161" s="63" t="s">
        <v>450</v>
      </c>
      <c r="B93161" s="63">
        <v>2.5339</v>
      </c>
      <c r="C93161" s="63">
        <v>34</v>
      </c>
      <c r="D93161" s="63">
        <v>54</v>
      </c>
    </row>
    <row r="93162" spans="1:4">
      <c r="A93162" s="63" t="s">
        <v>450</v>
      </c>
      <c r="B93162" s="63">
        <v>0</v>
      </c>
      <c r="C93162" s="63">
        <v>35</v>
      </c>
      <c r="D93162" s="63">
        <v>54</v>
      </c>
    </row>
    <row r="93163" spans="1:4">
      <c r="A93163" s="63" t="s">
        <v>450</v>
      </c>
      <c r="B93163" s="63">
        <v>0</v>
      </c>
      <c r="C93163" s="63">
        <v>36</v>
      </c>
      <c r="D93163" s="63">
        <v>54</v>
      </c>
    </row>
    <row r="93164" spans="1:4">
      <c r="A93164" s="63" t="s">
        <v>450</v>
      </c>
      <c r="B93164" s="63">
        <v>0</v>
      </c>
      <c r="C93164" s="63">
        <v>37</v>
      </c>
      <c r="D93164" s="63">
        <v>54</v>
      </c>
    </row>
    <row r="93165" spans="1:4">
      <c r="A93165" s="63" t="s">
        <v>450</v>
      </c>
      <c r="B93165" s="63">
        <v>0</v>
      </c>
      <c r="C93165" s="63">
        <v>38</v>
      </c>
      <c r="D93165" s="63">
        <v>54</v>
      </c>
    </row>
    <row r="93166" spans="1:4">
      <c r="A93166" s="63" t="s">
        <v>450</v>
      </c>
      <c r="B93166" s="63">
        <v>0</v>
      </c>
      <c r="C93166" s="63">
        <v>39</v>
      </c>
      <c r="D93166" s="63">
        <v>54</v>
      </c>
    </row>
    <row r="93167" spans="1:4">
      <c r="A93167" s="63" t="s">
        <v>450</v>
      </c>
      <c r="B93167" s="63">
        <v>0</v>
      </c>
      <c r="C93167" s="63">
        <v>38</v>
      </c>
      <c r="D93167" s="63">
        <v>55</v>
      </c>
    </row>
    <row r="93168" spans="1:4">
      <c r="A93168" s="63" t="s">
        <v>450</v>
      </c>
      <c r="B93168" s="63">
        <v>0</v>
      </c>
      <c r="C93168" s="63">
        <v>37</v>
      </c>
      <c r="D93168" s="63">
        <v>55</v>
      </c>
    </row>
    <row r="93169" spans="1:4">
      <c r="A93169" s="63" t="s">
        <v>450</v>
      </c>
      <c r="B93169" s="63">
        <v>0</v>
      </c>
      <c r="C93169" s="63">
        <v>36</v>
      </c>
      <c r="D93169" s="63">
        <v>55</v>
      </c>
    </row>
    <row r="93170" spans="1:4">
      <c r="A93170" s="63" t="s">
        <v>450</v>
      </c>
      <c r="B93170" s="63">
        <v>0</v>
      </c>
      <c r="C93170" s="63">
        <v>35</v>
      </c>
      <c r="D93170" s="63">
        <v>55</v>
      </c>
    </row>
    <row r="93171" spans="1:4">
      <c r="A93171" s="63" t="s">
        <v>450</v>
      </c>
      <c r="B93171" s="63">
        <v>2.6568999999999998</v>
      </c>
      <c r="C93171" s="63">
        <v>34</v>
      </c>
      <c r="D93171" s="63">
        <v>55</v>
      </c>
    </row>
    <row r="93172" spans="1:4">
      <c r="A93172" s="63" t="s">
        <v>450</v>
      </c>
      <c r="B93172" s="63">
        <v>0</v>
      </c>
      <c r="C93172" s="63">
        <v>33</v>
      </c>
      <c r="D93172" s="63">
        <v>55</v>
      </c>
    </row>
    <row r="93173" spans="1:4">
      <c r="A93173" s="63" t="s">
        <v>450</v>
      </c>
      <c r="B93173" s="63">
        <v>3.5749</v>
      </c>
      <c r="C93173" s="63">
        <v>32</v>
      </c>
      <c r="D93173" s="63">
        <v>55</v>
      </c>
    </row>
    <row r="93174" spans="1:4">
      <c r="A93174" s="63" t="s">
        <v>450</v>
      </c>
      <c r="B93174" s="63">
        <v>0</v>
      </c>
      <c r="C93174" s="63">
        <v>31</v>
      </c>
      <c r="D93174" s="63">
        <v>55</v>
      </c>
    </row>
    <row r="93175" spans="1:4">
      <c r="A93175" s="63" t="s">
        <v>450</v>
      </c>
      <c r="B93175" s="63">
        <v>1.5845</v>
      </c>
      <c r="C93175" s="63">
        <v>30</v>
      </c>
      <c r="D93175" s="63">
        <v>55</v>
      </c>
    </row>
    <row r="93176" spans="1:4">
      <c r="A93176" s="63" t="s">
        <v>450</v>
      </c>
      <c r="B93176" s="63">
        <v>2.6095999999999999</v>
      </c>
      <c r="C93176" s="63">
        <v>29</v>
      </c>
      <c r="D93176" s="63">
        <v>55</v>
      </c>
    </row>
    <row r="93177" spans="1:4">
      <c r="A93177" s="63" t="s">
        <v>450</v>
      </c>
      <c r="B93177" s="63">
        <v>1.5103</v>
      </c>
      <c r="C93177" s="63">
        <v>28</v>
      </c>
      <c r="D93177" s="63">
        <v>55</v>
      </c>
    </row>
    <row r="93178" spans="1:4">
      <c r="A93178" s="63" t="s">
        <v>450</v>
      </c>
      <c r="B93178" s="63">
        <v>1.8003</v>
      </c>
      <c r="C93178" s="63">
        <v>27</v>
      </c>
      <c r="D93178" s="63">
        <v>55</v>
      </c>
    </row>
    <row r="93179" spans="1:4">
      <c r="A93179" s="63" t="s">
        <v>450</v>
      </c>
      <c r="B93179" s="63">
        <v>1.9000999999999999</v>
      </c>
      <c r="C93179" s="63">
        <v>26</v>
      </c>
      <c r="D93179" s="63">
        <v>55</v>
      </c>
    </row>
    <row r="93180" spans="1:4">
      <c r="A93180" s="63" t="s">
        <v>450</v>
      </c>
      <c r="B93180" s="63">
        <v>1.7591000000000001</v>
      </c>
      <c r="C93180" s="63">
        <v>25</v>
      </c>
      <c r="D93180" s="63">
        <v>55</v>
      </c>
    </row>
    <row r="93181" spans="1:4">
      <c r="A93181" s="63" t="s">
        <v>450</v>
      </c>
      <c r="B93181" s="63">
        <v>1.3192999999999999</v>
      </c>
      <c r="C93181" s="63">
        <v>24</v>
      </c>
      <c r="D93181" s="63">
        <v>55</v>
      </c>
    </row>
    <row r="93182" spans="1:4">
      <c r="A93182" s="63" t="s">
        <v>450</v>
      </c>
      <c r="B93182" s="63">
        <v>1.4655</v>
      </c>
      <c r="C93182" s="63">
        <v>23</v>
      </c>
      <c r="D93182" s="63">
        <v>55</v>
      </c>
    </row>
    <row r="93183" spans="1:4">
      <c r="A93183" s="63" t="s">
        <v>450</v>
      </c>
      <c r="B93183" s="63">
        <v>1.4120999999999999</v>
      </c>
      <c r="C93183" s="63">
        <v>22</v>
      </c>
      <c r="D93183" s="63">
        <v>55</v>
      </c>
    </row>
    <row r="93184" spans="1:4">
      <c r="A93184" s="63" t="s">
        <v>450</v>
      </c>
      <c r="B93184" s="63">
        <v>1.5066999999999999</v>
      </c>
      <c r="C93184" s="63">
        <v>21</v>
      </c>
      <c r="D93184" s="63">
        <v>55</v>
      </c>
    </row>
    <row r="93185" spans="1:4">
      <c r="A93185" s="63" t="s">
        <v>450</v>
      </c>
      <c r="B93185" s="63">
        <v>1.3141</v>
      </c>
      <c r="C93185" s="63">
        <v>20</v>
      </c>
      <c r="D93185" s="63">
        <v>55</v>
      </c>
    </row>
    <row r="93186" spans="1:4">
      <c r="A93186" s="63" t="s">
        <v>450</v>
      </c>
      <c r="B93186" s="63">
        <v>1.4527000000000001</v>
      </c>
      <c r="C93186" s="63">
        <v>19</v>
      </c>
      <c r="D93186" s="63">
        <v>55</v>
      </c>
    </row>
    <row r="93187" spans="1:4">
      <c r="A93187" s="63" t="s">
        <v>450</v>
      </c>
      <c r="B93187" s="63">
        <v>1.4701</v>
      </c>
      <c r="C93187" s="63">
        <v>18</v>
      </c>
      <c r="D93187" s="63">
        <v>55</v>
      </c>
    </row>
    <row r="93188" spans="1:4">
      <c r="A93188" s="63" t="s">
        <v>450</v>
      </c>
      <c r="B93188" s="63">
        <v>3.0716999999999999</v>
      </c>
      <c r="C93188" s="63">
        <v>17</v>
      </c>
      <c r="D93188" s="63">
        <v>55</v>
      </c>
    </row>
    <row r="93189" spans="1:4">
      <c r="A93189" s="63" t="s">
        <v>450</v>
      </c>
      <c r="B93189" s="63">
        <v>1.2768999999999999</v>
      </c>
      <c r="C93189" s="63">
        <v>16</v>
      </c>
      <c r="D93189" s="63">
        <v>55</v>
      </c>
    </row>
    <row r="93190" spans="1:4">
      <c r="A93190" s="63" t="s">
        <v>450</v>
      </c>
      <c r="B93190" s="63">
        <v>1.5787</v>
      </c>
      <c r="C93190" s="63">
        <v>15</v>
      </c>
      <c r="D93190" s="63">
        <v>55</v>
      </c>
    </row>
    <row r="93191" spans="1:4">
      <c r="A93191" s="63" t="s">
        <v>450</v>
      </c>
      <c r="B93191" s="63">
        <v>1.2033</v>
      </c>
      <c r="C93191" s="63">
        <v>14</v>
      </c>
      <c r="D93191" s="63">
        <v>55</v>
      </c>
    </row>
    <row r="93192" spans="1:4">
      <c r="A93192" s="63" t="s">
        <v>450</v>
      </c>
      <c r="B93192" s="63">
        <v>2.327</v>
      </c>
      <c r="C93192" s="63">
        <v>13</v>
      </c>
      <c r="D93192" s="63">
        <v>55</v>
      </c>
    </row>
    <row r="93193" spans="1:4">
      <c r="A93193" s="63" t="s">
        <v>450</v>
      </c>
      <c r="B93193" s="63">
        <v>1.1649</v>
      </c>
      <c r="C93193" s="63">
        <v>12</v>
      </c>
      <c r="D93193" s="63">
        <v>55</v>
      </c>
    </row>
    <row r="93194" spans="1:4">
      <c r="A93194" s="63" t="s">
        <v>450</v>
      </c>
      <c r="B93194" s="63">
        <v>1.2232000000000001</v>
      </c>
      <c r="C93194" s="63">
        <v>11</v>
      </c>
      <c r="D93194" s="63">
        <v>55</v>
      </c>
    </row>
    <row r="93195" spans="1:4">
      <c r="A93195" s="63" t="s">
        <v>450</v>
      </c>
      <c r="B93195" s="63">
        <v>1.3354999999999999</v>
      </c>
      <c r="C93195" s="63">
        <v>10</v>
      </c>
      <c r="D93195" s="63">
        <v>55</v>
      </c>
    </row>
    <row r="93196" spans="1:4">
      <c r="A93196" s="63" t="s">
        <v>450</v>
      </c>
      <c r="B93196" s="63">
        <v>1.1175999999999999</v>
      </c>
      <c r="C93196" s="63">
        <v>9</v>
      </c>
      <c r="D93196" s="63">
        <v>55</v>
      </c>
    </row>
    <row r="93197" spans="1:4">
      <c r="A93197" s="63" t="s">
        <v>450</v>
      </c>
      <c r="B93197" s="63">
        <v>1.1527000000000001</v>
      </c>
      <c r="C93197" s="63">
        <v>8</v>
      </c>
      <c r="D93197" s="63">
        <v>55</v>
      </c>
    </row>
    <row r="93198" spans="1:4">
      <c r="A93198" s="63" t="s">
        <v>450</v>
      </c>
      <c r="B93198" s="63">
        <v>1.0894999999999999</v>
      </c>
      <c r="C93198" s="63">
        <v>7</v>
      </c>
      <c r="D93198" s="63">
        <v>55</v>
      </c>
    </row>
    <row r="93199" spans="1:4">
      <c r="A93199" s="63" t="s">
        <v>450</v>
      </c>
      <c r="B93199" s="63">
        <v>1.1257999999999999</v>
      </c>
      <c r="C93199" s="63">
        <v>6</v>
      </c>
      <c r="D93199" s="63">
        <v>55</v>
      </c>
    </row>
    <row r="93200" spans="1:4">
      <c r="A93200" s="63" t="s">
        <v>450</v>
      </c>
      <c r="B93200" s="63">
        <v>1.149</v>
      </c>
      <c r="C93200" s="63">
        <v>5</v>
      </c>
      <c r="D93200" s="63">
        <v>55</v>
      </c>
    </row>
    <row r="93201" spans="1:4">
      <c r="A93201" s="63" t="s">
        <v>450</v>
      </c>
      <c r="B93201" s="63">
        <v>1.1037999999999999</v>
      </c>
      <c r="C93201" s="63">
        <v>4</v>
      </c>
      <c r="D93201" s="63">
        <v>55</v>
      </c>
    </row>
    <row r="93202" spans="1:4">
      <c r="A93202" s="63" t="s">
        <v>450</v>
      </c>
      <c r="B93202" s="63">
        <v>1.0912999999999999</v>
      </c>
      <c r="C93202" s="63">
        <v>3</v>
      </c>
      <c r="D93202" s="63">
        <v>55</v>
      </c>
    </row>
    <row r="93203" spans="1:4">
      <c r="A93203" s="63" t="s">
        <v>450</v>
      </c>
      <c r="B93203" s="63">
        <v>1.4716</v>
      </c>
      <c r="C93203" s="63">
        <v>2</v>
      </c>
      <c r="D93203" s="63">
        <v>55</v>
      </c>
    </row>
    <row r="93204" spans="1:4">
      <c r="A93204" s="63" t="s">
        <v>450</v>
      </c>
      <c r="B93204" s="63">
        <v>0.98850000000000005</v>
      </c>
      <c r="C93204" s="63">
        <v>1</v>
      </c>
      <c r="D93204" s="63">
        <v>55</v>
      </c>
    </row>
    <row r="93205" spans="1:4">
      <c r="A93205" s="63" t="s">
        <v>450</v>
      </c>
      <c r="B93205" s="63">
        <v>1.0753999999999999</v>
      </c>
      <c r="C93205" s="63">
        <v>0</v>
      </c>
      <c r="D93205" s="63">
        <v>55</v>
      </c>
    </row>
    <row r="93206" spans="1:4">
      <c r="A93206" s="63" t="s">
        <v>450</v>
      </c>
      <c r="B93206" s="63">
        <v>1.0390999999999999</v>
      </c>
      <c r="C93206" s="63">
        <v>-1</v>
      </c>
      <c r="D93206" s="63">
        <v>55</v>
      </c>
    </row>
    <row r="93207" spans="1:4">
      <c r="A93207" s="63" t="s">
        <v>450</v>
      </c>
      <c r="B93207" s="63">
        <v>1.9540999999999999</v>
      </c>
      <c r="C93207" s="63">
        <v>-2</v>
      </c>
      <c r="D93207" s="63">
        <v>55</v>
      </c>
    </row>
    <row r="93208" spans="1:4">
      <c r="A93208" s="63" t="s">
        <v>450</v>
      </c>
      <c r="B93208" s="63">
        <v>1.0162</v>
      </c>
      <c r="C93208" s="63">
        <v>-3</v>
      </c>
      <c r="D93208" s="63">
        <v>55</v>
      </c>
    </row>
    <row r="93209" spans="1:4">
      <c r="A93209" s="63" t="s">
        <v>450</v>
      </c>
      <c r="B93209" s="63">
        <v>1.0170999999999999</v>
      </c>
      <c r="C93209" s="63">
        <v>-4</v>
      </c>
      <c r="D93209" s="63">
        <v>55</v>
      </c>
    </row>
    <row r="93210" spans="1:4">
      <c r="A93210" s="63" t="s">
        <v>450</v>
      </c>
      <c r="B93210" s="63">
        <v>0.94120000000000004</v>
      </c>
      <c r="C93210" s="63">
        <v>-5</v>
      </c>
      <c r="D93210" s="63">
        <v>55</v>
      </c>
    </row>
    <row r="93211" spans="1:4">
      <c r="A93211" s="63" t="s">
        <v>450</v>
      </c>
      <c r="B93211" s="63">
        <v>0.99909999999999999</v>
      </c>
      <c r="C93211" s="63">
        <v>-6</v>
      </c>
      <c r="D93211" s="63">
        <v>55</v>
      </c>
    </row>
    <row r="93212" spans="1:4">
      <c r="A93212" s="63" t="s">
        <v>450</v>
      </c>
      <c r="B93212" s="63">
        <v>0.98719999999999997</v>
      </c>
      <c r="C93212" s="63">
        <v>-7</v>
      </c>
      <c r="D93212" s="63">
        <v>55</v>
      </c>
    </row>
    <row r="93213" spans="1:4">
      <c r="A93213" s="63" t="s">
        <v>450</v>
      </c>
      <c r="B93213" s="63">
        <v>0.94420000000000004</v>
      </c>
      <c r="C93213" s="63">
        <v>-8</v>
      </c>
      <c r="D93213" s="63">
        <v>55</v>
      </c>
    </row>
    <row r="93214" spans="1:4">
      <c r="A93214" s="63" t="s">
        <v>450</v>
      </c>
      <c r="B93214" s="63">
        <v>1.8177000000000001</v>
      </c>
      <c r="C93214" s="63">
        <v>-9</v>
      </c>
      <c r="D93214" s="63">
        <v>55</v>
      </c>
    </row>
    <row r="93215" spans="1:4">
      <c r="A93215" s="63" t="s">
        <v>450</v>
      </c>
      <c r="B93215" s="63">
        <v>0.9607</v>
      </c>
      <c r="C93215" s="63">
        <v>-10</v>
      </c>
      <c r="D93215" s="63">
        <v>55</v>
      </c>
    </row>
    <row r="93216" spans="1:4">
      <c r="A93216" s="63" t="s">
        <v>450</v>
      </c>
      <c r="B93216" s="63">
        <v>0.89390000000000003</v>
      </c>
      <c r="C93216" s="63">
        <v>-11</v>
      </c>
      <c r="D93216" s="63">
        <v>55</v>
      </c>
    </row>
    <row r="93217" spans="1:4">
      <c r="A93217" s="63" t="s">
        <v>450</v>
      </c>
      <c r="B93217" s="63">
        <v>0.96709999999999996</v>
      </c>
      <c r="C93217" s="63">
        <v>-12</v>
      </c>
      <c r="D93217" s="63">
        <v>55</v>
      </c>
    </row>
    <row r="93218" spans="1:4">
      <c r="A93218" s="63" t="s">
        <v>450</v>
      </c>
      <c r="B93218" s="63">
        <v>1.0699000000000001</v>
      </c>
      <c r="C93218" s="63">
        <v>-13</v>
      </c>
      <c r="D93218" s="63">
        <v>55</v>
      </c>
    </row>
    <row r="93219" spans="1:4">
      <c r="A93219" s="63" t="s">
        <v>450</v>
      </c>
      <c r="B93219" s="63">
        <v>0.91769999999999996</v>
      </c>
      <c r="C93219" s="63">
        <v>-14</v>
      </c>
      <c r="D93219" s="63">
        <v>55</v>
      </c>
    </row>
    <row r="93220" spans="1:4">
      <c r="A93220" s="63" t="s">
        <v>450</v>
      </c>
      <c r="B93220" s="63">
        <v>0.87680000000000002</v>
      </c>
      <c r="C93220" s="63">
        <v>-15</v>
      </c>
      <c r="D93220" s="63">
        <v>55</v>
      </c>
    </row>
    <row r="93221" spans="1:4">
      <c r="A93221" s="63" t="s">
        <v>450</v>
      </c>
      <c r="B93221" s="63">
        <v>0.85299999999999998</v>
      </c>
      <c r="C93221" s="63">
        <v>-16</v>
      </c>
      <c r="D93221" s="63">
        <v>55</v>
      </c>
    </row>
    <row r="93222" spans="1:4">
      <c r="A93222" s="63" t="s">
        <v>450</v>
      </c>
      <c r="B93222" s="63">
        <v>0.84689999999999999</v>
      </c>
      <c r="C93222" s="63">
        <v>-17</v>
      </c>
      <c r="D93222" s="63">
        <v>55</v>
      </c>
    </row>
    <row r="93223" spans="1:4">
      <c r="A93223" s="63" t="s">
        <v>450</v>
      </c>
      <c r="B93223" s="63">
        <v>0.84289999999999998</v>
      </c>
      <c r="C93223" s="63">
        <v>-18</v>
      </c>
      <c r="D93223" s="63">
        <v>55</v>
      </c>
    </row>
    <row r="93224" spans="1:4">
      <c r="A93224" s="63" t="s">
        <v>450</v>
      </c>
      <c r="B93224" s="63">
        <v>0.89870000000000005</v>
      </c>
      <c r="C93224" s="63">
        <v>-19</v>
      </c>
      <c r="D93224" s="63">
        <v>55</v>
      </c>
    </row>
    <row r="93225" spans="1:4">
      <c r="A93225" s="63" t="s">
        <v>450</v>
      </c>
      <c r="B93225" s="63">
        <v>0.89139999999999997</v>
      </c>
      <c r="C93225" s="63">
        <v>-20</v>
      </c>
      <c r="D93225" s="63">
        <v>55</v>
      </c>
    </row>
    <row r="93226" spans="1:4">
      <c r="A93226" s="63" t="s">
        <v>450</v>
      </c>
      <c r="B93226" s="63">
        <v>0.8911</v>
      </c>
      <c r="C93226" s="63">
        <v>-21</v>
      </c>
      <c r="D93226" s="63">
        <v>55</v>
      </c>
    </row>
    <row r="93227" spans="1:4">
      <c r="A93227" s="63" t="s">
        <v>450</v>
      </c>
      <c r="B93227" s="63">
        <v>1.0205</v>
      </c>
      <c r="C93227" s="63">
        <v>-22</v>
      </c>
      <c r="D93227" s="63">
        <v>55</v>
      </c>
    </row>
    <row r="93228" spans="1:4">
      <c r="A93228" s="63" t="s">
        <v>450</v>
      </c>
      <c r="B93228" s="63">
        <v>0.87</v>
      </c>
      <c r="C93228" s="63">
        <v>-23</v>
      </c>
      <c r="D93228" s="63">
        <v>55</v>
      </c>
    </row>
    <row r="93229" spans="1:4">
      <c r="A93229" s="63" t="s">
        <v>450</v>
      </c>
      <c r="B93229" s="63">
        <v>0</v>
      </c>
      <c r="C93229" s="63">
        <v>-24</v>
      </c>
      <c r="D93229" s="63">
        <v>55</v>
      </c>
    </row>
    <row r="93230" spans="1:4">
      <c r="A93230" s="63" t="s">
        <v>450</v>
      </c>
      <c r="B93230" s="63">
        <v>0</v>
      </c>
      <c r="C93230" s="63">
        <v>-25</v>
      </c>
      <c r="D93230" s="63">
        <v>55</v>
      </c>
    </row>
    <row r="93231" spans="1:4">
      <c r="A93231" s="63" t="s">
        <v>450</v>
      </c>
      <c r="B93231" s="63">
        <v>0</v>
      </c>
      <c r="C93231" s="63">
        <v>-26</v>
      </c>
      <c r="D93231" s="63">
        <v>55</v>
      </c>
    </row>
    <row r="93232" spans="1:4">
      <c r="A93232" s="63" t="s">
        <v>450</v>
      </c>
      <c r="B93232" s="63">
        <v>0</v>
      </c>
      <c r="C93232" s="63">
        <v>-27</v>
      </c>
      <c r="D93232" s="63">
        <v>55</v>
      </c>
    </row>
    <row r="93233" spans="1:4">
      <c r="A93233" s="63" t="s">
        <v>450</v>
      </c>
      <c r="B93233" s="63">
        <v>0</v>
      </c>
      <c r="C93233" s="63">
        <v>-26</v>
      </c>
      <c r="D93233" s="63">
        <v>56</v>
      </c>
    </row>
    <row r="93234" spans="1:4">
      <c r="A93234" s="63" t="s">
        <v>450</v>
      </c>
      <c r="B93234" s="63">
        <v>0</v>
      </c>
      <c r="C93234" s="63">
        <v>-25</v>
      </c>
      <c r="D93234" s="63">
        <v>56</v>
      </c>
    </row>
    <row r="93235" spans="1:4">
      <c r="A93235" s="63" t="s">
        <v>450</v>
      </c>
      <c r="B93235" s="63">
        <v>0</v>
      </c>
      <c r="C93235" s="63">
        <v>-24</v>
      </c>
      <c r="D93235" s="63">
        <v>56</v>
      </c>
    </row>
    <row r="93236" spans="1:4">
      <c r="A93236" s="63" t="s">
        <v>450</v>
      </c>
      <c r="B93236" s="63">
        <v>0</v>
      </c>
      <c r="C93236" s="63">
        <v>-23</v>
      </c>
      <c r="D93236" s="63">
        <v>56</v>
      </c>
    </row>
    <row r="93237" spans="1:4">
      <c r="A93237" s="63" t="s">
        <v>450</v>
      </c>
      <c r="B93237" s="63">
        <v>0.84409999999999996</v>
      </c>
      <c r="C93237" s="63">
        <v>-22</v>
      </c>
      <c r="D93237" s="63">
        <v>56</v>
      </c>
    </row>
    <row r="93238" spans="1:4">
      <c r="A93238" s="63" t="s">
        <v>450</v>
      </c>
      <c r="B93238" s="63">
        <v>0.80930000000000002</v>
      </c>
      <c r="C93238" s="63">
        <v>-21</v>
      </c>
      <c r="D93238" s="63">
        <v>56</v>
      </c>
    </row>
    <row r="93239" spans="1:4">
      <c r="A93239" s="63" t="s">
        <v>450</v>
      </c>
      <c r="B93239" s="63">
        <v>0.82</v>
      </c>
      <c r="C93239" s="63">
        <v>-20</v>
      </c>
      <c r="D93239" s="63">
        <v>56</v>
      </c>
    </row>
    <row r="93240" spans="1:4">
      <c r="A93240" s="63" t="s">
        <v>450</v>
      </c>
      <c r="B93240" s="63">
        <v>0.85199999999999998</v>
      </c>
      <c r="C93240" s="63">
        <v>-19</v>
      </c>
      <c r="D93240" s="63">
        <v>56</v>
      </c>
    </row>
    <row r="93241" spans="1:4">
      <c r="A93241" s="63" t="s">
        <v>450</v>
      </c>
      <c r="B93241" s="63">
        <v>0.84199999999999997</v>
      </c>
      <c r="C93241" s="63">
        <v>-18</v>
      </c>
      <c r="D93241" s="63">
        <v>56</v>
      </c>
    </row>
    <row r="93242" spans="1:4">
      <c r="A93242" s="63" t="s">
        <v>450</v>
      </c>
      <c r="B93242" s="63">
        <v>0.82609999999999995</v>
      </c>
      <c r="C93242" s="63">
        <v>-17</v>
      </c>
      <c r="D93242" s="63">
        <v>56</v>
      </c>
    </row>
    <row r="93243" spans="1:4">
      <c r="A93243" s="63" t="s">
        <v>450</v>
      </c>
      <c r="B93243" s="63">
        <v>0.86909999999999998</v>
      </c>
      <c r="C93243" s="63">
        <v>-16</v>
      </c>
      <c r="D93243" s="63">
        <v>56</v>
      </c>
    </row>
    <row r="93244" spans="1:4">
      <c r="A93244" s="63" t="s">
        <v>450</v>
      </c>
      <c r="B93244" s="63">
        <v>0.84619999999999995</v>
      </c>
      <c r="C93244" s="63">
        <v>-15</v>
      </c>
      <c r="D93244" s="63">
        <v>56</v>
      </c>
    </row>
    <row r="93245" spans="1:4">
      <c r="A93245" s="63" t="s">
        <v>450</v>
      </c>
      <c r="B93245" s="63">
        <v>0.87490000000000001</v>
      </c>
      <c r="C93245" s="63">
        <v>-14</v>
      </c>
      <c r="D93245" s="63">
        <v>56</v>
      </c>
    </row>
    <row r="93246" spans="1:4">
      <c r="A93246" s="63" t="s">
        <v>450</v>
      </c>
      <c r="B93246" s="63">
        <v>0.92469999999999997</v>
      </c>
      <c r="C93246" s="63">
        <v>-13</v>
      </c>
      <c r="D93246" s="63">
        <v>56</v>
      </c>
    </row>
    <row r="93247" spans="1:4">
      <c r="A93247" s="63" t="s">
        <v>450</v>
      </c>
      <c r="B93247" s="63">
        <v>0.87519999999999998</v>
      </c>
      <c r="C93247" s="63">
        <v>-12</v>
      </c>
      <c r="D93247" s="63">
        <v>56</v>
      </c>
    </row>
    <row r="93248" spans="1:4">
      <c r="A93248" s="63" t="s">
        <v>450</v>
      </c>
      <c r="B93248" s="63">
        <v>0.94330000000000003</v>
      </c>
      <c r="C93248" s="63">
        <v>-11</v>
      </c>
      <c r="D93248" s="63">
        <v>56</v>
      </c>
    </row>
    <row r="93249" spans="1:4">
      <c r="A93249" s="63" t="s">
        <v>450</v>
      </c>
      <c r="B93249" s="63">
        <v>0.91859999999999997</v>
      </c>
      <c r="C93249" s="63">
        <v>-10</v>
      </c>
      <c r="D93249" s="63">
        <v>56</v>
      </c>
    </row>
    <row r="93250" spans="1:4">
      <c r="A93250" s="63" t="s">
        <v>450</v>
      </c>
      <c r="B93250" s="63">
        <v>0.89690000000000003</v>
      </c>
      <c r="C93250" s="63">
        <v>-9</v>
      </c>
      <c r="D93250" s="63">
        <v>56</v>
      </c>
    </row>
    <row r="93251" spans="1:4">
      <c r="A93251" s="63" t="s">
        <v>450</v>
      </c>
      <c r="B93251" s="63">
        <v>0.96189999999999998</v>
      </c>
      <c r="C93251" s="63">
        <v>-8</v>
      </c>
      <c r="D93251" s="63">
        <v>56</v>
      </c>
    </row>
    <row r="93252" spans="1:4">
      <c r="A93252" s="63" t="s">
        <v>450</v>
      </c>
      <c r="B93252" s="63">
        <v>1.0928</v>
      </c>
      <c r="C93252" s="63">
        <v>-7</v>
      </c>
      <c r="D93252" s="63">
        <v>56</v>
      </c>
    </row>
    <row r="93253" spans="1:4">
      <c r="A93253" s="63" t="s">
        <v>450</v>
      </c>
      <c r="B93253" s="63">
        <v>0.95950000000000002</v>
      </c>
      <c r="C93253" s="63">
        <v>-6</v>
      </c>
      <c r="D93253" s="63">
        <v>56</v>
      </c>
    </row>
    <row r="93254" spans="1:4">
      <c r="A93254" s="63" t="s">
        <v>450</v>
      </c>
      <c r="B93254" s="63">
        <v>1.1890000000000001</v>
      </c>
      <c r="C93254" s="63">
        <v>-5</v>
      </c>
      <c r="D93254" s="63">
        <v>56</v>
      </c>
    </row>
    <row r="93255" spans="1:4">
      <c r="A93255" s="63" t="s">
        <v>450</v>
      </c>
      <c r="B93255" s="63">
        <v>1.0451999999999999</v>
      </c>
      <c r="C93255" s="63">
        <v>-4</v>
      </c>
      <c r="D93255" s="63">
        <v>56</v>
      </c>
    </row>
    <row r="93256" spans="1:4">
      <c r="A93256" s="63" t="s">
        <v>450</v>
      </c>
      <c r="B93256" s="63">
        <v>1.2296</v>
      </c>
      <c r="C93256" s="63">
        <v>-3</v>
      </c>
      <c r="D93256" s="63">
        <v>56</v>
      </c>
    </row>
    <row r="93257" spans="1:4">
      <c r="A93257" s="63" t="s">
        <v>450</v>
      </c>
      <c r="B93257" s="63">
        <v>1.0009999999999999</v>
      </c>
      <c r="C93257" s="63">
        <v>-2</v>
      </c>
      <c r="D93257" s="63">
        <v>56</v>
      </c>
    </row>
    <row r="93258" spans="1:4">
      <c r="A93258" s="63" t="s">
        <v>450</v>
      </c>
      <c r="B93258" s="63">
        <v>0.97050000000000003</v>
      </c>
      <c r="C93258" s="63">
        <v>-1</v>
      </c>
      <c r="D93258" s="63">
        <v>56</v>
      </c>
    </row>
    <row r="93259" spans="1:4">
      <c r="A93259" s="63" t="s">
        <v>450</v>
      </c>
      <c r="B93259" s="63">
        <v>0.97409999999999997</v>
      </c>
      <c r="C93259" s="63">
        <v>0</v>
      </c>
      <c r="D93259" s="63">
        <v>56</v>
      </c>
    </row>
    <row r="93260" spans="1:4">
      <c r="A93260" s="63" t="s">
        <v>450</v>
      </c>
      <c r="B93260" s="63">
        <v>1.0297000000000001</v>
      </c>
      <c r="C93260" s="63">
        <v>1</v>
      </c>
      <c r="D93260" s="63">
        <v>56</v>
      </c>
    </row>
    <row r="93261" spans="1:4">
      <c r="A93261" s="63" t="s">
        <v>450</v>
      </c>
      <c r="B93261" s="63">
        <v>1.0477000000000001</v>
      </c>
      <c r="C93261" s="63">
        <v>2</v>
      </c>
      <c r="D93261" s="63">
        <v>56</v>
      </c>
    </row>
    <row r="93262" spans="1:4">
      <c r="A93262" s="63" t="s">
        <v>450</v>
      </c>
      <c r="B93262" s="63">
        <v>1.0434000000000001</v>
      </c>
      <c r="C93262" s="63">
        <v>3</v>
      </c>
      <c r="D93262" s="63">
        <v>56</v>
      </c>
    </row>
    <row r="93263" spans="1:4">
      <c r="A93263" s="63" t="s">
        <v>450</v>
      </c>
      <c r="B93263" s="63">
        <v>1.0461</v>
      </c>
      <c r="C93263" s="63">
        <v>4</v>
      </c>
      <c r="D93263" s="63">
        <v>56</v>
      </c>
    </row>
    <row r="93264" spans="1:4">
      <c r="A93264" s="63" t="s">
        <v>450</v>
      </c>
      <c r="B93264" s="63">
        <v>1.0092000000000001</v>
      </c>
      <c r="C93264" s="63">
        <v>5</v>
      </c>
      <c r="D93264" s="63">
        <v>56</v>
      </c>
    </row>
    <row r="93265" spans="1:4">
      <c r="A93265" s="63" t="s">
        <v>450</v>
      </c>
      <c r="B93265" s="63">
        <v>1.1252</v>
      </c>
      <c r="C93265" s="63">
        <v>6</v>
      </c>
      <c r="D93265" s="63">
        <v>56</v>
      </c>
    </row>
    <row r="93266" spans="1:4">
      <c r="A93266" s="63" t="s">
        <v>450</v>
      </c>
      <c r="B93266" s="63">
        <v>1.1843999999999999</v>
      </c>
      <c r="C93266" s="63">
        <v>7</v>
      </c>
      <c r="D93266" s="63">
        <v>56</v>
      </c>
    </row>
    <row r="93267" spans="1:4">
      <c r="A93267" s="63" t="s">
        <v>450</v>
      </c>
      <c r="B93267" s="63">
        <v>1.2222</v>
      </c>
      <c r="C93267" s="63">
        <v>8</v>
      </c>
      <c r="D93267" s="63">
        <v>56</v>
      </c>
    </row>
    <row r="93268" spans="1:4">
      <c r="A93268" s="63" t="s">
        <v>450</v>
      </c>
      <c r="B93268" s="63">
        <v>1.1617999999999999</v>
      </c>
      <c r="C93268" s="63">
        <v>9</v>
      </c>
      <c r="D93268" s="63">
        <v>56</v>
      </c>
    </row>
    <row r="93269" spans="1:4">
      <c r="A93269" s="63" t="s">
        <v>450</v>
      </c>
      <c r="B93269" s="63">
        <v>1.1221000000000001</v>
      </c>
      <c r="C93269" s="63">
        <v>10</v>
      </c>
      <c r="D93269" s="63">
        <v>56</v>
      </c>
    </row>
    <row r="93270" spans="1:4">
      <c r="A93270" s="63" t="s">
        <v>450</v>
      </c>
      <c r="B93270" s="63">
        <v>1.1519999999999999</v>
      </c>
      <c r="C93270" s="63">
        <v>11</v>
      </c>
      <c r="D93270" s="63">
        <v>56</v>
      </c>
    </row>
    <row r="93271" spans="1:4">
      <c r="A93271" s="63" t="s">
        <v>450</v>
      </c>
      <c r="B93271" s="63">
        <v>1.1577999999999999</v>
      </c>
      <c r="C93271" s="63">
        <v>12</v>
      </c>
      <c r="D93271" s="63">
        <v>56</v>
      </c>
    </row>
    <row r="93272" spans="1:4">
      <c r="A93272" s="63" t="s">
        <v>450</v>
      </c>
      <c r="B93272" s="63">
        <v>1.2041999999999999</v>
      </c>
      <c r="C93272" s="63">
        <v>13</v>
      </c>
      <c r="D93272" s="63">
        <v>56</v>
      </c>
    </row>
    <row r="93273" spans="1:4">
      <c r="A93273" s="63" t="s">
        <v>450</v>
      </c>
      <c r="B93273" s="63">
        <v>1.1472</v>
      </c>
      <c r="C93273" s="63">
        <v>14</v>
      </c>
      <c r="D93273" s="63">
        <v>56</v>
      </c>
    </row>
    <row r="93274" spans="1:4">
      <c r="A93274" s="63" t="s">
        <v>450</v>
      </c>
      <c r="B93274" s="63">
        <v>1.7090000000000001</v>
      </c>
      <c r="C93274" s="63">
        <v>15</v>
      </c>
      <c r="D93274" s="63">
        <v>56</v>
      </c>
    </row>
    <row r="93275" spans="1:4">
      <c r="A93275" s="63" t="s">
        <v>450</v>
      </c>
      <c r="B93275" s="63">
        <v>1.2531000000000001</v>
      </c>
      <c r="C93275" s="63">
        <v>16</v>
      </c>
      <c r="D93275" s="63">
        <v>56</v>
      </c>
    </row>
    <row r="93276" spans="1:4">
      <c r="A93276" s="63" t="s">
        <v>450</v>
      </c>
      <c r="B93276" s="63">
        <v>1.3873</v>
      </c>
      <c r="C93276" s="63">
        <v>17</v>
      </c>
      <c r="D93276" s="63">
        <v>56</v>
      </c>
    </row>
    <row r="93277" spans="1:4">
      <c r="A93277" s="63" t="s">
        <v>450</v>
      </c>
      <c r="B93277" s="63">
        <v>1.2508999999999999</v>
      </c>
      <c r="C93277" s="63">
        <v>18</v>
      </c>
      <c r="D93277" s="63">
        <v>56</v>
      </c>
    </row>
    <row r="93278" spans="1:4">
      <c r="A93278" s="63" t="s">
        <v>450</v>
      </c>
      <c r="B93278" s="63">
        <v>1.1493</v>
      </c>
      <c r="C93278" s="63">
        <v>19</v>
      </c>
      <c r="D93278" s="63">
        <v>56</v>
      </c>
    </row>
    <row r="93279" spans="1:4">
      <c r="A93279" s="63" t="s">
        <v>450</v>
      </c>
      <c r="B93279" s="63">
        <v>1.2527999999999999</v>
      </c>
      <c r="C93279" s="63">
        <v>20</v>
      </c>
      <c r="D93279" s="63">
        <v>56</v>
      </c>
    </row>
    <row r="93280" spans="1:4">
      <c r="A93280" s="63" t="s">
        <v>450</v>
      </c>
      <c r="B93280" s="63">
        <v>1.3839999999999999</v>
      </c>
      <c r="C93280" s="63">
        <v>21</v>
      </c>
      <c r="D93280" s="63">
        <v>56</v>
      </c>
    </row>
    <row r="93281" spans="1:4">
      <c r="A93281" s="63" t="s">
        <v>450</v>
      </c>
      <c r="B93281" s="63">
        <v>1.3436999999999999</v>
      </c>
      <c r="C93281" s="63">
        <v>22</v>
      </c>
      <c r="D93281" s="63">
        <v>56</v>
      </c>
    </row>
    <row r="93282" spans="1:4">
      <c r="A93282" s="63" t="s">
        <v>450</v>
      </c>
      <c r="B93282" s="63">
        <v>1.2548999999999999</v>
      </c>
      <c r="C93282" s="63">
        <v>23</v>
      </c>
      <c r="D93282" s="63">
        <v>56</v>
      </c>
    </row>
    <row r="93283" spans="1:4">
      <c r="A93283" s="63" t="s">
        <v>450</v>
      </c>
      <c r="B93283" s="63">
        <v>1.3364</v>
      </c>
      <c r="C93283" s="63">
        <v>24</v>
      </c>
      <c r="D93283" s="63">
        <v>56</v>
      </c>
    </row>
    <row r="93284" spans="1:4">
      <c r="A93284" s="63" t="s">
        <v>450</v>
      </c>
      <c r="B93284" s="63">
        <v>1.2609999999999999</v>
      </c>
      <c r="C93284" s="63">
        <v>25</v>
      </c>
      <c r="D93284" s="63">
        <v>56</v>
      </c>
    </row>
    <row r="93285" spans="1:4">
      <c r="A93285" s="63" t="s">
        <v>450</v>
      </c>
      <c r="B93285" s="63">
        <v>1.3751</v>
      </c>
      <c r="C93285" s="63">
        <v>26</v>
      </c>
      <c r="D93285" s="63">
        <v>56</v>
      </c>
    </row>
    <row r="93286" spans="1:4">
      <c r="A93286" s="63" t="s">
        <v>450</v>
      </c>
      <c r="B93286" s="63">
        <v>1.8991</v>
      </c>
      <c r="C93286" s="63">
        <v>27</v>
      </c>
      <c r="D93286" s="63">
        <v>56</v>
      </c>
    </row>
    <row r="93287" spans="1:4">
      <c r="A93287" s="63" t="s">
        <v>450</v>
      </c>
      <c r="B93287" s="63">
        <v>1.9721</v>
      </c>
      <c r="C93287" s="63">
        <v>28</v>
      </c>
      <c r="D93287" s="63">
        <v>56</v>
      </c>
    </row>
    <row r="93288" spans="1:4">
      <c r="A93288" s="63" t="s">
        <v>450</v>
      </c>
      <c r="B93288" s="63">
        <v>1.8305</v>
      </c>
      <c r="C93288" s="63">
        <v>29</v>
      </c>
      <c r="D93288" s="63">
        <v>56</v>
      </c>
    </row>
    <row r="93289" spans="1:4">
      <c r="A93289" s="63" t="s">
        <v>450</v>
      </c>
      <c r="B93289" s="63">
        <v>1.9410000000000001</v>
      </c>
      <c r="C93289" s="63">
        <v>30</v>
      </c>
      <c r="D93289" s="63">
        <v>56</v>
      </c>
    </row>
    <row r="93290" spans="1:4">
      <c r="A93290" s="63" t="s">
        <v>450</v>
      </c>
      <c r="B93290" s="63">
        <v>3.9134000000000002</v>
      </c>
      <c r="C93290" s="63">
        <v>31</v>
      </c>
      <c r="D93290" s="63">
        <v>56</v>
      </c>
    </row>
    <row r="93291" spans="1:4">
      <c r="A93291" s="63" t="s">
        <v>450</v>
      </c>
      <c r="B93291" s="63">
        <v>2.0632999999999999</v>
      </c>
      <c r="C93291" s="63">
        <v>32</v>
      </c>
      <c r="D93291" s="63">
        <v>56</v>
      </c>
    </row>
    <row r="93292" spans="1:4">
      <c r="A93292" s="63" t="s">
        <v>450</v>
      </c>
      <c r="B93292" s="63">
        <v>2.2961999999999998</v>
      </c>
      <c r="C93292" s="63">
        <v>33</v>
      </c>
      <c r="D93292" s="63">
        <v>56</v>
      </c>
    </row>
    <row r="93293" spans="1:4">
      <c r="A93293" s="63" t="s">
        <v>450</v>
      </c>
      <c r="B93293" s="63">
        <v>0</v>
      </c>
      <c r="C93293" s="63">
        <v>34</v>
      </c>
      <c r="D93293" s="63">
        <v>56</v>
      </c>
    </row>
    <row r="93294" spans="1:4">
      <c r="A93294" s="63" t="s">
        <v>450</v>
      </c>
      <c r="B93294" s="63">
        <v>0</v>
      </c>
      <c r="C93294" s="63">
        <v>35</v>
      </c>
      <c r="D93294" s="63">
        <v>56</v>
      </c>
    </row>
    <row r="93295" spans="1:4">
      <c r="A93295" s="63" t="s">
        <v>450</v>
      </c>
      <c r="B93295" s="63">
        <v>0</v>
      </c>
      <c r="C93295" s="63">
        <v>36</v>
      </c>
      <c r="D93295" s="63">
        <v>56</v>
      </c>
    </row>
    <row r="93296" spans="1:4">
      <c r="A93296" s="63" t="s">
        <v>450</v>
      </c>
      <c r="B93296" s="63">
        <v>0</v>
      </c>
      <c r="C93296" s="63">
        <v>37</v>
      </c>
      <c r="D93296" s="63">
        <v>56</v>
      </c>
    </row>
    <row r="93297" spans="1:4">
      <c r="A93297" s="63" t="s">
        <v>450</v>
      </c>
      <c r="B93297" s="63">
        <v>0</v>
      </c>
      <c r="C93297" s="63">
        <v>37</v>
      </c>
      <c r="D93297" s="63">
        <v>57</v>
      </c>
    </row>
    <row r="93298" spans="1:4">
      <c r="A93298" s="63" t="s">
        <v>450</v>
      </c>
      <c r="B93298" s="63">
        <v>0</v>
      </c>
      <c r="C93298" s="63">
        <v>36</v>
      </c>
      <c r="D93298" s="63">
        <v>57</v>
      </c>
    </row>
    <row r="93299" spans="1:4">
      <c r="A93299" s="63" t="s">
        <v>450</v>
      </c>
      <c r="B93299" s="63">
        <v>0</v>
      </c>
      <c r="C93299" s="63">
        <v>35</v>
      </c>
      <c r="D93299" s="63">
        <v>57</v>
      </c>
    </row>
    <row r="93300" spans="1:4">
      <c r="A93300" s="63" t="s">
        <v>450</v>
      </c>
      <c r="B93300" s="63">
        <v>0</v>
      </c>
      <c r="C93300" s="63">
        <v>34</v>
      </c>
      <c r="D93300" s="63">
        <v>57</v>
      </c>
    </row>
    <row r="93301" spans="1:4">
      <c r="A93301" s="63" t="s">
        <v>450</v>
      </c>
      <c r="B93301" s="63">
        <v>0</v>
      </c>
      <c r="C93301" s="63">
        <v>33</v>
      </c>
      <c r="D93301" s="63">
        <v>57</v>
      </c>
    </row>
    <row r="93302" spans="1:4">
      <c r="A93302" s="63" t="s">
        <v>450</v>
      </c>
      <c r="B93302" s="63">
        <v>1.8622000000000001</v>
      </c>
      <c r="C93302" s="63">
        <v>32</v>
      </c>
      <c r="D93302" s="63">
        <v>57</v>
      </c>
    </row>
    <row r="93303" spans="1:4">
      <c r="A93303" s="63" t="s">
        <v>450</v>
      </c>
      <c r="B93303" s="63">
        <v>0</v>
      </c>
      <c r="C93303" s="63">
        <v>31</v>
      </c>
      <c r="D93303" s="63">
        <v>57</v>
      </c>
    </row>
    <row r="93304" spans="1:4">
      <c r="A93304" s="63" t="s">
        <v>450</v>
      </c>
      <c r="B93304" s="63">
        <v>1.8680000000000001</v>
      </c>
      <c r="C93304" s="63">
        <v>30</v>
      </c>
      <c r="D93304" s="63">
        <v>57</v>
      </c>
    </row>
    <row r="93305" spans="1:4">
      <c r="A93305" s="63" t="s">
        <v>450</v>
      </c>
      <c r="B93305" s="63">
        <v>1.3852</v>
      </c>
      <c r="C93305" s="63">
        <v>29</v>
      </c>
      <c r="D93305" s="63">
        <v>57</v>
      </c>
    </row>
    <row r="93306" spans="1:4">
      <c r="A93306" s="63" t="s">
        <v>450</v>
      </c>
      <c r="B93306" s="63">
        <v>1.2796000000000001</v>
      </c>
      <c r="C93306" s="63">
        <v>28</v>
      </c>
      <c r="D93306" s="63">
        <v>57</v>
      </c>
    </row>
    <row r="93307" spans="1:4">
      <c r="A93307" s="63" t="s">
        <v>450</v>
      </c>
      <c r="B93307" s="63">
        <v>0</v>
      </c>
      <c r="C93307" s="63">
        <v>27</v>
      </c>
      <c r="D93307" s="63">
        <v>57</v>
      </c>
    </row>
    <row r="93308" spans="1:4">
      <c r="A93308" s="63" t="s">
        <v>450</v>
      </c>
      <c r="B93308" s="63">
        <v>1.3113999999999999</v>
      </c>
      <c r="C93308" s="63">
        <v>26</v>
      </c>
      <c r="D93308" s="63">
        <v>57</v>
      </c>
    </row>
    <row r="93309" spans="1:4">
      <c r="A93309" s="63" t="s">
        <v>450</v>
      </c>
      <c r="B93309" s="63">
        <v>1.3303</v>
      </c>
      <c r="C93309" s="63">
        <v>25</v>
      </c>
      <c r="D93309" s="63">
        <v>57</v>
      </c>
    </row>
    <row r="93310" spans="1:4">
      <c r="A93310" s="63" t="s">
        <v>450</v>
      </c>
      <c r="B93310" s="63">
        <v>1.2365999999999999</v>
      </c>
      <c r="C93310" s="63">
        <v>24</v>
      </c>
      <c r="D93310" s="63">
        <v>57</v>
      </c>
    </row>
    <row r="93311" spans="1:4">
      <c r="A93311" s="63" t="s">
        <v>450</v>
      </c>
      <c r="B93311" s="63">
        <v>1.5066999999999999</v>
      </c>
      <c r="C93311" s="63">
        <v>23</v>
      </c>
      <c r="D93311" s="63">
        <v>57</v>
      </c>
    </row>
    <row r="93312" spans="1:4">
      <c r="A93312" s="63" t="s">
        <v>450</v>
      </c>
      <c r="B93312" s="63">
        <v>1.5595000000000001</v>
      </c>
      <c r="C93312" s="63">
        <v>22</v>
      </c>
      <c r="D93312" s="63">
        <v>57</v>
      </c>
    </row>
    <row r="93313" spans="1:4">
      <c r="A93313" s="63" t="s">
        <v>450</v>
      </c>
      <c r="B93313" s="63">
        <v>1.2961</v>
      </c>
      <c r="C93313" s="63">
        <v>21</v>
      </c>
      <c r="D93313" s="63">
        <v>57</v>
      </c>
    </row>
    <row r="93314" spans="1:4">
      <c r="A93314" s="63" t="s">
        <v>450</v>
      </c>
      <c r="B93314" s="63">
        <v>1.232</v>
      </c>
      <c r="C93314" s="63">
        <v>20</v>
      </c>
      <c r="D93314" s="63">
        <v>57</v>
      </c>
    </row>
    <row r="93315" spans="1:4">
      <c r="A93315" s="63" t="s">
        <v>450</v>
      </c>
      <c r="B93315" s="63">
        <v>1.1469</v>
      </c>
      <c r="C93315" s="63">
        <v>19</v>
      </c>
      <c r="D93315" s="63">
        <v>57</v>
      </c>
    </row>
    <row r="93316" spans="1:4">
      <c r="A93316" s="63" t="s">
        <v>450</v>
      </c>
      <c r="B93316" s="63">
        <v>1.2444999999999999</v>
      </c>
      <c r="C93316" s="63">
        <v>18</v>
      </c>
      <c r="D93316" s="63">
        <v>57</v>
      </c>
    </row>
    <row r="93317" spans="1:4">
      <c r="A93317" s="63" t="s">
        <v>450</v>
      </c>
      <c r="B93317" s="63">
        <v>1.095</v>
      </c>
      <c r="C93317" s="63">
        <v>17</v>
      </c>
      <c r="D93317" s="63">
        <v>57</v>
      </c>
    </row>
    <row r="93318" spans="1:4">
      <c r="A93318" s="63" t="s">
        <v>450</v>
      </c>
      <c r="B93318" s="63">
        <v>1.0772999999999999</v>
      </c>
      <c r="C93318" s="63">
        <v>16</v>
      </c>
      <c r="D93318" s="63">
        <v>57</v>
      </c>
    </row>
    <row r="93319" spans="1:4">
      <c r="A93319" s="63" t="s">
        <v>450</v>
      </c>
      <c r="B93319" s="63">
        <v>1.1835</v>
      </c>
      <c r="C93319" s="63">
        <v>15</v>
      </c>
      <c r="D93319" s="63">
        <v>57</v>
      </c>
    </row>
    <row r="93320" spans="1:4">
      <c r="A93320" s="63" t="s">
        <v>450</v>
      </c>
      <c r="B93320" s="63">
        <v>1.2335</v>
      </c>
      <c r="C93320" s="63">
        <v>14</v>
      </c>
      <c r="D93320" s="63">
        <v>57</v>
      </c>
    </row>
    <row r="93321" spans="1:4">
      <c r="A93321" s="63" t="s">
        <v>450</v>
      </c>
      <c r="B93321" s="63">
        <v>1.1185</v>
      </c>
      <c r="C93321" s="63">
        <v>13</v>
      </c>
      <c r="D93321" s="63">
        <v>57</v>
      </c>
    </row>
    <row r="93322" spans="1:4">
      <c r="A93322" s="63" t="s">
        <v>450</v>
      </c>
      <c r="B93322" s="63">
        <v>1.2854000000000001</v>
      </c>
      <c r="C93322" s="63">
        <v>12</v>
      </c>
      <c r="D93322" s="63">
        <v>57</v>
      </c>
    </row>
    <row r="93323" spans="1:4">
      <c r="A93323" s="63" t="s">
        <v>450</v>
      </c>
      <c r="B93323" s="63">
        <v>1.3788</v>
      </c>
      <c r="C93323" s="63">
        <v>11</v>
      </c>
      <c r="D93323" s="63">
        <v>57</v>
      </c>
    </row>
    <row r="93324" spans="1:4">
      <c r="A93324" s="63" t="s">
        <v>450</v>
      </c>
      <c r="B93324" s="63">
        <v>1.8228</v>
      </c>
      <c r="C93324" s="63">
        <v>10</v>
      </c>
      <c r="D93324" s="63">
        <v>57</v>
      </c>
    </row>
    <row r="93325" spans="1:4">
      <c r="A93325" s="63" t="s">
        <v>450</v>
      </c>
      <c r="B93325" s="63">
        <v>1.2332000000000001</v>
      </c>
      <c r="C93325" s="63">
        <v>9</v>
      </c>
      <c r="D93325" s="63">
        <v>57</v>
      </c>
    </row>
    <row r="93326" spans="1:4">
      <c r="A93326" s="63" t="s">
        <v>450</v>
      </c>
      <c r="B93326" s="63">
        <v>1.0907</v>
      </c>
      <c r="C93326" s="63">
        <v>8</v>
      </c>
      <c r="D93326" s="63">
        <v>57</v>
      </c>
    </row>
    <row r="93327" spans="1:4">
      <c r="A93327" s="63" t="s">
        <v>450</v>
      </c>
      <c r="B93327" s="63">
        <v>0.95950000000000002</v>
      </c>
      <c r="C93327" s="63">
        <v>7</v>
      </c>
      <c r="D93327" s="63">
        <v>57</v>
      </c>
    </row>
    <row r="93328" spans="1:4">
      <c r="A93328" s="63" t="s">
        <v>450</v>
      </c>
      <c r="B93328" s="63">
        <v>1.0364</v>
      </c>
      <c r="C93328" s="63">
        <v>6</v>
      </c>
      <c r="D93328" s="63">
        <v>57</v>
      </c>
    </row>
    <row r="93329" spans="1:4">
      <c r="A93329" s="63" t="s">
        <v>450</v>
      </c>
      <c r="B93329" s="63">
        <v>1.0098</v>
      </c>
      <c r="C93329" s="63">
        <v>5</v>
      </c>
      <c r="D93329" s="63">
        <v>57</v>
      </c>
    </row>
    <row r="93330" spans="1:4">
      <c r="A93330" s="63" t="s">
        <v>450</v>
      </c>
      <c r="B93330" s="63">
        <v>1.4029</v>
      </c>
      <c r="C93330" s="63">
        <v>4</v>
      </c>
      <c r="D93330" s="63">
        <v>57</v>
      </c>
    </row>
    <row r="93331" spans="1:4">
      <c r="A93331" s="63" t="s">
        <v>450</v>
      </c>
      <c r="B93331" s="63">
        <v>1.2222</v>
      </c>
      <c r="C93331" s="63">
        <v>3</v>
      </c>
      <c r="D93331" s="63">
        <v>57</v>
      </c>
    </row>
    <row r="93332" spans="1:4">
      <c r="A93332" s="63" t="s">
        <v>450</v>
      </c>
      <c r="B93332" s="63">
        <v>1.1063000000000001</v>
      </c>
      <c r="C93332" s="63">
        <v>2</v>
      </c>
      <c r="D93332" s="63">
        <v>57</v>
      </c>
    </row>
    <row r="93333" spans="1:4">
      <c r="A93333" s="63" t="s">
        <v>450</v>
      </c>
      <c r="B93333" s="63">
        <v>1.0461</v>
      </c>
      <c r="C93333" s="63">
        <v>1</v>
      </c>
      <c r="D93333" s="63">
        <v>57</v>
      </c>
    </row>
    <row r="93334" spans="1:4">
      <c r="A93334" s="63" t="s">
        <v>450</v>
      </c>
      <c r="B93334" s="63">
        <v>1.0048999999999999</v>
      </c>
      <c r="C93334" s="63">
        <v>0</v>
      </c>
      <c r="D93334" s="63">
        <v>57</v>
      </c>
    </row>
    <row r="93335" spans="1:4">
      <c r="A93335" s="63" t="s">
        <v>450</v>
      </c>
      <c r="B93335" s="63">
        <v>0.96009999999999995</v>
      </c>
      <c r="C93335" s="63">
        <v>-1</v>
      </c>
      <c r="D93335" s="63">
        <v>57</v>
      </c>
    </row>
    <row r="93336" spans="1:4">
      <c r="A93336" s="63" t="s">
        <v>450</v>
      </c>
      <c r="B93336" s="63">
        <v>0.97140000000000004</v>
      </c>
      <c r="C93336" s="63">
        <v>-2</v>
      </c>
      <c r="D93336" s="63">
        <v>57</v>
      </c>
    </row>
    <row r="93337" spans="1:4">
      <c r="A93337" s="63" t="s">
        <v>450</v>
      </c>
      <c r="B93337" s="63">
        <v>0.93630000000000002</v>
      </c>
      <c r="C93337" s="63">
        <v>-3</v>
      </c>
      <c r="D93337" s="63">
        <v>57</v>
      </c>
    </row>
    <row r="93338" spans="1:4">
      <c r="A93338" s="63" t="s">
        <v>450</v>
      </c>
      <c r="B93338" s="63">
        <v>0.95340000000000003</v>
      </c>
      <c r="C93338" s="63">
        <v>-4</v>
      </c>
      <c r="D93338" s="63">
        <v>57</v>
      </c>
    </row>
    <row r="93339" spans="1:4">
      <c r="A93339" s="63" t="s">
        <v>450</v>
      </c>
      <c r="B93339" s="63">
        <v>0.9546</v>
      </c>
      <c r="C93339" s="63">
        <v>-5</v>
      </c>
      <c r="D93339" s="63">
        <v>57</v>
      </c>
    </row>
    <row r="93340" spans="1:4">
      <c r="A93340" s="63" t="s">
        <v>450</v>
      </c>
      <c r="B93340" s="63">
        <v>1.1914</v>
      </c>
      <c r="C93340" s="63">
        <v>-6</v>
      </c>
      <c r="D93340" s="63">
        <v>57</v>
      </c>
    </row>
    <row r="93341" spans="1:4">
      <c r="A93341" s="63" t="s">
        <v>450</v>
      </c>
      <c r="B93341" s="63">
        <v>0.99029999999999996</v>
      </c>
      <c r="C93341" s="63">
        <v>-7</v>
      </c>
      <c r="D93341" s="63">
        <v>57</v>
      </c>
    </row>
    <row r="93342" spans="1:4">
      <c r="A93342" s="63" t="s">
        <v>450</v>
      </c>
      <c r="B93342" s="63">
        <v>0.95820000000000005</v>
      </c>
      <c r="C93342" s="63">
        <v>-8</v>
      </c>
      <c r="D93342" s="63">
        <v>57</v>
      </c>
    </row>
    <row r="93343" spans="1:4">
      <c r="A93343" s="63" t="s">
        <v>450</v>
      </c>
      <c r="B93343" s="63">
        <v>1.0809</v>
      </c>
      <c r="C93343" s="63">
        <v>-9</v>
      </c>
      <c r="D93343" s="63">
        <v>57</v>
      </c>
    </row>
    <row r="93344" spans="1:4">
      <c r="A93344" s="63" t="s">
        <v>450</v>
      </c>
      <c r="B93344" s="63">
        <v>1.1246</v>
      </c>
      <c r="C93344" s="63">
        <v>-10</v>
      </c>
      <c r="D93344" s="63">
        <v>57</v>
      </c>
    </row>
    <row r="93345" spans="1:4">
      <c r="A93345" s="63" t="s">
        <v>450</v>
      </c>
      <c r="B93345" s="63">
        <v>0.90269999999999995</v>
      </c>
      <c r="C93345" s="63">
        <v>-11</v>
      </c>
      <c r="D93345" s="63">
        <v>57</v>
      </c>
    </row>
    <row r="93346" spans="1:4">
      <c r="A93346" s="63" t="s">
        <v>450</v>
      </c>
      <c r="B93346" s="63">
        <v>0.93079999999999996</v>
      </c>
      <c r="C93346" s="63">
        <v>-12</v>
      </c>
      <c r="D93346" s="63">
        <v>57</v>
      </c>
    </row>
    <row r="93347" spans="1:4">
      <c r="A93347" s="63" t="s">
        <v>450</v>
      </c>
      <c r="B93347" s="63">
        <v>0.84319999999999995</v>
      </c>
      <c r="C93347" s="63">
        <v>-13</v>
      </c>
      <c r="D93347" s="63">
        <v>57</v>
      </c>
    </row>
    <row r="93348" spans="1:4">
      <c r="A93348" s="63" t="s">
        <v>450</v>
      </c>
      <c r="B93348" s="63">
        <v>0.89200000000000002</v>
      </c>
      <c r="C93348" s="63">
        <v>-14</v>
      </c>
      <c r="D93348" s="63">
        <v>57</v>
      </c>
    </row>
    <row r="93349" spans="1:4">
      <c r="A93349" s="63" t="s">
        <v>450</v>
      </c>
      <c r="B93349" s="63">
        <v>0.83250000000000002</v>
      </c>
      <c r="C93349" s="63">
        <v>-15</v>
      </c>
      <c r="D93349" s="63">
        <v>57</v>
      </c>
    </row>
    <row r="93350" spans="1:4">
      <c r="A93350" s="63" t="s">
        <v>450</v>
      </c>
      <c r="B93350" s="63">
        <v>0.83430000000000004</v>
      </c>
      <c r="C93350" s="63">
        <v>-16</v>
      </c>
      <c r="D93350" s="63">
        <v>57</v>
      </c>
    </row>
    <row r="93351" spans="1:4">
      <c r="A93351" s="63" t="s">
        <v>450</v>
      </c>
      <c r="B93351" s="63">
        <v>0.80049999999999999</v>
      </c>
      <c r="C93351" s="63">
        <v>-17</v>
      </c>
      <c r="D93351" s="63">
        <v>57</v>
      </c>
    </row>
    <row r="93352" spans="1:4">
      <c r="A93352" s="63" t="s">
        <v>450</v>
      </c>
      <c r="B93352" s="63">
        <v>0.81020000000000003</v>
      </c>
      <c r="C93352" s="63">
        <v>-18</v>
      </c>
      <c r="D93352" s="63">
        <v>57</v>
      </c>
    </row>
    <row r="93353" spans="1:4">
      <c r="A93353" s="63" t="s">
        <v>450</v>
      </c>
      <c r="B93353" s="63">
        <v>0.82030000000000003</v>
      </c>
      <c r="C93353" s="63">
        <v>-19</v>
      </c>
      <c r="D93353" s="63">
        <v>57</v>
      </c>
    </row>
    <row r="93354" spans="1:4">
      <c r="A93354" s="63" t="s">
        <v>450</v>
      </c>
      <c r="B93354" s="63">
        <v>0.78490000000000004</v>
      </c>
      <c r="C93354" s="63">
        <v>-20</v>
      </c>
      <c r="D93354" s="63">
        <v>57</v>
      </c>
    </row>
    <row r="93355" spans="1:4">
      <c r="A93355" s="63" t="s">
        <v>450</v>
      </c>
      <c r="B93355" s="63">
        <v>0.80569999999999997</v>
      </c>
      <c r="C93355" s="63">
        <v>-21</v>
      </c>
      <c r="D93355" s="63">
        <v>57</v>
      </c>
    </row>
    <row r="93356" spans="1:4">
      <c r="A93356" s="63" t="s">
        <v>450</v>
      </c>
      <c r="B93356" s="63">
        <v>0</v>
      </c>
      <c r="C93356" s="63">
        <v>-22</v>
      </c>
      <c r="D93356" s="63">
        <v>57</v>
      </c>
    </row>
    <row r="93357" spans="1:4">
      <c r="A93357" s="63" t="s">
        <v>450</v>
      </c>
      <c r="B93357" s="63">
        <v>0</v>
      </c>
      <c r="C93357" s="63">
        <v>-23</v>
      </c>
      <c r="D93357" s="63">
        <v>57</v>
      </c>
    </row>
    <row r="93358" spans="1:4">
      <c r="A93358" s="63" t="s">
        <v>450</v>
      </c>
      <c r="B93358" s="63">
        <v>0</v>
      </c>
      <c r="C93358" s="63">
        <v>-24</v>
      </c>
      <c r="D93358" s="63">
        <v>57</v>
      </c>
    </row>
    <row r="93359" spans="1:4">
      <c r="A93359" s="63" t="s">
        <v>450</v>
      </c>
      <c r="B93359" s="63">
        <v>0</v>
      </c>
      <c r="C93359" s="63">
        <v>-25</v>
      </c>
      <c r="D93359" s="63">
        <v>57</v>
      </c>
    </row>
    <row r="93360" spans="1:4">
      <c r="A93360" s="63" t="s">
        <v>450</v>
      </c>
      <c r="B93360" s="63">
        <v>0</v>
      </c>
      <c r="C93360" s="63">
        <v>-25</v>
      </c>
      <c r="D93360" s="63">
        <v>58</v>
      </c>
    </row>
    <row r="93361" spans="1:4">
      <c r="A93361" s="63" t="s">
        <v>450</v>
      </c>
      <c r="B93361" s="63">
        <v>0</v>
      </c>
      <c r="C93361" s="63">
        <v>-24</v>
      </c>
      <c r="D93361" s="63">
        <v>58</v>
      </c>
    </row>
    <row r="93362" spans="1:4">
      <c r="A93362" s="63" t="s">
        <v>450</v>
      </c>
      <c r="B93362" s="63">
        <v>0</v>
      </c>
      <c r="C93362" s="63">
        <v>-23</v>
      </c>
      <c r="D93362" s="63">
        <v>58</v>
      </c>
    </row>
    <row r="93363" spans="1:4">
      <c r="A93363" s="63" t="s">
        <v>450</v>
      </c>
      <c r="B93363" s="63">
        <v>0</v>
      </c>
      <c r="C93363" s="63">
        <v>-22</v>
      </c>
      <c r="D93363" s="63">
        <v>58</v>
      </c>
    </row>
    <row r="93364" spans="1:4">
      <c r="A93364" s="63" t="s">
        <v>450</v>
      </c>
      <c r="B93364" s="63">
        <v>0</v>
      </c>
      <c r="C93364" s="63">
        <v>-21</v>
      </c>
      <c r="D93364" s="63">
        <v>58</v>
      </c>
    </row>
    <row r="93365" spans="1:4">
      <c r="A93365" s="63" t="s">
        <v>450</v>
      </c>
      <c r="B93365" s="63">
        <v>0.94850000000000001</v>
      </c>
      <c r="C93365" s="63">
        <v>-20</v>
      </c>
      <c r="D93365" s="63">
        <v>58</v>
      </c>
    </row>
    <row r="93366" spans="1:4">
      <c r="A93366" s="63" t="s">
        <v>450</v>
      </c>
      <c r="B93366" s="63">
        <v>0.80049999999999999</v>
      </c>
      <c r="C93366" s="63">
        <v>-19</v>
      </c>
      <c r="D93366" s="63">
        <v>58</v>
      </c>
    </row>
    <row r="93367" spans="1:4">
      <c r="A93367" s="63" t="s">
        <v>450</v>
      </c>
      <c r="B93367" s="63">
        <v>0.7944</v>
      </c>
      <c r="C93367" s="63">
        <v>-18</v>
      </c>
      <c r="D93367" s="63">
        <v>58</v>
      </c>
    </row>
    <row r="93368" spans="1:4">
      <c r="A93368" s="63" t="s">
        <v>450</v>
      </c>
      <c r="B93368" s="63">
        <v>0.79339999999999999</v>
      </c>
      <c r="C93368" s="63">
        <v>-17</v>
      </c>
      <c r="D93368" s="63">
        <v>58</v>
      </c>
    </row>
    <row r="93369" spans="1:4">
      <c r="A93369" s="63" t="s">
        <v>450</v>
      </c>
      <c r="B93369" s="63">
        <v>0.79220000000000002</v>
      </c>
      <c r="C93369" s="63">
        <v>-16</v>
      </c>
      <c r="D93369" s="63">
        <v>58</v>
      </c>
    </row>
    <row r="93370" spans="1:4">
      <c r="A93370" s="63" t="s">
        <v>450</v>
      </c>
      <c r="B93370" s="63">
        <v>0.82609999999999995</v>
      </c>
      <c r="C93370" s="63">
        <v>-15</v>
      </c>
      <c r="D93370" s="63">
        <v>58</v>
      </c>
    </row>
    <row r="93371" spans="1:4">
      <c r="A93371" s="63" t="s">
        <v>450</v>
      </c>
      <c r="B93371" s="63">
        <v>0.84199999999999997</v>
      </c>
      <c r="C93371" s="63">
        <v>-14</v>
      </c>
      <c r="D93371" s="63">
        <v>58</v>
      </c>
    </row>
    <row r="93372" spans="1:4">
      <c r="A93372" s="63" t="s">
        <v>450</v>
      </c>
      <c r="B93372" s="63">
        <v>9.9994999999999994</v>
      </c>
      <c r="C93372" s="63">
        <v>-13</v>
      </c>
      <c r="D93372" s="63">
        <v>58</v>
      </c>
    </row>
    <row r="93373" spans="1:4">
      <c r="A93373" s="63" t="s">
        <v>450</v>
      </c>
      <c r="B93373" s="63">
        <v>0.82820000000000005</v>
      </c>
      <c r="C93373" s="63">
        <v>-12</v>
      </c>
      <c r="D93373" s="63">
        <v>58</v>
      </c>
    </row>
    <row r="93374" spans="1:4">
      <c r="A93374" s="63" t="s">
        <v>450</v>
      </c>
      <c r="B93374" s="63">
        <v>0.88039999999999996</v>
      </c>
      <c r="C93374" s="63">
        <v>-11</v>
      </c>
      <c r="D93374" s="63">
        <v>58</v>
      </c>
    </row>
    <row r="93375" spans="1:4">
      <c r="A93375" s="63" t="s">
        <v>450</v>
      </c>
      <c r="B93375" s="63">
        <v>0.96799999999999997</v>
      </c>
      <c r="C93375" s="63">
        <v>-10</v>
      </c>
      <c r="D93375" s="63">
        <v>58</v>
      </c>
    </row>
    <row r="93376" spans="1:4">
      <c r="A93376" s="63" t="s">
        <v>450</v>
      </c>
      <c r="B93376" s="63">
        <v>0.88349999999999995</v>
      </c>
      <c r="C93376" s="63">
        <v>-9</v>
      </c>
      <c r="D93376" s="63">
        <v>58</v>
      </c>
    </row>
    <row r="93377" spans="1:4">
      <c r="A93377" s="63" t="s">
        <v>450</v>
      </c>
      <c r="B93377" s="63">
        <v>0.96530000000000005</v>
      </c>
      <c r="C93377" s="63">
        <v>-8</v>
      </c>
      <c r="D93377" s="63">
        <v>58</v>
      </c>
    </row>
    <row r="93378" spans="1:4">
      <c r="A93378" s="63" t="s">
        <v>450</v>
      </c>
      <c r="B93378" s="63">
        <v>0.96560000000000001</v>
      </c>
      <c r="C93378" s="63">
        <v>-7</v>
      </c>
      <c r="D93378" s="63">
        <v>58</v>
      </c>
    </row>
    <row r="93379" spans="1:4">
      <c r="A93379" s="63" t="s">
        <v>450</v>
      </c>
      <c r="B93379" s="63">
        <v>0.92469999999999997</v>
      </c>
      <c r="C93379" s="63">
        <v>-6</v>
      </c>
      <c r="D93379" s="63">
        <v>58</v>
      </c>
    </row>
    <row r="93380" spans="1:4">
      <c r="A93380" s="63" t="s">
        <v>450</v>
      </c>
      <c r="B93380" s="63">
        <v>0</v>
      </c>
      <c r="C93380" s="63">
        <v>-5</v>
      </c>
      <c r="D93380" s="63">
        <v>58</v>
      </c>
    </row>
    <row r="93381" spans="1:4">
      <c r="A93381" s="63" t="s">
        <v>450</v>
      </c>
      <c r="B93381" s="63">
        <v>0.90849999999999997</v>
      </c>
      <c r="C93381" s="63">
        <v>-4</v>
      </c>
      <c r="D93381" s="63">
        <v>58</v>
      </c>
    </row>
    <row r="93382" spans="1:4">
      <c r="A93382" s="63" t="s">
        <v>450</v>
      </c>
      <c r="B93382" s="63">
        <v>0.94120000000000004</v>
      </c>
      <c r="C93382" s="63">
        <v>-3</v>
      </c>
      <c r="D93382" s="63">
        <v>58</v>
      </c>
    </row>
    <row r="93383" spans="1:4">
      <c r="A93383" s="63" t="s">
        <v>450</v>
      </c>
      <c r="B93383" s="63">
        <v>0.95489999999999997</v>
      </c>
      <c r="C93383" s="63">
        <v>-2</v>
      </c>
      <c r="D93383" s="63">
        <v>58</v>
      </c>
    </row>
    <row r="93384" spans="1:4">
      <c r="A93384" s="63" t="s">
        <v>450</v>
      </c>
      <c r="B93384" s="63">
        <v>1.0128999999999999</v>
      </c>
      <c r="C93384" s="63">
        <v>-1</v>
      </c>
      <c r="D93384" s="63">
        <v>58</v>
      </c>
    </row>
    <row r="93385" spans="1:4">
      <c r="A93385" s="63" t="s">
        <v>450</v>
      </c>
      <c r="B93385" s="63">
        <v>1.0678000000000001</v>
      </c>
      <c r="C93385" s="63">
        <v>0</v>
      </c>
      <c r="D93385" s="63">
        <v>58</v>
      </c>
    </row>
    <row r="93386" spans="1:4">
      <c r="A93386" s="63" t="s">
        <v>450</v>
      </c>
      <c r="B93386" s="63">
        <v>1.1093</v>
      </c>
      <c r="C93386" s="63">
        <v>1</v>
      </c>
      <c r="D93386" s="63">
        <v>58</v>
      </c>
    </row>
    <row r="93387" spans="1:4">
      <c r="A93387" s="63" t="s">
        <v>450</v>
      </c>
      <c r="B93387" s="63">
        <v>1.004</v>
      </c>
      <c r="C93387" s="63">
        <v>2</v>
      </c>
      <c r="D93387" s="63">
        <v>58</v>
      </c>
    </row>
    <row r="93388" spans="1:4">
      <c r="A93388" s="63" t="s">
        <v>450</v>
      </c>
      <c r="B93388" s="63">
        <v>1.0986</v>
      </c>
      <c r="C93388" s="63">
        <v>3</v>
      </c>
      <c r="D93388" s="63">
        <v>58</v>
      </c>
    </row>
    <row r="93389" spans="1:4">
      <c r="A93389" s="63" t="s">
        <v>450</v>
      </c>
      <c r="B93389" s="63">
        <v>1.1861999999999999</v>
      </c>
      <c r="C93389" s="63">
        <v>4</v>
      </c>
      <c r="D93389" s="63">
        <v>58</v>
      </c>
    </row>
    <row r="93390" spans="1:4">
      <c r="A93390" s="63" t="s">
        <v>450</v>
      </c>
      <c r="B93390" s="63">
        <v>1.0620000000000001</v>
      </c>
      <c r="C93390" s="63">
        <v>5</v>
      </c>
      <c r="D93390" s="63">
        <v>58</v>
      </c>
    </row>
    <row r="93391" spans="1:4">
      <c r="A93391" s="63" t="s">
        <v>450</v>
      </c>
      <c r="B93391" s="63">
        <v>0.98909999999999998</v>
      </c>
      <c r="C93391" s="63">
        <v>6</v>
      </c>
      <c r="D93391" s="63">
        <v>58</v>
      </c>
    </row>
    <row r="93392" spans="1:4">
      <c r="A93392" s="63" t="s">
        <v>450</v>
      </c>
      <c r="B93392" s="63">
        <v>1.105</v>
      </c>
      <c r="C93392" s="63">
        <v>7</v>
      </c>
      <c r="D93392" s="63">
        <v>58</v>
      </c>
    </row>
    <row r="93393" spans="1:4">
      <c r="A93393" s="63" t="s">
        <v>450</v>
      </c>
      <c r="B93393" s="63">
        <v>6.2957000000000001</v>
      </c>
      <c r="C93393" s="63">
        <v>8</v>
      </c>
      <c r="D93393" s="63">
        <v>58</v>
      </c>
    </row>
    <row r="93394" spans="1:4">
      <c r="A93394" s="63" t="s">
        <v>450</v>
      </c>
      <c r="B93394" s="63">
        <v>1.0117</v>
      </c>
      <c r="C93394" s="63">
        <v>9</v>
      </c>
      <c r="D93394" s="63">
        <v>58</v>
      </c>
    </row>
    <row r="93395" spans="1:4">
      <c r="A93395" s="63" t="s">
        <v>450</v>
      </c>
      <c r="B93395" s="63">
        <v>1.109</v>
      </c>
      <c r="C93395" s="63">
        <v>10</v>
      </c>
      <c r="D93395" s="63">
        <v>58</v>
      </c>
    </row>
    <row r="93396" spans="1:4">
      <c r="A93396" s="63" t="s">
        <v>450</v>
      </c>
      <c r="B93396" s="63">
        <v>1.0113000000000001</v>
      </c>
      <c r="C93396" s="63">
        <v>11</v>
      </c>
      <c r="D93396" s="63">
        <v>58</v>
      </c>
    </row>
    <row r="93397" spans="1:4">
      <c r="A93397" s="63" t="s">
        <v>450</v>
      </c>
      <c r="B93397" s="63">
        <v>0.98270000000000002</v>
      </c>
      <c r="C93397" s="63">
        <v>12</v>
      </c>
      <c r="D93397" s="63">
        <v>58</v>
      </c>
    </row>
    <row r="93398" spans="1:4">
      <c r="A93398" s="63" t="s">
        <v>450</v>
      </c>
      <c r="B93398" s="63">
        <v>1.048</v>
      </c>
      <c r="C93398" s="63">
        <v>13</v>
      </c>
      <c r="D93398" s="63">
        <v>58</v>
      </c>
    </row>
    <row r="93399" spans="1:4">
      <c r="A93399" s="63" t="s">
        <v>450</v>
      </c>
      <c r="B93399" s="63">
        <v>0.9909</v>
      </c>
      <c r="C93399" s="63">
        <v>14</v>
      </c>
      <c r="D93399" s="63">
        <v>58</v>
      </c>
    </row>
    <row r="93400" spans="1:4">
      <c r="A93400" s="63" t="s">
        <v>450</v>
      </c>
      <c r="B93400" s="63">
        <v>1.1099000000000001</v>
      </c>
      <c r="C93400" s="63">
        <v>15</v>
      </c>
      <c r="D93400" s="63">
        <v>58</v>
      </c>
    </row>
    <row r="93401" spans="1:4">
      <c r="A93401" s="63" t="s">
        <v>450</v>
      </c>
      <c r="B93401" s="63">
        <v>1.6049</v>
      </c>
      <c r="C93401" s="63">
        <v>16</v>
      </c>
      <c r="D93401" s="63">
        <v>58</v>
      </c>
    </row>
    <row r="93402" spans="1:4">
      <c r="A93402" s="63" t="s">
        <v>450</v>
      </c>
      <c r="B93402" s="63">
        <v>2.2446000000000002</v>
      </c>
      <c r="C93402" s="63">
        <v>17</v>
      </c>
      <c r="D93402" s="63">
        <v>58</v>
      </c>
    </row>
    <row r="93403" spans="1:4">
      <c r="A93403" s="63" t="s">
        <v>450</v>
      </c>
      <c r="B93403" s="63">
        <v>1.0973999999999999</v>
      </c>
      <c r="C93403" s="63">
        <v>18</v>
      </c>
      <c r="D93403" s="63">
        <v>58</v>
      </c>
    </row>
    <row r="93404" spans="1:4">
      <c r="A93404" s="63" t="s">
        <v>450</v>
      </c>
      <c r="B93404" s="63">
        <v>1.5763</v>
      </c>
      <c r="C93404" s="63">
        <v>19</v>
      </c>
      <c r="D93404" s="63">
        <v>58</v>
      </c>
    </row>
    <row r="93405" spans="1:4">
      <c r="A93405" s="63" t="s">
        <v>450</v>
      </c>
      <c r="B93405" s="63">
        <v>1.2688999999999999</v>
      </c>
      <c r="C93405" s="63">
        <v>20</v>
      </c>
      <c r="D93405" s="63">
        <v>58</v>
      </c>
    </row>
    <row r="93406" spans="1:4">
      <c r="A93406" s="63" t="s">
        <v>450</v>
      </c>
      <c r="B93406" s="63">
        <v>1.0775999999999999</v>
      </c>
      <c r="C93406" s="63">
        <v>21</v>
      </c>
      <c r="D93406" s="63">
        <v>58</v>
      </c>
    </row>
    <row r="93407" spans="1:4">
      <c r="A93407" s="63" t="s">
        <v>450</v>
      </c>
      <c r="B93407" s="63">
        <v>1.3016000000000001</v>
      </c>
      <c r="C93407" s="63">
        <v>22</v>
      </c>
      <c r="D93407" s="63">
        <v>58</v>
      </c>
    </row>
    <row r="93408" spans="1:4">
      <c r="A93408" s="63" t="s">
        <v>450</v>
      </c>
      <c r="B93408" s="63">
        <v>1.167</v>
      </c>
      <c r="C93408" s="63">
        <v>23</v>
      </c>
      <c r="D93408" s="63">
        <v>58</v>
      </c>
    </row>
    <row r="93409" spans="1:4">
      <c r="A93409" s="63" t="s">
        <v>450</v>
      </c>
      <c r="B93409" s="63">
        <v>1.3449</v>
      </c>
      <c r="C93409" s="63">
        <v>24</v>
      </c>
      <c r="D93409" s="63">
        <v>58</v>
      </c>
    </row>
    <row r="93410" spans="1:4">
      <c r="A93410" s="63" t="s">
        <v>450</v>
      </c>
      <c r="B93410" s="63">
        <v>1.2155</v>
      </c>
      <c r="C93410" s="63">
        <v>25</v>
      </c>
      <c r="D93410" s="63">
        <v>58</v>
      </c>
    </row>
    <row r="93411" spans="1:4">
      <c r="A93411" s="63" t="s">
        <v>450</v>
      </c>
      <c r="B93411" s="63">
        <v>1.1789000000000001</v>
      </c>
      <c r="C93411" s="63">
        <v>26</v>
      </c>
      <c r="D93411" s="63">
        <v>58</v>
      </c>
    </row>
    <row r="93412" spans="1:4">
      <c r="A93412" s="63" t="s">
        <v>450</v>
      </c>
      <c r="B93412" s="63">
        <v>1.1728000000000001</v>
      </c>
      <c r="C93412" s="63">
        <v>27</v>
      </c>
      <c r="D93412" s="63">
        <v>58</v>
      </c>
    </row>
    <row r="93413" spans="1:4">
      <c r="A93413" s="63" t="s">
        <v>450</v>
      </c>
      <c r="B93413" s="63">
        <v>1.2463</v>
      </c>
      <c r="C93413" s="63">
        <v>28</v>
      </c>
      <c r="D93413" s="63">
        <v>58</v>
      </c>
    </row>
    <row r="93414" spans="1:4">
      <c r="A93414" s="63" t="s">
        <v>450</v>
      </c>
      <c r="B93414" s="63">
        <v>1.3889</v>
      </c>
      <c r="C93414" s="63">
        <v>29</v>
      </c>
      <c r="D93414" s="63">
        <v>58</v>
      </c>
    </row>
    <row r="93415" spans="1:4">
      <c r="A93415" s="63" t="s">
        <v>450</v>
      </c>
      <c r="B93415" s="63">
        <v>1.8252999999999999</v>
      </c>
      <c r="C93415" s="63">
        <v>30</v>
      </c>
      <c r="D93415" s="63">
        <v>58</v>
      </c>
    </row>
    <row r="93416" spans="1:4">
      <c r="A93416" s="63" t="s">
        <v>450</v>
      </c>
      <c r="B93416" s="63">
        <v>6.3075999999999999</v>
      </c>
      <c r="C93416" s="63">
        <v>31</v>
      </c>
      <c r="D93416" s="63">
        <v>58</v>
      </c>
    </row>
    <row r="93417" spans="1:4">
      <c r="A93417" s="63" t="s">
        <v>450</v>
      </c>
      <c r="B93417" s="63">
        <v>0</v>
      </c>
      <c r="C93417" s="63">
        <v>32</v>
      </c>
      <c r="D93417" s="63">
        <v>58</v>
      </c>
    </row>
    <row r="93418" spans="1:4">
      <c r="A93418" s="63" t="s">
        <v>450</v>
      </c>
      <c r="B93418" s="63">
        <v>0</v>
      </c>
      <c r="C93418" s="63">
        <v>33</v>
      </c>
      <c r="D93418" s="63">
        <v>58</v>
      </c>
    </row>
    <row r="93419" spans="1:4">
      <c r="A93419" s="63" t="s">
        <v>450</v>
      </c>
      <c r="B93419" s="63">
        <v>0</v>
      </c>
      <c r="C93419" s="63">
        <v>34</v>
      </c>
      <c r="D93419" s="63">
        <v>58</v>
      </c>
    </row>
    <row r="93420" spans="1:4">
      <c r="A93420" s="63" t="s">
        <v>450</v>
      </c>
      <c r="B93420" s="63">
        <v>0</v>
      </c>
      <c r="C93420" s="63">
        <v>35</v>
      </c>
      <c r="D93420" s="63">
        <v>58</v>
      </c>
    </row>
    <row r="93421" spans="1:4">
      <c r="A93421" s="63" t="s">
        <v>450</v>
      </c>
      <c r="B93421" s="63">
        <v>0</v>
      </c>
      <c r="C93421" s="63">
        <v>36</v>
      </c>
      <c r="D93421" s="63">
        <v>58</v>
      </c>
    </row>
    <row r="93422" spans="1:4">
      <c r="A93422" s="63" t="s">
        <v>450</v>
      </c>
      <c r="B93422" s="63">
        <v>0</v>
      </c>
      <c r="C93422" s="63">
        <v>35</v>
      </c>
      <c r="D93422" s="63">
        <v>59</v>
      </c>
    </row>
    <row r="93423" spans="1:4">
      <c r="A93423" s="63" t="s">
        <v>450</v>
      </c>
      <c r="B93423" s="63">
        <v>0</v>
      </c>
      <c r="C93423" s="63">
        <v>34</v>
      </c>
      <c r="D93423" s="63">
        <v>59</v>
      </c>
    </row>
    <row r="93424" spans="1:4">
      <c r="A93424" s="63" t="s">
        <v>450</v>
      </c>
      <c r="B93424" s="63">
        <v>0</v>
      </c>
      <c r="C93424" s="63">
        <v>33</v>
      </c>
      <c r="D93424" s="63">
        <v>59</v>
      </c>
    </row>
    <row r="93425" spans="1:4">
      <c r="A93425" s="63" t="s">
        <v>450</v>
      </c>
      <c r="B93425" s="63">
        <v>0</v>
      </c>
      <c r="C93425" s="63">
        <v>32</v>
      </c>
      <c r="D93425" s="63">
        <v>59</v>
      </c>
    </row>
    <row r="93426" spans="1:4">
      <c r="A93426" s="63" t="s">
        <v>450</v>
      </c>
      <c r="B93426" s="63">
        <v>0</v>
      </c>
      <c r="C93426" s="63">
        <v>31</v>
      </c>
      <c r="D93426" s="63">
        <v>59</v>
      </c>
    </row>
    <row r="93427" spans="1:4">
      <c r="A93427" s="63" t="s">
        <v>450</v>
      </c>
      <c r="B93427" s="63">
        <v>1.7115</v>
      </c>
      <c r="C93427" s="63">
        <v>30</v>
      </c>
      <c r="D93427" s="63">
        <v>59</v>
      </c>
    </row>
    <row r="93428" spans="1:4">
      <c r="A93428" s="63" t="s">
        <v>450</v>
      </c>
      <c r="B93428" s="63">
        <v>1.3403</v>
      </c>
      <c r="C93428" s="63">
        <v>29</v>
      </c>
      <c r="D93428" s="63">
        <v>59</v>
      </c>
    </row>
    <row r="93429" spans="1:4">
      <c r="A93429" s="63" t="s">
        <v>450</v>
      </c>
      <c r="B93429" s="63">
        <v>1.5586</v>
      </c>
      <c r="C93429" s="63">
        <v>28</v>
      </c>
      <c r="D93429" s="63">
        <v>59</v>
      </c>
    </row>
    <row r="93430" spans="1:4">
      <c r="A93430" s="63" t="s">
        <v>450</v>
      </c>
      <c r="B93430" s="63">
        <v>1.897</v>
      </c>
      <c r="C93430" s="63">
        <v>27</v>
      </c>
      <c r="D93430" s="63">
        <v>59</v>
      </c>
    </row>
    <row r="93431" spans="1:4">
      <c r="A93431" s="63" t="s">
        <v>450</v>
      </c>
      <c r="B93431" s="63">
        <v>1.3965000000000001</v>
      </c>
      <c r="C93431" s="63">
        <v>26</v>
      </c>
      <c r="D93431" s="63">
        <v>59</v>
      </c>
    </row>
    <row r="93432" spans="1:4">
      <c r="A93432" s="63" t="s">
        <v>450</v>
      </c>
      <c r="B93432" s="63">
        <v>1.1685000000000001</v>
      </c>
      <c r="C93432" s="63">
        <v>25</v>
      </c>
      <c r="D93432" s="63">
        <v>59</v>
      </c>
    </row>
    <row r="93433" spans="1:4">
      <c r="A93433" s="63" t="s">
        <v>450</v>
      </c>
      <c r="B93433" s="63">
        <v>1.17</v>
      </c>
      <c r="C93433" s="63">
        <v>24</v>
      </c>
      <c r="D93433" s="63">
        <v>59</v>
      </c>
    </row>
    <row r="93434" spans="1:4">
      <c r="A93434" s="63" t="s">
        <v>450</v>
      </c>
      <c r="B93434" s="63">
        <v>1.0989</v>
      </c>
      <c r="C93434" s="63">
        <v>23</v>
      </c>
      <c r="D93434" s="63">
        <v>59</v>
      </c>
    </row>
    <row r="93435" spans="1:4">
      <c r="A93435" s="63" t="s">
        <v>450</v>
      </c>
      <c r="B93435" s="63">
        <v>1.3205</v>
      </c>
      <c r="C93435" s="63">
        <v>22</v>
      </c>
      <c r="D93435" s="63">
        <v>59</v>
      </c>
    </row>
    <row r="93436" spans="1:4">
      <c r="A93436" s="63" t="s">
        <v>450</v>
      </c>
      <c r="B93436" s="63">
        <v>1.0358000000000001</v>
      </c>
      <c r="C93436" s="63">
        <v>21</v>
      </c>
      <c r="D93436" s="63">
        <v>59</v>
      </c>
    </row>
    <row r="93437" spans="1:4">
      <c r="A93437" s="63" t="s">
        <v>450</v>
      </c>
      <c r="B93437" s="63">
        <v>1.1861999999999999</v>
      </c>
      <c r="C93437" s="63">
        <v>20</v>
      </c>
      <c r="D93437" s="63">
        <v>59</v>
      </c>
    </row>
    <row r="93438" spans="1:4">
      <c r="A93438" s="63" t="s">
        <v>450</v>
      </c>
      <c r="B93438" s="63">
        <v>1.2430000000000001</v>
      </c>
      <c r="C93438" s="63">
        <v>19</v>
      </c>
      <c r="D93438" s="63">
        <v>59</v>
      </c>
    </row>
    <row r="93439" spans="1:4">
      <c r="A93439" s="63" t="s">
        <v>450</v>
      </c>
      <c r="B93439" s="63">
        <v>1.0736000000000001</v>
      </c>
      <c r="C93439" s="63">
        <v>18</v>
      </c>
      <c r="D93439" s="63">
        <v>59</v>
      </c>
    </row>
    <row r="93440" spans="1:4">
      <c r="A93440" s="63" t="s">
        <v>450</v>
      </c>
      <c r="B93440" s="63">
        <v>1.2744</v>
      </c>
      <c r="C93440" s="63">
        <v>17</v>
      </c>
      <c r="D93440" s="63">
        <v>59</v>
      </c>
    </row>
    <row r="93441" spans="1:4">
      <c r="A93441" s="63" t="s">
        <v>450</v>
      </c>
      <c r="B93441" s="63">
        <v>0.93989999999999996</v>
      </c>
      <c r="C93441" s="63">
        <v>16</v>
      </c>
      <c r="D93441" s="63">
        <v>59</v>
      </c>
    </row>
    <row r="93442" spans="1:4">
      <c r="A93442" s="63" t="s">
        <v>450</v>
      </c>
      <c r="B93442" s="63">
        <v>1.1008</v>
      </c>
      <c r="C93442" s="63">
        <v>15</v>
      </c>
      <c r="D93442" s="63">
        <v>59</v>
      </c>
    </row>
    <row r="93443" spans="1:4">
      <c r="A93443" s="63" t="s">
        <v>450</v>
      </c>
      <c r="B93443" s="63">
        <v>1.0342</v>
      </c>
      <c r="C93443" s="63">
        <v>14</v>
      </c>
      <c r="D93443" s="63">
        <v>59</v>
      </c>
    </row>
    <row r="93444" spans="1:4">
      <c r="A93444" s="63" t="s">
        <v>450</v>
      </c>
      <c r="B93444" s="63">
        <v>1.0146999999999999</v>
      </c>
      <c r="C93444" s="63">
        <v>13</v>
      </c>
      <c r="D93444" s="63">
        <v>59</v>
      </c>
    </row>
    <row r="93445" spans="1:4">
      <c r="A93445" s="63" t="s">
        <v>450</v>
      </c>
      <c r="B93445" s="63">
        <v>1.1060000000000001</v>
      </c>
      <c r="C93445" s="63">
        <v>12</v>
      </c>
      <c r="D93445" s="63">
        <v>59</v>
      </c>
    </row>
    <row r="93446" spans="1:4">
      <c r="A93446" s="63" t="s">
        <v>450</v>
      </c>
      <c r="B93446" s="63">
        <v>1.1440999999999999</v>
      </c>
      <c r="C93446" s="63">
        <v>11</v>
      </c>
      <c r="D93446" s="63">
        <v>59</v>
      </c>
    </row>
    <row r="93447" spans="1:4">
      <c r="A93447" s="63" t="s">
        <v>450</v>
      </c>
      <c r="B93447" s="63">
        <v>0.94730000000000003</v>
      </c>
      <c r="C93447" s="63">
        <v>10</v>
      </c>
      <c r="D93447" s="63">
        <v>59</v>
      </c>
    </row>
    <row r="93448" spans="1:4">
      <c r="A93448" s="63" t="s">
        <v>450</v>
      </c>
      <c r="B93448" s="63">
        <v>0.95089999999999997</v>
      </c>
      <c r="C93448" s="63">
        <v>9</v>
      </c>
      <c r="D93448" s="63">
        <v>59</v>
      </c>
    </row>
    <row r="93449" spans="1:4">
      <c r="A93449" s="63" t="s">
        <v>450</v>
      </c>
      <c r="B93449" s="63">
        <v>1.0306</v>
      </c>
      <c r="C93449" s="63">
        <v>8</v>
      </c>
      <c r="D93449" s="63">
        <v>59</v>
      </c>
    </row>
    <row r="93450" spans="1:4">
      <c r="A93450" s="63" t="s">
        <v>450</v>
      </c>
      <c r="B93450" s="63">
        <v>0.9476</v>
      </c>
      <c r="C93450" s="63">
        <v>7</v>
      </c>
      <c r="D93450" s="63">
        <v>59</v>
      </c>
    </row>
    <row r="93451" spans="1:4">
      <c r="A93451" s="63" t="s">
        <v>450</v>
      </c>
      <c r="B93451" s="63">
        <v>1.1246</v>
      </c>
      <c r="C93451" s="63">
        <v>6</v>
      </c>
      <c r="D93451" s="63">
        <v>59</v>
      </c>
    </row>
    <row r="93452" spans="1:4">
      <c r="A93452" s="63" t="s">
        <v>450</v>
      </c>
      <c r="B93452" s="63">
        <v>1.1638999999999999</v>
      </c>
      <c r="C93452" s="63">
        <v>5</v>
      </c>
      <c r="D93452" s="63">
        <v>59</v>
      </c>
    </row>
    <row r="93453" spans="1:4">
      <c r="A93453" s="63" t="s">
        <v>450</v>
      </c>
      <c r="B93453" s="63">
        <v>0.89290000000000003</v>
      </c>
      <c r="C93453" s="63">
        <v>4</v>
      </c>
      <c r="D93453" s="63">
        <v>59</v>
      </c>
    </row>
    <row r="93454" spans="1:4">
      <c r="A93454" s="63" t="s">
        <v>450</v>
      </c>
      <c r="B93454" s="63">
        <v>1.0048999999999999</v>
      </c>
      <c r="C93454" s="63">
        <v>3</v>
      </c>
      <c r="D93454" s="63">
        <v>59</v>
      </c>
    </row>
    <row r="93455" spans="1:4">
      <c r="A93455" s="63" t="s">
        <v>450</v>
      </c>
      <c r="B93455" s="63">
        <v>1.1739999999999999</v>
      </c>
      <c r="C93455" s="63">
        <v>2</v>
      </c>
      <c r="D93455" s="63">
        <v>59</v>
      </c>
    </row>
    <row r="93456" spans="1:4">
      <c r="A93456" s="63" t="s">
        <v>450</v>
      </c>
      <c r="B93456" s="63">
        <v>0.97050000000000003</v>
      </c>
      <c r="C93456" s="63">
        <v>1</v>
      </c>
      <c r="D93456" s="63">
        <v>59</v>
      </c>
    </row>
    <row r="93457" spans="1:4">
      <c r="A93457" s="63" t="s">
        <v>450</v>
      </c>
      <c r="B93457" s="63">
        <v>0.93169999999999997</v>
      </c>
      <c r="C93457" s="63">
        <v>0</v>
      </c>
      <c r="D93457" s="63">
        <v>59</v>
      </c>
    </row>
    <row r="93458" spans="1:4">
      <c r="A93458" s="63" t="s">
        <v>450</v>
      </c>
      <c r="B93458" s="63">
        <v>0.92769999999999997</v>
      </c>
      <c r="C93458" s="63">
        <v>-1</v>
      </c>
      <c r="D93458" s="63">
        <v>59</v>
      </c>
    </row>
    <row r="93459" spans="1:4">
      <c r="A93459" s="63" t="s">
        <v>450</v>
      </c>
      <c r="B93459" s="63">
        <v>0.9244</v>
      </c>
      <c r="C93459" s="63">
        <v>-2</v>
      </c>
      <c r="D93459" s="63">
        <v>59</v>
      </c>
    </row>
    <row r="93460" spans="1:4">
      <c r="A93460" s="63" t="s">
        <v>450</v>
      </c>
      <c r="B93460" s="63">
        <v>1.0037</v>
      </c>
      <c r="C93460" s="63">
        <v>-3</v>
      </c>
      <c r="D93460" s="63">
        <v>59</v>
      </c>
    </row>
    <row r="93461" spans="1:4">
      <c r="A93461" s="63" t="s">
        <v>450</v>
      </c>
      <c r="B93461" s="63">
        <v>0.8639</v>
      </c>
      <c r="C93461" s="63">
        <v>-4</v>
      </c>
      <c r="D93461" s="63">
        <v>59</v>
      </c>
    </row>
    <row r="93462" spans="1:4">
      <c r="A93462" s="63" t="s">
        <v>450</v>
      </c>
      <c r="B93462" s="63">
        <v>0.89600000000000002</v>
      </c>
      <c r="C93462" s="63">
        <v>-5</v>
      </c>
      <c r="D93462" s="63">
        <v>59</v>
      </c>
    </row>
    <row r="93463" spans="1:4">
      <c r="A93463" s="63" t="s">
        <v>450</v>
      </c>
      <c r="B93463" s="63">
        <v>0.87</v>
      </c>
      <c r="C93463" s="63">
        <v>-6</v>
      </c>
      <c r="D93463" s="63">
        <v>59</v>
      </c>
    </row>
    <row r="93464" spans="1:4">
      <c r="A93464" s="63" t="s">
        <v>450</v>
      </c>
      <c r="B93464" s="63">
        <v>0.96340000000000003</v>
      </c>
      <c r="C93464" s="63">
        <v>-7</v>
      </c>
      <c r="D93464" s="63">
        <v>59</v>
      </c>
    </row>
    <row r="93465" spans="1:4">
      <c r="A93465" s="63" t="s">
        <v>450</v>
      </c>
      <c r="B93465" s="63">
        <v>0.88039999999999996</v>
      </c>
      <c r="C93465" s="63">
        <v>-8</v>
      </c>
      <c r="D93465" s="63">
        <v>59</v>
      </c>
    </row>
    <row r="93466" spans="1:4">
      <c r="A93466" s="63" t="s">
        <v>450</v>
      </c>
      <c r="B93466" s="63">
        <v>0.88590000000000002</v>
      </c>
      <c r="C93466" s="63">
        <v>-9</v>
      </c>
      <c r="D93466" s="63">
        <v>59</v>
      </c>
    </row>
    <row r="93467" spans="1:4">
      <c r="A93467" s="63" t="s">
        <v>450</v>
      </c>
      <c r="B93467" s="63">
        <v>0.88160000000000005</v>
      </c>
      <c r="C93467" s="63">
        <v>-10</v>
      </c>
      <c r="D93467" s="63">
        <v>59</v>
      </c>
    </row>
    <row r="93468" spans="1:4">
      <c r="A93468" s="63" t="s">
        <v>450</v>
      </c>
      <c r="B93468" s="63">
        <v>0.82609999999999995</v>
      </c>
      <c r="C93468" s="63">
        <v>-11</v>
      </c>
      <c r="D93468" s="63">
        <v>59</v>
      </c>
    </row>
    <row r="93469" spans="1:4">
      <c r="A93469" s="63" t="s">
        <v>450</v>
      </c>
      <c r="B93469" s="63">
        <v>0.94540000000000002</v>
      </c>
      <c r="C93469" s="63">
        <v>-12</v>
      </c>
      <c r="D93469" s="63">
        <v>59</v>
      </c>
    </row>
    <row r="93470" spans="1:4">
      <c r="A93470" s="63" t="s">
        <v>450</v>
      </c>
      <c r="B93470" s="63">
        <v>0.82979999999999998</v>
      </c>
      <c r="C93470" s="63">
        <v>-13</v>
      </c>
      <c r="D93470" s="63">
        <v>59</v>
      </c>
    </row>
    <row r="93471" spans="1:4">
      <c r="A93471" s="63" t="s">
        <v>450</v>
      </c>
      <c r="B93471" s="63">
        <v>0.77939999999999998</v>
      </c>
      <c r="C93471" s="63">
        <v>-14</v>
      </c>
      <c r="D93471" s="63">
        <v>59</v>
      </c>
    </row>
    <row r="93472" spans="1:4">
      <c r="A93472" s="63" t="s">
        <v>450</v>
      </c>
      <c r="B93472" s="63">
        <v>0.77480000000000004</v>
      </c>
      <c r="C93472" s="63">
        <v>-15</v>
      </c>
      <c r="D93472" s="63">
        <v>59</v>
      </c>
    </row>
    <row r="93473" spans="1:4">
      <c r="A93473" s="63" t="s">
        <v>450</v>
      </c>
      <c r="B93473" s="63">
        <v>0.7702</v>
      </c>
      <c r="C93473" s="63">
        <v>-16</v>
      </c>
      <c r="D93473" s="63">
        <v>59</v>
      </c>
    </row>
    <row r="93474" spans="1:4">
      <c r="A93474" s="63" t="s">
        <v>450</v>
      </c>
      <c r="B93474" s="63">
        <v>0.88380000000000003</v>
      </c>
      <c r="C93474" s="63">
        <v>-17</v>
      </c>
      <c r="D93474" s="63">
        <v>59</v>
      </c>
    </row>
    <row r="93475" spans="1:4">
      <c r="A93475" s="63" t="s">
        <v>450</v>
      </c>
      <c r="B93475" s="63">
        <v>0.8145</v>
      </c>
      <c r="C93475" s="63">
        <v>-18</v>
      </c>
      <c r="D93475" s="63">
        <v>59</v>
      </c>
    </row>
    <row r="93476" spans="1:4">
      <c r="A93476" s="63" t="s">
        <v>450</v>
      </c>
      <c r="B93476" s="63">
        <v>0.77849999999999997</v>
      </c>
      <c r="C93476" s="63">
        <v>-19</v>
      </c>
      <c r="D93476" s="63">
        <v>59</v>
      </c>
    </row>
    <row r="93477" spans="1:4">
      <c r="A93477" s="63" t="s">
        <v>450</v>
      </c>
      <c r="B93477" s="63">
        <v>0</v>
      </c>
      <c r="C93477" s="63">
        <v>-20</v>
      </c>
      <c r="D93477" s="63">
        <v>59</v>
      </c>
    </row>
    <row r="93478" spans="1:4">
      <c r="A93478" s="63" t="s">
        <v>450</v>
      </c>
      <c r="B93478" s="63">
        <v>0</v>
      </c>
      <c r="C93478" s="63">
        <v>-21</v>
      </c>
      <c r="D93478" s="63">
        <v>59</v>
      </c>
    </row>
    <row r="93479" spans="1:4">
      <c r="A93479" s="63" t="s">
        <v>450</v>
      </c>
      <c r="B93479" s="63">
        <v>0</v>
      </c>
      <c r="C93479" s="63">
        <v>-22</v>
      </c>
      <c r="D93479" s="63">
        <v>59</v>
      </c>
    </row>
    <row r="93480" spans="1:4">
      <c r="A93480" s="63" t="s">
        <v>450</v>
      </c>
      <c r="B93480" s="63">
        <v>0</v>
      </c>
      <c r="C93480" s="63">
        <v>-23</v>
      </c>
      <c r="D93480" s="63">
        <v>59</v>
      </c>
    </row>
    <row r="93481" spans="1:4">
      <c r="A93481" s="63" t="s">
        <v>450</v>
      </c>
      <c r="B93481" s="63">
        <v>0</v>
      </c>
      <c r="C93481" s="63">
        <v>-24</v>
      </c>
      <c r="D93481" s="63">
        <v>59</v>
      </c>
    </row>
    <row r="93482" spans="1:4">
      <c r="A93482" s="63" t="s">
        <v>450</v>
      </c>
      <c r="B93482" s="63">
        <v>0</v>
      </c>
      <c r="C93482" s="63">
        <v>-23</v>
      </c>
      <c r="D93482" s="63">
        <v>60</v>
      </c>
    </row>
    <row r="93483" spans="1:4">
      <c r="A93483" s="63" t="s">
        <v>450</v>
      </c>
      <c r="B93483" s="63">
        <v>0</v>
      </c>
      <c r="C93483" s="63">
        <v>-22</v>
      </c>
      <c r="D93483" s="63">
        <v>60</v>
      </c>
    </row>
    <row r="93484" spans="1:4">
      <c r="A93484" s="63" t="s">
        <v>450</v>
      </c>
      <c r="B93484" s="63">
        <v>0</v>
      </c>
      <c r="C93484" s="63">
        <v>-21</v>
      </c>
      <c r="D93484" s="63">
        <v>60</v>
      </c>
    </row>
    <row r="93485" spans="1:4">
      <c r="A93485" s="63" t="s">
        <v>450</v>
      </c>
      <c r="B93485" s="63">
        <v>0</v>
      </c>
      <c r="C93485" s="63">
        <v>-20</v>
      </c>
      <c r="D93485" s="63">
        <v>60</v>
      </c>
    </row>
    <row r="93486" spans="1:4">
      <c r="A93486" s="63" t="s">
        <v>450</v>
      </c>
      <c r="B93486" s="63">
        <v>0</v>
      </c>
      <c r="C93486" s="63">
        <v>-19</v>
      </c>
      <c r="D93486" s="63">
        <v>60</v>
      </c>
    </row>
    <row r="93487" spans="1:4">
      <c r="A93487" s="63" t="s">
        <v>450</v>
      </c>
      <c r="B93487" s="63">
        <v>0.76049999999999995</v>
      </c>
      <c r="C93487" s="63">
        <v>-18</v>
      </c>
      <c r="D93487" s="63">
        <v>60</v>
      </c>
    </row>
    <row r="93488" spans="1:4">
      <c r="A93488" s="63" t="s">
        <v>450</v>
      </c>
      <c r="B93488" s="63">
        <v>0.77210000000000001</v>
      </c>
      <c r="C93488" s="63">
        <v>-17</v>
      </c>
      <c r="D93488" s="63">
        <v>60</v>
      </c>
    </row>
    <row r="93489" spans="1:4">
      <c r="A93489" s="63" t="s">
        <v>450</v>
      </c>
      <c r="B93489" s="63">
        <v>0.80259999999999998</v>
      </c>
      <c r="C93489" s="63">
        <v>-16</v>
      </c>
      <c r="D93489" s="63">
        <v>60</v>
      </c>
    </row>
    <row r="93490" spans="1:4">
      <c r="A93490" s="63" t="s">
        <v>450</v>
      </c>
      <c r="B93490" s="63">
        <v>0.84870000000000001</v>
      </c>
      <c r="C93490" s="63">
        <v>-15</v>
      </c>
      <c r="D93490" s="63">
        <v>60</v>
      </c>
    </row>
    <row r="93491" spans="1:4">
      <c r="A93491" s="63" t="s">
        <v>450</v>
      </c>
      <c r="B93491" s="63">
        <v>0.91190000000000004</v>
      </c>
      <c r="C93491" s="63">
        <v>-14</v>
      </c>
      <c r="D93491" s="63">
        <v>60</v>
      </c>
    </row>
    <row r="93492" spans="1:4">
      <c r="A93492" s="63" t="s">
        <v>450</v>
      </c>
      <c r="B93492" s="63">
        <v>0.87460000000000004</v>
      </c>
      <c r="C93492" s="63">
        <v>-13</v>
      </c>
      <c r="D93492" s="63">
        <v>60</v>
      </c>
    </row>
    <row r="93493" spans="1:4">
      <c r="A93493" s="63" t="s">
        <v>450</v>
      </c>
      <c r="B93493" s="63">
        <v>1.2958000000000001</v>
      </c>
      <c r="C93493" s="63">
        <v>-12</v>
      </c>
      <c r="D93493" s="63">
        <v>60</v>
      </c>
    </row>
    <row r="93494" spans="1:4">
      <c r="A93494" s="63" t="s">
        <v>450</v>
      </c>
      <c r="B93494" s="63">
        <v>0.88990000000000002</v>
      </c>
      <c r="C93494" s="63">
        <v>-11</v>
      </c>
      <c r="D93494" s="63">
        <v>60</v>
      </c>
    </row>
    <row r="93495" spans="1:4">
      <c r="A93495" s="63" t="s">
        <v>450</v>
      </c>
      <c r="B93495" s="63">
        <v>0.8337</v>
      </c>
      <c r="C93495" s="63">
        <v>-10</v>
      </c>
      <c r="D93495" s="63">
        <v>60</v>
      </c>
    </row>
    <row r="93496" spans="1:4">
      <c r="A93496" s="63" t="s">
        <v>450</v>
      </c>
      <c r="B93496" s="63">
        <v>0.83009999999999995</v>
      </c>
      <c r="C93496" s="63">
        <v>-9</v>
      </c>
      <c r="D93496" s="63">
        <v>60</v>
      </c>
    </row>
    <row r="93497" spans="1:4">
      <c r="A93497" s="63" t="s">
        <v>450</v>
      </c>
      <c r="B93497" s="63">
        <v>0.90090000000000003</v>
      </c>
      <c r="C93497" s="63">
        <v>-8</v>
      </c>
      <c r="D93497" s="63">
        <v>60</v>
      </c>
    </row>
    <row r="93498" spans="1:4">
      <c r="A93498" s="63" t="s">
        <v>450</v>
      </c>
      <c r="B93498" s="63">
        <v>0.92159999999999997</v>
      </c>
      <c r="C93498" s="63">
        <v>-7</v>
      </c>
      <c r="D93498" s="63">
        <v>60</v>
      </c>
    </row>
    <row r="93499" spans="1:4">
      <c r="A93499" s="63" t="s">
        <v>450</v>
      </c>
      <c r="B93499" s="63">
        <v>0.86670000000000003</v>
      </c>
      <c r="C93499" s="63">
        <v>-6</v>
      </c>
      <c r="D93499" s="63">
        <v>60</v>
      </c>
    </row>
    <row r="93500" spans="1:4">
      <c r="A93500" s="63" t="s">
        <v>450</v>
      </c>
      <c r="B93500" s="63">
        <v>0.90759999999999996</v>
      </c>
      <c r="C93500" s="63">
        <v>-5</v>
      </c>
      <c r="D93500" s="63">
        <v>60</v>
      </c>
    </row>
    <row r="93501" spans="1:4">
      <c r="A93501" s="63" t="s">
        <v>450</v>
      </c>
      <c r="B93501" s="63">
        <v>0.92010000000000003</v>
      </c>
      <c r="C93501" s="63">
        <v>-4</v>
      </c>
      <c r="D93501" s="63">
        <v>60</v>
      </c>
    </row>
    <row r="93502" spans="1:4">
      <c r="A93502" s="63" t="s">
        <v>450</v>
      </c>
      <c r="B93502" s="63">
        <v>0.89170000000000005</v>
      </c>
      <c r="C93502" s="63">
        <v>-3</v>
      </c>
      <c r="D93502" s="63">
        <v>60</v>
      </c>
    </row>
    <row r="93503" spans="1:4">
      <c r="A93503" s="63" t="s">
        <v>450</v>
      </c>
      <c r="B93503" s="63">
        <v>0.86550000000000005</v>
      </c>
      <c r="C93503" s="63">
        <v>-2</v>
      </c>
      <c r="D93503" s="63">
        <v>60</v>
      </c>
    </row>
    <row r="93504" spans="1:4">
      <c r="A93504" s="63" t="s">
        <v>450</v>
      </c>
      <c r="B93504" s="63">
        <v>1.0458000000000001</v>
      </c>
      <c r="C93504" s="63">
        <v>-1</v>
      </c>
      <c r="D93504" s="63">
        <v>60</v>
      </c>
    </row>
    <row r="93505" spans="1:4">
      <c r="A93505" s="63" t="s">
        <v>450</v>
      </c>
      <c r="B93505" s="63">
        <v>1.0067999999999999</v>
      </c>
      <c r="C93505" s="63">
        <v>0</v>
      </c>
      <c r="D93505" s="63">
        <v>60</v>
      </c>
    </row>
    <row r="93506" spans="1:4">
      <c r="A93506" s="63" t="s">
        <v>450</v>
      </c>
      <c r="B93506" s="63">
        <v>0.88929999999999998</v>
      </c>
      <c r="C93506" s="63">
        <v>1</v>
      </c>
      <c r="D93506" s="63">
        <v>60</v>
      </c>
    </row>
    <row r="93507" spans="1:4">
      <c r="A93507" s="63" t="s">
        <v>450</v>
      </c>
      <c r="B93507" s="63">
        <v>0.92130000000000001</v>
      </c>
      <c r="C93507" s="63">
        <v>2</v>
      </c>
      <c r="D93507" s="63">
        <v>60</v>
      </c>
    </row>
    <row r="93508" spans="1:4">
      <c r="A93508" s="63" t="s">
        <v>450</v>
      </c>
      <c r="B93508" s="63">
        <v>1.0541</v>
      </c>
      <c r="C93508" s="63">
        <v>3</v>
      </c>
      <c r="D93508" s="63">
        <v>60</v>
      </c>
    </row>
    <row r="93509" spans="1:4">
      <c r="A93509" s="63" t="s">
        <v>450</v>
      </c>
      <c r="B93509" s="63">
        <v>0.95179999999999998</v>
      </c>
      <c r="C93509" s="63">
        <v>4</v>
      </c>
      <c r="D93509" s="63">
        <v>60</v>
      </c>
    </row>
    <row r="93510" spans="1:4">
      <c r="A93510" s="63" t="s">
        <v>450</v>
      </c>
      <c r="B93510" s="63">
        <v>1.2786999999999999</v>
      </c>
      <c r="C93510" s="63">
        <v>5</v>
      </c>
      <c r="D93510" s="63">
        <v>60</v>
      </c>
    </row>
    <row r="93511" spans="1:4">
      <c r="A93511" s="63" t="s">
        <v>450</v>
      </c>
      <c r="B93511" s="63">
        <v>0</v>
      </c>
      <c r="C93511" s="63">
        <v>6</v>
      </c>
      <c r="D93511" s="63">
        <v>60</v>
      </c>
    </row>
    <row r="93512" spans="1:4">
      <c r="A93512" s="63" t="s">
        <v>450</v>
      </c>
      <c r="B93512" s="63">
        <v>1.3107</v>
      </c>
      <c r="C93512" s="63">
        <v>7</v>
      </c>
      <c r="D93512" s="63">
        <v>60</v>
      </c>
    </row>
    <row r="93513" spans="1:4">
      <c r="A93513" s="63" t="s">
        <v>450</v>
      </c>
      <c r="B93513" s="63">
        <v>1.1612</v>
      </c>
      <c r="C93513" s="63">
        <v>8</v>
      </c>
      <c r="D93513" s="63">
        <v>60</v>
      </c>
    </row>
    <row r="93514" spans="1:4">
      <c r="A93514" s="63" t="s">
        <v>450</v>
      </c>
      <c r="B93514" s="63">
        <v>0.89290000000000003</v>
      </c>
      <c r="C93514" s="63">
        <v>9</v>
      </c>
      <c r="D93514" s="63">
        <v>60</v>
      </c>
    </row>
    <row r="93515" spans="1:4">
      <c r="A93515" s="63" t="s">
        <v>450</v>
      </c>
      <c r="B93515" s="63">
        <v>1.026</v>
      </c>
      <c r="C93515" s="63">
        <v>10</v>
      </c>
      <c r="D93515" s="63">
        <v>60</v>
      </c>
    </row>
    <row r="93516" spans="1:4">
      <c r="A93516" s="63" t="s">
        <v>450</v>
      </c>
      <c r="B93516" s="63">
        <v>0.98570000000000002</v>
      </c>
      <c r="C93516" s="63">
        <v>11</v>
      </c>
      <c r="D93516" s="63">
        <v>60</v>
      </c>
    </row>
    <row r="93517" spans="1:4">
      <c r="A93517" s="63" t="s">
        <v>450</v>
      </c>
      <c r="B93517" s="63">
        <v>0.99119999999999997</v>
      </c>
      <c r="C93517" s="63">
        <v>12</v>
      </c>
      <c r="D93517" s="63">
        <v>60</v>
      </c>
    </row>
    <row r="93518" spans="1:4">
      <c r="A93518" s="63" t="s">
        <v>450</v>
      </c>
      <c r="B93518" s="63">
        <v>0.95430000000000004</v>
      </c>
      <c r="C93518" s="63">
        <v>13</v>
      </c>
      <c r="D93518" s="63">
        <v>60</v>
      </c>
    </row>
    <row r="93519" spans="1:4">
      <c r="A93519" s="63" t="s">
        <v>450</v>
      </c>
      <c r="B93519" s="63">
        <v>1.4136</v>
      </c>
      <c r="C93519" s="63">
        <v>14</v>
      </c>
      <c r="D93519" s="63">
        <v>60</v>
      </c>
    </row>
    <row r="93520" spans="1:4">
      <c r="A93520" s="63" t="s">
        <v>450</v>
      </c>
      <c r="B93520" s="63">
        <v>0.98939999999999995</v>
      </c>
      <c r="C93520" s="63">
        <v>15</v>
      </c>
      <c r="D93520" s="63">
        <v>60</v>
      </c>
    </row>
    <row r="93521" spans="1:4">
      <c r="A93521" s="63" t="s">
        <v>450</v>
      </c>
      <c r="B93521" s="63">
        <v>1.1346000000000001</v>
      </c>
      <c r="C93521" s="63">
        <v>16</v>
      </c>
      <c r="D93521" s="63">
        <v>60</v>
      </c>
    </row>
    <row r="93522" spans="1:4">
      <c r="A93522" s="63" t="s">
        <v>450</v>
      </c>
      <c r="B93522" s="63">
        <v>1.0944</v>
      </c>
      <c r="C93522" s="63">
        <v>17</v>
      </c>
      <c r="D93522" s="63">
        <v>60</v>
      </c>
    </row>
    <row r="93523" spans="1:4">
      <c r="A93523" s="63" t="s">
        <v>450</v>
      </c>
      <c r="B93523" s="63">
        <v>1.0522</v>
      </c>
      <c r="C93523" s="63">
        <v>18</v>
      </c>
      <c r="D93523" s="63">
        <v>60</v>
      </c>
    </row>
    <row r="93524" spans="1:4">
      <c r="A93524" s="63" t="s">
        <v>450</v>
      </c>
      <c r="B93524" s="63">
        <v>3.0518999999999998</v>
      </c>
      <c r="C93524" s="63">
        <v>19</v>
      </c>
      <c r="D93524" s="63">
        <v>60</v>
      </c>
    </row>
    <row r="93525" spans="1:4">
      <c r="A93525" s="63" t="s">
        <v>450</v>
      </c>
      <c r="B93525" s="63">
        <v>1.0922000000000001</v>
      </c>
      <c r="C93525" s="63">
        <v>20</v>
      </c>
      <c r="D93525" s="63">
        <v>60</v>
      </c>
    </row>
    <row r="93526" spans="1:4">
      <c r="A93526" s="63" t="s">
        <v>450</v>
      </c>
      <c r="B93526" s="63">
        <v>0.97689999999999999</v>
      </c>
      <c r="C93526" s="63">
        <v>21</v>
      </c>
      <c r="D93526" s="63">
        <v>60</v>
      </c>
    </row>
    <row r="93527" spans="1:4">
      <c r="A93527" s="63" t="s">
        <v>450</v>
      </c>
      <c r="B93527" s="63">
        <v>1.1383000000000001</v>
      </c>
      <c r="C93527" s="63">
        <v>22</v>
      </c>
      <c r="D93527" s="63">
        <v>60</v>
      </c>
    </row>
    <row r="93528" spans="1:4">
      <c r="A93528" s="63" t="s">
        <v>450</v>
      </c>
      <c r="B93528" s="63">
        <v>1.0245</v>
      </c>
      <c r="C93528" s="63">
        <v>23</v>
      </c>
      <c r="D93528" s="63">
        <v>60</v>
      </c>
    </row>
    <row r="93529" spans="1:4">
      <c r="A93529" s="63" t="s">
        <v>450</v>
      </c>
      <c r="B93529" s="63">
        <v>1.0464</v>
      </c>
      <c r="C93529" s="63">
        <v>24</v>
      </c>
      <c r="D93529" s="63">
        <v>60</v>
      </c>
    </row>
    <row r="93530" spans="1:4">
      <c r="A93530" s="63" t="s">
        <v>450</v>
      </c>
      <c r="B93530" s="63">
        <v>1.1987000000000001</v>
      </c>
      <c r="C93530" s="63">
        <v>25</v>
      </c>
      <c r="D93530" s="63">
        <v>60</v>
      </c>
    </row>
    <row r="93531" spans="1:4">
      <c r="A93531" s="63" t="s">
        <v>450</v>
      </c>
      <c r="B93531" s="63">
        <v>1.2201</v>
      </c>
      <c r="C93531" s="63">
        <v>26</v>
      </c>
      <c r="D93531" s="63">
        <v>60</v>
      </c>
    </row>
    <row r="93532" spans="1:4">
      <c r="A93532" s="63" t="s">
        <v>450</v>
      </c>
      <c r="B93532" s="63">
        <v>0</v>
      </c>
      <c r="C93532" s="63">
        <v>27</v>
      </c>
      <c r="D93532" s="63">
        <v>60</v>
      </c>
    </row>
    <row r="93533" spans="1:4">
      <c r="A93533" s="63" t="s">
        <v>450</v>
      </c>
      <c r="B93533" s="63">
        <v>0</v>
      </c>
      <c r="C93533" s="63">
        <v>28</v>
      </c>
      <c r="D93533" s="63">
        <v>60</v>
      </c>
    </row>
    <row r="93534" spans="1:4">
      <c r="A93534" s="63" t="s">
        <v>450</v>
      </c>
      <c r="B93534" s="63">
        <v>1.2665</v>
      </c>
      <c r="C93534" s="63">
        <v>29</v>
      </c>
      <c r="D93534" s="63">
        <v>60</v>
      </c>
    </row>
    <row r="93535" spans="1:4">
      <c r="A93535" s="63" t="s">
        <v>450</v>
      </c>
      <c r="B93535" s="63">
        <v>0</v>
      </c>
      <c r="C93535" s="63">
        <v>30</v>
      </c>
      <c r="D93535" s="63">
        <v>60</v>
      </c>
    </row>
    <row r="93536" spans="1:4">
      <c r="A93536" s="63" t="s">
        <v>450</v>
      </c>
      <c r="B93536" s="63">
        <v>0</v>
      </c>
      <c r="C93536" s="63">
        <v>31</v>
      </c>
      <c r="D93536" s="63">
        <v>60</v>
      </c>
    </row>
    <row r="93537" spans="1:4">
      <c r="A93537" s="63" t="s">
        <v>450</v>
      </c>
      <c r="B93537" s="63">
        <v>0</v>
      </c>
      <c r="C93537" s="63">
        <v>32</v>
      </c>
      <c r="D93537" s="63">
        <v>60</v>
      </c>
    </row>
    <row r="93538" spans="1:4">
      <c r="A93538" s="63" t="s">
        <v>450</v>
      </c>
      <c r="B93538" s="63">
        <v>0</v>
      </c>
      <c r="C93538" s="63">
        <v>33</v>
      </c>
      <c r="D93538" s="63">
        <v>60</v>
      </c>
    </row>
    <row r="93539" spans="1:4">
      <c r="A93539" s="63" t="s">
        <v>450</v>
      </c>
      <c r="B93539" s="63">
        <v>0</v>
      </c>
      <c r="C93539" s="63">
        <v>34</v>
      </c>
      <c r="D93539" s="63">
        <v>60</v>
      </c>
    </row>
    <row r="93540" spans="1:4">
      <c r="A93540" s="63" t="s">
        <v>450</v>
      </c>
      <c r="B93540" s="63">
        <v>0</v>
      </c>
      <c r="C93540" s="63">
        <v>35</v>
      </c>
      <c r="D93540" s="63">
        <v>60</v>
      </c>
    </row>
    <row r="93541" spans="1:4">
      <c r="A93541" s="63" t="s">
        <v>450</v>
      </c>
      <c r="B93541" s="63">
        <v>0</v>
      </c>
      <c r="C93541" s="63">
        <v>34</v>
      </c>
      <c r="D93541" s="63">
        <v>61</v>
      </c>
    </row>
    <row r="93542" spans="1:4">
      <c r="A93542" s="63" t="s">
        <v>450</v>
      </c>
      <c r="B93542" s="63">
        <v>0</v>
      </c>
      <c r="C93542" s="63">
        <v>33</v>
      </c>
      <c r="D93542" s="63">
        <v>61</v>
      </c>
    </row>
    <row r="93543" spans="1:4">
      <c r="A93543" s="63" t="s">
        <v>450</v>
      </c>
      <c r="B93543" s="63">
        <v>0</v>
      </c>
      <c r="C93543" s="63">
        <v>32</v>
      </c>
      <c r="D93543" s="63">
        <v>61</v>
      </c>
    </row>
    <row r="93544" spans="1:4">
      <c r="A93544" s="63" t="s">
        <v>450</v>
      </c>
      <c r="B93544" s="63">
        <v>0</v>
      </c>
      <c r="C93544" s="63">
        <v>31</v>
      </c>
      <c r="D93544" s="63">
        <v>61</v>
      </c>
    </row>
    <row r="93545" spans="1:4">
      <c r="A93545" s="63" t="s">
        <v>450</v>
      </c>
      <c r="B93545" s="63">
        <v>0</v>
      </c>
      <c r="C93545" s="63">
        <v>30</v>
      </c>
      <c r="D93545" s="63">
        <v>61</v>
      </c>
    </row>
    <row r="93546" spans="1:4">
      <c r="A93546" s="63" t="s">
        <v>450</v>
      </c>
      <c r="B93546" s="63">
        <v>0</v>
      </c>
      <c r="C93546" s="63">
        <v>29</v>
      </c>
      <c r="D93546" s="63">
        <v>61</v>
      </c>
    </row>
    <row r="93547" spans="1:4">
      <c r="A93547" s="63" t="s">
        <v>450</v>
      </c>
      <c r="B93547" s="63">
        <v>1.4422999999999999</v>
      </c>
      <c r="C93547" s="63">
        <v>28</v>
      </c>
      <c r="D93547" s="63">
        <v>61</v>
      </c>
    </row>
    <row r="93548" spans="1:4">
      <c r="A93548" s="63" t="s">
        <v>450</v>
      </c>
      <c r="B93548" s="63">
        <v>1.5604</v>
      </c>
      <c r="C93548" s="63">
        <v>27</v>
      </c>
      <c r="D93548" s="63">
        <v>61</v>
      </c>
    </row>
    <row r="93549" spans="1:4">
      <c r="A93549" s="63" t="s">
        <v>450</v>
      </c>
      <c r="B93549" s="63">
        <v>1.0772999999999999</v>
      </c>
      <c r="C93549" s="63">
        <v>26</v>
      </c>
      <c r="D93549" s="63">
        <v>61</v>
      </c>
    </row>
    <row r="93550" spans="1:4">
      <c r="A93550" s="63" t="s">
        <v>450</v>
      </c>
      <c r="B93550" s="63">
        <v>1.0699000000000001</v>
      </c>
      <c r="C93550" s="63">
        <v>25</v>
      </c>
      <c r="D93550" s="63">
        <v>61</v>
      </c>
    </row>
    <row r="93551" spans="1:4">
      <c r="A93551" s="63" t="s">
        <v>450</v>
      </c>
      <c r="B93551" s="63">
        <v>1.0663</v>
      </c>
      <c r="C93551" s="63">
        <v>24</v>
      </c>
      <c r="D93551" s="63">
        <v>61</v>
      </c>
    </row>
    <row r="93552" spans="1:4">
      <c r="A93552" s="63" t="s">
        <v>450</v>
      </c>
      <c r="B93552" s="63">
        <v>1.1328</v>
      </c>
      <c r="C93552" s="63">
        <v>23</v>
      </c>
      <c r="D93552" s="63">
        <v>61</v>
      </c>
    </row>
    <row r="93553" spans="1:4">
      <c r="A93553" s="63" t="s">
        <v>450</v>
      </c>
      <c r="B93553" s="63">
        <v>1.0048999999999999</v>
      </c>
      <c r="C93553" s="63">
        <v>22</v>
      </c>
      <c r="D93553" s="63">
        <v>61</v>
      </c>
    </row>
    <row r="93554" spans="1:4">
      <c r="A93554" s="63" t="s">
        <v>450</v>
      </c>
      <c r="B93554" s="63">
        <v>1.0785</v>
      </c>
      <c r="C93554" s="63">
        <v>21</v>
      </c>
      <c r="D93554" s="63">
        <v>61</v>
      </c>
    </row>
    <row r="93555" spans="1:4">
      <c r="A93555" s="63" t="s">
        <v>450</v>
      </c>
      <c r="B93555" s="63">
        <v>1.3123</v>
      </c>
      <c r="C93555" s="63">
        <v>20</v>
      </c>
      <c r="D93555" s="63">
        <v>61</v>
      </c>
    </row>
    <row r="93556" spans="1:4">
      <c r="A93556" s="63" t="s">
        <v>450</v>
      </c>
      <c r="B93556" s="63">
        <v>1.3205</v>
      </c>
      <c r="C93556" s="63">
        <v>19</v>
      </c>
      <c r="D93556" s="63">
        <v>61</v>
      </c>
    </row>
    <row r="93557" spans="1:4">
      <c r="A93557" s="63" t="s">
        <v>450</v>
      </c>
      <c r="B93557" s="63">
        <v>1.6619999999999999</v>
      </c>
      <c r="C93557" s="63">
        <v>18</v>
      </c>
      <c r="D93557" s="63">
        <v>61</v>
      </c>
    </row>
    <row r="93558" spans="1:4">
      <c r="A93558" s="63" t="s">
        <v>450</v>
      </c>
      <c r="B93558" s="63">
        <v>1.044</v>
      </c>
      <c r="C93558" s="63">
        <v>17</v>
      </c>
      <c r="D93558" s="63">
        <v>61</v>
      </c>
    </row>
    <row r="93559" spans="1:4">
      <c r="A93559" s="63" t="s">
        <v>450</v>
      </c>
      <c r="B93559" s="63">
        <v>1.0027999999999999</v>
      </c>
      <c r="C93559" s="63">
        <v>16</v>
      </c>
      <c r="D93559" s="63">
        <v>61</v>
      </c>
    </row>
    <row r="93560" spans="1:4">
      <c r="A93560" s="63" t="s">
        <v>450</v>
      </c>
      <c r="B93560" s="63">
        <v>0.9274</v>
      </c>
      <c r="C93560" s="63">
        <v>15</v>
      </c>
      <c r="D93560" s="63">
        <v>61</v>
      </c>
    </row>
    <row r="93561" spans="1:4">
      <c r="A93561" s="63" t="s">
        <v>450</v>
      </c>
      <c r="B93561" s="63">
        <v>1.3979999999999999</v>
      </c>
      <c r="C93561" s="63">
        <v>14</v>
      </c>
      <c r="D93561" s="63">
        <v>61</v>
      </c>
    </row>
    <row r="93562" spans="1:4">
      <c r="A93562" s="63" t="s">
        <v>450</v>
      </c>
      <c r="B93562" s="63">
        <v>0.93510000000000004</v>
      </c>
      <c r="C93562" s="63">
        <v>13</v>
      </c>
      <c r="D93562" s="63">
        <v>61</v>
      </c>
    </row>
    <row r="93563" spans="1:4">
      <c r="A93563" s="63" t="s">
        <v>450</v>
      </c>
      <c r="B93563" s="63">
        <v>0.89870000000000005</v>
      </c>
      <c r="C93563" s="63">
        <v>12</v>
      </c>
      <c r="D93563" s="63">
        <v>61</v>
      </c>
    </row>
    <row r="93564" spans="1:4">
      <c r="A93564" s="63" t="s">
        <v>450</v>
      </c>
      <c r="B93564" s="63">
        <v>1.0962000000000001</v>
      </c>
      <c r="C93564" s="63">
        <v>11</v>
      </c>
      <c r="D93564" s="63">
        <v>61</v>
      </c>
    </row>
    <row r="93565" spans="1:4">
      <c r="A93565" s="63" t="s">
        <v>450</v>
      </c>
      <c r="B93565" s="63">
        <v>0.95369999999999999</v>
      </c>
      <c r="C93565" s="63">
        <v>10</v>
      </c>
      <c r="D93565" s="63">
        <v>61</v>
      </c>
    </row>
    <row r="93566" spans="1:4">
      <c r="A93566" s="63" t="s">
        <v>450</v>
      </c>
      <c r="B93566" s="63">
        <v>0.95399999999999996</v>
      </c>
      <c r="C93566" s="63">
        <v>9</v>
      </c>
      <c r="D93566" s="63">
        <v>61</v>
      </c>
    </row>
    <row r="93567" spans="1:4">
      <c r="A93567" s="63" t="s">
        <v>450</v>
      </c>
      <c r="B93567" s="63">
        <v>0.88839999999999997</v>
      </c>
      <c r="C93567" s="63">
        <v>8</v>
      </c>
      <c r="D93567" s="63">
        <v>61</v>
      </c>
    </row>
    <row r="93568" spans="1:4">
      <c r="A93568" s="63" t="s">
        <v>450</v>
      </c>
      <c r="B93568" s="63">
        <v>0.94510000000000005</v>
      </c>
      <c r="C93568" s="63">
        <v>7</v>
      </c>
      <c r="D93568" s="63">
        <v>61</v>
      </c>
    </row>
    <row r="93569" spans="1:4">
      <c r="A93569" s="63" t="s">
        <v>450</v>
      </c>
      <c r="B93569" s="63">
        <v>0.91639999999999999</v>
      </c>
      <c r="C93569" s="63">
        <v>6</v>
      </c>
      <c r="D93569" s="63">
        <v>61</v>
      </c>
    </row>
    <row r="93570" spans="1:4">
      <c r="A93570" s="63" t="s">
        <v>450</v>
      </c>
      <c r="B93570" s="63">
        <v>0.94569999999999999</v>
      </c>
      <c r="C93570" s="63">
        <v>5</v>
      </c>
      <c r="D93570" s="63">
        <v>61</v>
      </c>
    </row>
    <row r="93571" spans="1:4">
      <c r="A93571" s="63" t="s">
        <v>450</v>
      </c>
      <c r="B93571" s="63">
        <v>0.91190000000000004</v>
      </c>
      <c r="C93571" s="63">
        <v>4</v>
      </c>
      <c r="D93571" s="63">
        <v>61</v>
      </c>
    </row>
    <row r="93572" spans="1:4">
      <c r="A93572" s="63" t="s">
        <v>450</v>
      </c>
      <c r="B93572" s="63">
        <v>0.99519999999999997</v>
      </c>
      <c r="C93572" s="63">
        <v>3</v>
      </c>
      <c r="D93572" s="63">
        <v>61</v>
      </c>
    </row>
    <row r="93573" spans="1:4">
      <c r="A93573" s="63" t="s">
        <v>450</v>
      </c>
      <c r="B93573" s="63">
        <v>1.0599000000000001</v>
      </c>
      <c r="C93573" s="63">
        <v>2</v>
      </c>
      <c r="D93573" s="63">
        <v>61</v>
      </c>
    </row>
    <row r="93574" spans="1:4">
      <c r="A93574" s="63" t="s">
        <v>450</v>
      </c>
      <c r="B93574" s="63">
        <v>0.89049999999999996</v>
      </c>
      <c r="C93574" s="63">
        <v>1</v>
      </c>
      <c r="D93574" s="63">
        <v>61</v>
      </c>
    </row>
    <row r="93575" spans="1:4">
      <c r="A93575" s="63" t="s">
        <v>450</v>
      </c>
      <c r="B93575" s="63">
        <v>0.96130000000000004</v>
      </c>
      <c r="C93575" s="63">
        <v>0</v>
      </c>
      <c r="D93575" s="63">
        <v>61</v>
      </c>
    </row>
    <row r="93576" spans="1:4">
      <c r="A93576" s="63" t="s">
        <v>450</v>
      </c>
      <c r="B93576" s="63">
        <v>0.87770000000000004</v>
      </c>
      <c r="C93576" s="63">
        <v>-1</v>
      </c>
      <c r="D93576" s="63">
        <v>61</v>
      </c>
    </row>
    <row r="93577" spans="1:4">
      <c r="A93577" s="63" t="s">
        <v>450</v>
      </c>
      <c r="B93577" s="63">
        <v>0.92500000000000004</v>
      </c>
      <c r="C93577" s="63">
        <v>-2</v>
      </c>
      <c r="D93577" s="63">
        <v>61</v>
      </c>
    </row>
    <row r="93578" spans="1:4">
      <c r="A93578" s="63" t="s">
        <v>450</v>
      </c>
      <c r="B93578" s="63">
        <v>0.89929999999999999</v>
      </c>
      <c r="C93578" s="63">
        <v>-3</v>
      </c>
      <c r="D93578" s="63">
        <v>61</v>
      </c>
    </row>
    <row r="93579" spans="1:4">
      <c r="A93579" s="63" t="s">
        <v>450</v>
      </c>
      <c r="B93579" s="63">
        <v>1.0596000000000001</v>
      </c>
      <c r="C93579" s="63">
        <v>-4</v>
      </c>
      <c r="D93579" s="63">
        <v>61</v>
      </c>
    </row>
    <row r="93580" spans="1:4">
      <c r="A93580" s="63" t="s">
        <v>450</v>
      </c>
      <c r="B93580" s="63">
        <v>0.90849999999999997</v>
      </c>
      <c r="C93580" s="63">
        <v>-5</v>
      </c>
      <c r="D93580" s="63">
        <v>61</v>
      </c>
    </row>
    <row r="93581" spans="1:4">
      <c r="A93581" s="63" t="s">
        <v>450</v>
      </c>
      <c r="B93581" s="63">
        <v>0.8276</v>
      </c>
      <c r="C93581" s="63">
        <v>-6</v>
      </c>
      <c r="D93581" s="63">
        <v>61</v>
      </c>
    </row>
    <row r="93582" spans="1:4">
      <c r="A93582" s="63" t="s">
        <v>450</v>
      </c>
      <c r="B93582" s="63">
        <v>1.091</v>
      </c>
      <c r="C93582" s="63">
        <v>-7</v>
      </c>
      <c r="D93582" s="63">
        <v>61</v>
      </c>
    </row>
    <row r="93583" spans="1:4">
      <c r="A93583" s="63" t="s">
        <v>450</v>
      </c>
      <c r="B93583" s="63">
        <v>0.84870000000000001</v>
      </c>
      <c r="C93583" s="63">
        <v>-8</v>
      </c>
      <c r="D93583" s="63">
        <v>61</v>
      </c>
    </row>
    <row r="93584" spans="1:4">
      <c r="A93584" s="63" t="s">
        <v>450</v>
      </c>
      <c r="B93584" s="63">
        <v>0.83650000000000002</v>
      </c>
      <c r="C93584" s="63">
        <v>-9</v>
      </c>
      <c r="D93584" s="63">
        <v>61</v>
      </c>
    </row>
    <row r="93585" spans="1:4">
      <c r="A93585" s="63" t="s">
        <v>450</v>
      </c>
      <c r="B93585" s="63">
        <v>1.1896</v>
      </c>
      <c r="C93585" s="63">
        <v>-10</v>
      </c>
      <c r="D93585" s="63">
        <v>61</v>
      </c>
    </row>
    <row r="93586" spans="1:4">
      <c r="A93586" s="63" t="s">
        <v>450</v>
      </c>
      <c r="B93586" s="63">
        <v>0.82879999999999998</v>
      </c>
      <c r="C93586" s="63">
        <v>-11</v>
      </c>
      <c r="D93586" s="63">
        <v>61</v>
      </c>
    </row>
    <row r="93587" spans="1:4">
      <c r="A93587" s="63" t="s">
        <v>450</v>
      </c>
      <c r="B93587" s="63">
        <v>0.8115</v>
      </c>
      <c r="C93587" s="63">
        <v>-12</v>
      </c>
      <c r="D93587" s="63">
        <v>61</v>
      </c>
    </row>
    <row r="93588" spans="1:4">
      <c r="A93588" s="63" t="s">
        <v>450</v>
      </c>
      <c r="B93588" s="63">
        <v>0.79559999999999997</v>
      </c>
      <c r="C93588" s="63">
        <v>-13</v>
      </c>
      <c r="D93588" s="63">
        <v>61</v>
      </c>
    </row>
    <row r="93589" spans="1:4">
      <c r="A93589" s="63" t="s">
        <v>450</v>
      </c>
      <c r="B93589" s="63">
        <v>0.84560000000000002</v>
      </c>
      <c r="C93589" s="63">
        <v>-14</v>
      </c>
      <c r="D93589" s="63">
        <v>61</v>
      </c>
    </row>
    <row r="93590" spans="1:4">
      <c r="A93590" s="63" t="s">
        <v>450</v>
      </c>
      <c r="B93590" s="63">
        <v>0.80289999999999995</v>
      </c>
      <c r="C93590" s="63">
        <v>-15</v>
      </c>
      <c r="D93590" s="63">
        <v>61</v>
      </c>
    </row>
    <row r="93591" spans="1:4">
      <c r="A93591" s="63" t="s">
        <v>450</v>
      </c>
      <c r="B93591" s="63">
        <v>0.83679999999999999</v>
      </c>
      <c r="C93591" s="63">
        <v>-16</v>
      </c>
      <c r="D93591" s="63">
        <v>61</v>
      </c>
    </row>
    <row r="93592" spans="1:4">
      <c r="A93592" s="63" t="s">
        <v>450</v>
      </c>
      <c r="B93592" s="63">
        <v>0</v>
      </c>
      <c r="C93592" s="63">
        <v>-17</v>
      </c>
      <c r="D93592" s="63">
        <v>61</v>
      </c>
    </row>
    <row r="93593" spans="1:4">
      <c r="A93593" s="63" t="s">
        <v>450</v>
      </c>
      <c r="B93593" s="63">
        <v>0</v>
      </c>
      <c r="C93593" s="63">
        <v>-18</v>
      </c>
      <c r="D93593" s="63">
        <v>61</v>
      </c>
    </row>
    <row r="93594" spans="1:4">
      <c r="A93594" s="63" t="s">
        <v>450</v>
      </c>
      <c r="B93594" s="63">
        <v>0</v>
      </c>
      <c r="C93594" s="63">
        <v>-19</v>
      </c>
      <c r="D93594" s="63">
        <v>61</v>
      </c>
    </row>
    <row r="93595" spans="1:4">
      <c r="A93595" s="63" t="s">
        <v>450</v>
      </c>
      <c r="B93595" s="63">
        <v>0</v>
      </c>
      <c r="C93595" s="63">
        <v>-20</v>
      </c>
      <c r="D93595" s="63">
        <v>61</v>
      </c>
    </row>
    <row r="93596" spans="1:4">
      <c r="A93596" s="63" t="s">
        <v>450</v>
      </c>
      <c r="B93596" s="63">
        <v>0</v>
      </c>
      <c r="C93596" s="63">
        <v>-21</v>
      </c>
      <c r="D93596" s="63">
        <v>61</v>
      </c>
    </row>
    <row r="93597" spans="1:4">
      <c r="A93597" s="63" t="s">
        <v>450</v>
      </c>
      <c r="B93597" s="63">
        <v>0</v>
      </c>
      <c r="C93597" s="63">
        <v>-22</v>
      </c>
      <c r="D93597" s="63">
        <v>61</v>
      </c>
    </row>
    <row r="93598" spans="1:4">
      <c r="A93598" s="63" t="s">
        <v>450</v>
      </c>
      <c r="B93598" s="63">
        <v>0</v>
      </c>
      <c r="C93598" s="63">
        <v>-21</v>
      </c>
      <c r="D93598" s="63">
        <v>62</v>
      </c>
    </row>
    <row r="93599" spans="1:4">
      <c r="A93599" s="63" t="s">
        <v>450</v>
      </c>
      <c r="B93599" s="63">
        <v>0</v>
      </c>
      <c r="C93599" s="63">
        <v>-20</v>
      </c>
      <c r="D93599" s="63">
        <v>62</v>
      </c>
    </row>
    <row r="93600" spans="1:4">
      <c r="A93600" s="63" t="s">
        <v>450</v>
      </c>
      <c r="B93600" s="63">
        <v>0</v>
      </c>
      <c r="C93600" s="63">
        <v>-19</v>
      </c>
      <c r="D93600" s="63">
        <v>62</v>
      </c>
    </row>
    <row r="93601" spans="1:4">
      <c r="A93601" s="63" t="s">
        <v>450</v>
      </c>
      <c r="B93601" s="63">
        <v>0</v>
      </c>
      <c r="C93601" s="63">
        <v>-18</v>
      </c>
      <c r="D93601" s="63">
        <v>62</v>
      </c>
    </row>
    <row r="93602" spans="1:4">
      <c r="A93602" s="63" t="s">
        <v>450</v>
      </c>
      <c r="B93602" s="63">
        <v>0</v>
      </c>
      <c r="C93602" s="63">
        <v>-17</v>
      </c>
      <c r="D93602" s="63">
        <v>62</v>
      </c>
    </row>
    <row r="93603" spans="1:4">
      <c r="A93603" s="63" t="s">
        <v>450</v>
      </c>
      <c r="B93603" s="63">
        <v>0.82120000000000004</v>
      </c>
      <c r="C93603" s="63">
        <v>-16</v>
      </c>
      <c r="D93603" s="63">
        <v>62</v>
      </c>
    </row>
    <row r="93604" spans="1:4">
      <c r="A93604" s="63" t="s">
        <v>450</v>
      </c>
      <c r="B93604" s="63">
        <v>0.85329999999999995</v>
      </c>
      <c r="C93604" s="63">
        <v>-15</v>
      </c>
      <c r="D93604" s="63">
        <v>62</v>
      </c>
    </row>
    <row r="93605" spans="1:4">
      <c r="A93605" s="63" t="s">
        <v>450</v>
      </c>
      <c r="B93605" s="63">
        <v>0.8105</v>
      </c>
      <c r="C93605" s="63">
        <v>-14</v>
      </c>
      <c r="D93605" s="63">
        <v>62</v>
      </c>
    </row>
    <row r="93606" spans="1:4">
      <c r="A93606" s="63" t="s">
        <v>450</v>
      </c>
      <c r="B93606" s="63">
        <v>0.7782</v>
      </c>
      <c r="C93606" s="63">
        <v>-13</v>
      </c>
      <c r="D93606" s="63">
        <v>62</v>
      </c>
    </row>
    <row r="93607" spans="1:4">
      <c r="A93607" s="63" t="s">
        <v>450</v>
      </c>
      <c r="B93607" s="63">
        <v>0.81389999999999996</v>
      </c>
      <c r="C93607" s="63">
        <v>-12</v>
      </c>
      <c r="D93607" s="63">
        <v>62</v>
      </c>
    </row>
    <row r="93608" spans="1:4">
      <c r="A93608" s="63" t="s">
        <v>450</v>
      </c>
      <c r="B93608" s="63">
        <v>0.8075</v>
      </c>
      <c r="C93608" s="63">
        <v>-11</v>
      </c>
      <c r="D93608" s="63">
        <v>62</v>
      </c>
    </row>
    <row r="93609" spans="1:4">
      <c r="A93609" s="63" t="s">
        <v>450</v>
      </c>
      <c r="B93609" s="63">
        <v>0.80079999999999996</v>
      </c>
      <c r="C93609" s="63">
        <v>-10</v>
      </c>
      <c r="D93609" s="63">
        <v>62</v>
      </c>
    </row>
    <row r="93610" spans="1:4">
      <c r="A93610" s="63" t="s">
        <v>450</v>
      </c>
      <c r="B93610" s="63">
        <v>0.95889999999999997</v>
      </c>
      <c r="C93610" s="63">
        <v>-9</v>
      </c>
      <c r="D93610" s="63">
        <v>62</v>
      </c>
    </row>
    <row r="93611" spans="1:4">
      <c r="A93611" s="63" t="s">
        <v>450</v>
      </c>
      <c r="B93611" s="63">
        <v>0.98419999999999996</v>
      </c>
      <c r="C93611" s="63">
        <v>-8</v>
      </c>
      <c r="D93611" s="63">
        <v>62</v>
      </c>
    </row>
    <row r="93612" spans="1:4">
      <c r="A93612" s="63" t="s">
        <v>450</v>
      </c>
      <c r="B93612" s="63">
        <v>0.81420000000000003</v>
      </c>
      <c r="C93612" s="63">
        <v>-7</v>
      </c>
      <c r="D93612" s="63">
        <v>62</v>
      </c>
    </row>
    <row r="93613" spans="1:4">
      <c r="A93613" s="63" t="s">
        <v>450</v>
      </c>
      <c r="B93613" s="63">
        <v>0.97409999999999997</v>
      </c>
      <c r="C93613" s="63">
        <v>-6</v>
      </c>
      <c r="D93613" s="63">
        <v>62</v>
      </c>
    </row>
    <row r="93614" spans="1:4">
      <c r="A93614" s="63" t="s">
        <v>450</v>
      </c>
      <c r="B93614" s="63">
        <v>0.8569</v>
      </c>
      <c r="C93614" s="63">
        <v>-5</v>
      </c>
      <c r="D93614" s="63">
        <v>62</v>
      </c>
    </row>
    <row r="93615" spans="1:4">
      <c r="A93615" s="63" t="s">
        <v>450</v>
      </c>
      <c r="B93615" s="63">
        <v>0.90580000000000005</v>
      </c>
      <c r="C93615" s="63">
        <v>-4</v>
      </c>
      <c r="D93615" s="63">
        <v>62</v>
      </c>
    </row>
    <row r="93616" spans="1:4">
      <c r="A93616" s="63" t="s">
        <v>450</v>
      </c>
      <c r="B93616" s="63">
        <v>0.90510000000000002</v>
      </c>
      <c r="C93616" s="63">
        <v>-3</v>
      </c>
      <c r="D93616" s="63">
        <v>62</v>
      </c>
    </row>
    <row r="93617" spans="1:4">
      <c r="A93617" s="63" t="s">
        <v>450</v>
      </c>
      <c r="B93617" s="63">
        <v>1.3745000000000001</v>
      </c>
      <c r="C93617" s="63">
        <v>-2</v>
      </c>
      <c r="D93617" s="63">
        <v>62</v>
      </c>
    </row>
    <row r="93618" spans="1:4">
      <c r="A93618" s="63" t="s">
        <v>450</v>
      </c>
      <c r="B93618" s="63">
        <v>0.85270000000000001</v>
      </c>
      <c r="C93618" s="63">
        <v>-1</v>
      </c>
      <c r="D93618" s="63">
        <v>62</v>
      </c>
    </row>
    <row r="93619" spans="1:4">
      <c r="A93619" s="63" t="s">
        <v>450</v>
      </c>
      <c r="B93619" s="63">
        <v>0.8639</v>
      </c>
      <c r="C93619" s="63">
        <v>0</v>
      </c>
      <c r="D93619" s="63">
        <v>62</v>
      </c>
    </row>
    <row r="93620" spans="1:4">
      <c r="A93620" s="63" t="s">
        <v>450</v>
      </c>
      <c r="B93620" s="63">
        <v>0.9</v>
      </c>
      <c r="C93620" s="63">
        <v>1</v>
      </c>
      <c r="D93620" s="63">
        <v>62</v>
      </c>
    </row>
    <row r="93621" spans="1:4">
      <c r="A93621" s="63" t="s">
        <v>450</v>
      </c>
      <c r="B93621" s="63">
        <v>1.1138999999999999</v>
      </c>
      <c r="C93621" s="63">
        <v>2</v>
      </c>
      <c r="D93621" s="63">
        <v>62</v>
      </c>
    </row>
    <row r="93622" spans="1:4">
      <c r="A93622" s="63" t="s">
        <v>450</v>
      </c>
      <c r="B93622" s="63">
        <v>0.87549999999999994</v>
      </c>
      <c r="C93622" s="63">
        <v>3</v>
      </c>
      <c r="D93622" s="63">
        <v>62</v>
      </c>
    </row>
    <row r="93623" spans="1:4">
      <c r="A93623" s="63" t="s">
        <v>450</v>
      </c>
      <c r="B93623" s="63">
        <v>0</v>
      </c>
      <c r="C93623" s="63">
        <v>4</v>
      </c>
      <c r="D93623" s="63">
        <v>62</v>
      </c>
    </row>
    <row r="93624" spans="1:4">
      <c r="A93624" s="63" t="s">
        <v>450</v>
      </c>
      <c r="B93624" s="63">
        <v>1.5763</v>
      </c>
      <c r="C93624" s="63">
        <v>5</v>
      </c>
      <c r="D93624" s="63">
        <v>62</v>
      </c>
    </row>
    <row r="93625" spans="1:4">
      <c r="A93625" s="63" t="s">
        <v>450</v>
      </c>
      <c r="B93625" s="63">
        <v>0.86329999999999996</v>
      </c>
      <c r="C93625" s="63">
        <v>6</v>
      </c>
      <c r="D93625" s="63">
        <v>62</v>
      </c>
    </row>
    <row r="93626" spans="1:4">
      <c r="A93626" s="63" t="s">
        <v>450</v>
      </c>
      <c r="B93626" s="63">
        <v>0.8679</v>
      </c>
      <c r="C93626" s="63">
        <v>7</v>
      </c>
      <c r="D93626" s="63">
        <v>62</v>
      </c>
    </row>
    <row r="93627" spans="1:4">
      <c r="A93627" s="63" t="s">
        <v>450</v>
      </c>
      <c r="B93627" s="63">
        <v>0.85909999999999997</v>
      </c>
      <c r="C93627" s="63">
        <v>8</v>
      </c>
      <c r="D93627" s="63">
        <v>62</v>
      </c>
    </row>
    <row r="93628" spans="1:4">
      <c r="A93628" s="63" t="s">
        <v>450</v>
      </c>
      <c r="B93628" s="63">
        <v>0.86670000000000003</v>
      </c>
      <c r="C93628" s="63">
        <v>9</v>
      </c>
      <c r="D93628" s="63">
        <v>62</v>
      </c>
    </row>
    <row r="93629" spans="1:4">
      <c r="A93629" s="63" t="s">
        <v>450</v>
      </c>
      <c r="B93629" s="63">
        <v>0.88839999999999997</v>
      </c>
      <c r="C93629" s="63">
        <v>10</v>
      </c>
      <c r="D93629" s="63">
        <v>62</v>
      </c>
    </row>
    <row r="93630" spans="1:4">
      <c r="A93630" s="63" t="s">
        <v>450</v>
      </c>
      <c r="B93630" s="63">
        <v>0.92279999999999995</v>
      </c>
      <c r="C93630" s="63">
        <v>11</v>
      </c>
      <c r="D93630" s="63">
        <v>62</v>
      </c>
    </row>
    <row r="93631" spans="1:4">
      <c r="A93631" s="63" t="s">
        <v>450</v>
      </c>
      <c r="B93631" s="63">
        <v>1.0915999999999999</v>
      </c>
      <c r="C93631" s="63">
        <v>12</v>
      </c>
      <c r="D93631" s="63">
        <v>62</v>
      </c>
    </row>
    <row r="93632" spans="1:4">
      <c r="A93632" s="63" t="s">
        <v>450</v>
      </c>
      <c r="B93632" s="63">
        <v>0.90269999999999995</v>
      </c>
      <c r="C93632" s="63">
        <v>13</v>
      </c>
      <c r="D93632" s="63">
        <v>62</v>
      </c>
    </row>
    <row r="93633" spans="1:4">
      <c r="A93633" s="63" t="s">
        <v>450</v>
      </c>
      <c r="B93633" s="63">
        <v>0.95030000000000003</v>
      </c>
      <c r="C93633" s="63">
        <v>14</v>
      </c>
      <c r="D93633" s="63">
        <v>62</v>
      </c>
    </row>
    <row r="93634" spans="1:4">
      <c r="A93634" s="63" t="s">
        <v>450</v>
      </c>
      <c r="B93634" s="63">
        <v>0.95979999999999999</v>
      </c>
      <c r="C93634" s="63">
        <v>15</v>
      </c>
      <c r="D93634" s="63">
        <v>62</v>
      </c>
    </row>
    <row r="93635" spans="1:4">
      <c r="A93635" s="63" t="s">
        <v>450</v>
      </c>
      <c r="B93635" s="63">
        <v>0.98019999999999996</v>
      </c>
      <c r="C93635" s="63">
        <v>16</v>
      </c>
      <c r="D93635" s="63">
        <v>62</v>
      </c>
    </row>
    <row r="93636" spans="1:4">
      <c r="A93636" s="63" t="s">
        <v>450</v>
      </c>
      <c r="B93636" s="63">
        <v>1.1948000000000001</v>
      </c>
      <c r="C93636" s="63">
        <v>17</v>
      </c>
      <c r="D93636" s="63">
        <v>62</v>
      </c>
    </row>
    <row r="93637" spans="1:4">
      <c r="A93637" s="63" t="s">
        <v>450</v>
      </c>
      <c r="B93637" s="63">
        <v>0.86970000000000003</v>
      </c>
      <c r="C93637" s="63">
        <v>18</v>
      </c>
      <c r="D93637" s="63">
        <v>62</v>
      </c>
    </row>
    <row r="93638" spans="1:4">
      <c r="A93638" s="63" t="s">
        <v>450</v>
      </c>
      <c r="B93638" s="63">
        <v>0.91520000000000001</v>
      </c>
      <c r="C93638" s="63">
        <v>19</v>
      </c>
      <c r="D93638" s="63">
        <v>62</v>
      </c>
    </row>
    <row r="93639" spans="1:4">
      <c r="A93639" s="63" t="s">
        <v>450</v>
      </c>
      <c r="B93639" s="63">
        <v>0.87160000000000004</v>
      </c>
      <c r="C93639" s="63">
        <v>20</v>
      </c>
      <c r="D93639" s="63">
        <v>62</v>
      </c>
    </row>
    <row r="93640" spans="1:4">
      <c r="A93640" s="63" t="s">
        <v>450</v>
      </c>
      <c r="B93640" s="63">
        <v>0.94020000000000004</v>
      </c>
      <c r="C93640" s="63">
        <v>21</v>
      </c>
      <c r="D93640" s="63">
        <v>62</v>
      </c>
    </row>
    <row r="93641" spans="1:4">
      <c r="A93641" s="63" t="s">
        <v>450</v>
      </c>
      <c r="B93641" s="63">
        <v>0.94540000000000002</v>
      </c>
      <c r="C93641" s="63">
        <v>22</v>
      </c>
      <c r="D93641" s="63">
        <v>62</v>
      </c>
    </row>
    <row r="93642" spans="1:4">
      <c r="A93642" s="63" t="s">
        <v>450</v>
      </c>
      <c r="B93642" s="63">
        <v>1.0448999999999999</v>
      </c>
      <c r="C93642" s="63">
        <v>23</v>
      </c>
      <c r="D93642" s="63">
        <v>62</v>
      </c>
    </row>
    <row r="93643" spans="1:4">
      <c r="A93643" s="63" t="s">
        <v>450</v>
      </c>
      <c r="B93643" s="63">
        <v>1.2264999999999999</v>
      </c>
      <c r="C93643" s="63">
        <v>24</v>
      </c>
      <c r="D93643" s="63">
        <v>62</v>
      </c>
    </row>
    <row r="93644" spans="1:4">
      <c r="A93644" s="63" t="s">
        <v>450</v>
      </c>
      <c r="B93644" s="63">
        <v>1.1297999999999999</v>
      </c>
      <c r="C93644" s="63">
        <v>25</v>
      </c>
      <c r="D93644" s="63">
        <v>62</v>
      </c>
    </row>
    <row r="93645" spans="1:4">
      <c r="A93645" s="63" t="s">
        <v>450</v>
      </c>
      <c r="B93645" s="63">
        <v>1.3083</v>
      </c>
      <c r="C93645" s="63">
        <v>26</v>
      </c>
      <c r="D93645" s="63">
        <v>62</v>
      </c>
    </row>
    <row r="93646" spans="1:4">
      <c r="A93646" s="63" t="s">
        <v>450</v>
      </c>
      <c r="B93646" s="63">
        <v>1.5537000000000001</v>
      </c>
      <c r="C93646" s="63">
        <v>27</v>
      </c>
      <c r="D93646" s="63">
        <v>62</v>
      </c>
    </row>
    <row r="93647" spans="1:4">
      <c r="A93647" s="63" t="s">
        <v>450</v>
      </c>
      <c r="B93647" s="63">
        <v>0</v>
      </c>
      <c r="C93647" s="63">
        <v>28</v>
      </c>
      <c r="D93647" s="63">
        <v>62</v>
      </c>
    </row>
    <row r="93648" spans="1:4">
      <c r="A93648" s="63" t="s">
        <v>450</v>
      </c>
      <c r="B93648" s="63">
        <v>0</v>
      </c>
      <c r="C93648" s="63">
        <v>29</v>
      </c>
      <c r="D93648" s="63">
        <v>62</v>
      </c>
    </row>
    <row r="93649" spans="1:4">
      <c r="A93649" s="63" t="s">
        <v>450</v>
      </c>
      <c r="B93649" s="63">
        <v>0</v>
      </c>
      <c r="C93649" s="63">
        <v>30</v>
      </c>
      <c r="D93649" s="63">
        <v>62</v>
      </c>
    </row>
    <row r="93650" spans="1:4">
      <c r="A93650" s="63" t="s">
        <v>450</v>
      </c>
      <c r="B93650" s="63">
        <v>0</v>
      </c>
      <c r="C93650" s="63">
        <v>31</v>
      </c>
      <c r="D93650" s="63">
        <v>62</v>
      </c>
    </row>
    <row r="93651" spans="1:4">
      <c r="A93651" s="63" t="s">
        <v>450</v>
      </c>
      <c r="B93651" s="63">
        <v>0</v>
      </c>
      <c r="C93651" s="63">
        <v>32</v>
      </c>
      <c r="D93651" s="63">
        <v>62</v>
      </c>
    </row>
    <row r="93652" spans="1:4">
      <c r="A93652" s="63" t="s">
        <v>450</v>
      </c>
      <c r="B93652" s="63">
        <v>0</v>
      </c>
      <c r="C93652" s="63">
        <v>33</v>
      </c>
      <c r="D93652" s="63">
        <v>62</v>
      </c>
    </row>
    <row r="93653" spans="1:4">
      <c r="A93653" s="63" t="s">
        <v>450</v>
      </c>
      <c r="B93653" s="63">
        <v>0</v>
      </c>
      <c r="C93653" s="63">
        <v>32</v>
      </c>
      <c r="D93653" s="63">
        <v>63</v>
      </c>
    </row>
    <row r="93654" spans="1:4">
      <c r="A93654" s="63" t="s">
        <v>450</v>
      </c>
      <c r="B93654" s="63">
        <v>0</v>
      </c>
      <c r="C93654" s="63">
        <v>31</v>
      </c>
      <c r="D93654" s="63">
        <v>63</v>
      </c>
    </row>
    <row r="93655" spans="1:4">
      <c r="A93655" s="63" t="s">
        <v>450</v>
      </c>
      <c r="B93655" s="63">
        <v>0</v>
      </c>
      <c r="C93655" s="63">
        <v>30</v>
      </c>
      <c r="D93655" s="63">
        <v>63</v>
      </c>
    </row>
    <row r="93656" spans="1:4">
      <c r="A93656" s="63" t="s">
        <v>450</v>
      </c>
      <c r="B93656" s="63">
        <v>0</v>
      </c>
      <c r="C93656" s="63">
        <v>29</v>
      </c>
      <c r="D93656" s="63">
        <v>63</v>
      </c>
    </row>
    <row r="93657" spans="1:4">
      <c r="A93657" s="63" t="s">
        <v>450</v>
      </c>
      <c r="B93657" s="63">
        <v>0</v>
      </c>
      <c r="C93657" s="63">
        <v>28</v>
      </c>
      <c r="D93657" s="63">
        <v>63</v>
      </c>
    </row>
    <row r="93658" spans="1:4">
      <c r="A93658" s="63" t="s">
        <v>450</v>
      </c>
      <c r="B93658" s="63">
        <v>0</v>
      </c>
      <c r="C93658" s="63">
        <v>27</v>
      </c>
      <c r="D93658" s="63">
        <v>63</v>
      </c>
    </row>
    <row r="93659" spans="1:4">
      <c r="A93659" s="63" t="s">
        <v>450</v>
      </c>
      <c r="B93659" s="63">
        <v>0</v>
      </c>
      <c r="C93659" s="63">
        <v>26</v>
      </c>
      <c r="D93659" s="63">
        <v>63</v>
      </c>
    </row>
    <row r="93660" spans="1:4">
      <c r="A93660" s="63" t="s">
        <v>450</v>
      </c>
      <c r="B93660" s="63">
        <v>1.0106999999999999</v>
      </c>
      <c r="C93660" s="63">
        <v>25</v>
      </c>
      <c r="D93660" s="63">
        <v>63</v>
      </c>
    </row>
    <row r="93661" spans="1:4">
      <c r="A93661" s="63" t="s">
        <v>450</v>
      </c>
      <c r="B93661" s="63">
        <v>1.0955999999999999</v>
      </c>
      <c r="C93661" s="63">
        <v>24</v>
      </c>
      <c r="D93661" s="63">
        <v>63</v>
      </c>
    </row>
    <row r="93662" spans="1:4">
      <c r="A93662" s="63" t="s">
        <v>450</v>
      </c>
      <c r="B93662" s="63">
        <v>0</v>
      </c>
      <c r="C93662" s="63">
        <v>23</v>
      </c>
      <c r="D93662" s="63">
        <v>63</v>
      </c>
    </row>
    <row r="93663" spans="1:4">
      <c r="A93663" s="63" t="s">
        <v>450</v>
      </c>
      <c r="B93663" s="63">
        <v>0.9204</v>
      </c>
      <c r="C93663" s="63">
        <v>22</v>
      </c>
      <c r="D93663" s="63">
        <v>63</v>
      </c>
    </row>
    <row r="93664" spans="1:4">
      <c r="A93664" s="63" t="s">
        <v>450</v>
      </c>
      <c r="B93664" s="63">
        <v>1.0477000000000001</v>
      </c>
      <c r="C93664" s="63">
        <v>21</v>
      </c>
      <c r="D93664" s="63">
        <v>63</v>
      </c>
    </row>
    <row r="93665" spans="1:4">
      <c r="A93665" s="63" t="s">
        <v>450</v>
      </c>
      <c r="B93665" s="63">
        <v>0</v>
      </c>
      <c r="C93665" s="63">
        <v>20</v>
      </c>
      <c r="D93665" s="63">
        <v>63</v>
      </c>
    </row>
    <row r="93666" spans="1:4">
      <c r="A93666" s="63" t="s">
        <v>450</v>
      </c>
      <c r="B93666" s="63">
        <v>0.95640000000000003</v>
      </c>
      <c r="C93666" s="63">
        <v>19</v>
      </c>
      <c r="D93666" s="63">
        <v>63</v>
      </c>
    </row>
    <row r="93667" spans="1:4">
      <c r="A93667" s="63" t="s">
        <v>450</v>
      </c>
      <c r="B93667" s="63">
        <v>0.97230000000000005</v>
      </c>
      <c r="C93667" s="63">
        <v>18</v>
      </c>
      <c r="D93667" s="63">
        <v>63</v>
      </c>
    </row>
    <row r="93668" spans="1:4">
      <c r="A93668" s="63" t="s">
        <v>450</v>
      </c>
      <c r="B93668" s="63">
        <v>1.105</v>
      </c>
      <c r="C93668" s="63">
        <v>17</v>
      </c>
      <c r="D93668" s="63">
        <v>63</v>
      </c>
    </row>
    <row r="93669" spans="1:4">
      <c r="A93669" s="63" t="s">
        <v>450</v>
      </c>
      <c r="B93669" s="63">
        <v>0.87160000000000004</v>
      </c>
      <c r="C93669" s="63">
        <v>16</v>
      </c>
      <c r="D93669" s="63">
        <v>63</v>
      </c>
    </row>
    <row r="93670" spans="1:4">
      <c r="A93670" s="63" t="s">
        <v>450</v>
      </c>
      <c r="B93670" s="63">
        <v>1.1214999999999999</v>
      </c>
      <c r="C93670" s="63">
        <v>15</v>
      </c>
      <c r="D93670" s="63">
        <v>63</v>
      </c>
    </row>
    <row r="93671" spans="1:4">
      <c r="A93671" s="63" t="s">
        <v>450</v>
      </c>
      <c r="B93671" s="63">
        <v>0.85909999999999997</v>
      </c>
      <c r="C93671" s="63">
        <v>14</v>
      </c>
      <c r="D93671" s="63">
        <v>63</v>
      </c>
    </row>
    <row r="93672" spans="1:4">
      <c r="A93672" s="63" t="s">
        <v>450</v>
      </c>
      <c r="B93672" s="63">
        <v>0.93320000000000003</v>
      </c>
      <c r="C93672" s="63">
        <v>13</v>
      </c>
      <c r="D93672" s="63">
        <v>63</v>
      </c>
    </row>
    <row r="93673" spans="1:4">
      <c r="A93673" s="63" t="s">
        <v>450</v>
      </c>
      <c r="B93673" s="63">
        <v>1.3168</v>
      </c>
      <c r="C93673" s="63">
        <v>12</v>
      </c>
      <c r="D93673" s="63">
        <v>63</v>
      </c>
    </row>
    <row r="93674" spans="1:4">
      <c r="A93674" s="63" t="s">
        <v>450</v>
      </c>
      <c r="B93674" s="63">
        <v>0.94179999999999997</v>
      </c>
      <c r="C93674" s="63">
        <v>11</v>
      </c>
      <c r="D93674" s="63">
        <v>63</v>
      </c>
    </row>
    <row r="93675" spans="1:4">
      <c r="A93675" s="63" t="s">
        <v>450</v>
      </c>
      <c r="B93675" s="63">
        <v>0.87680000000000002</v>
      </c>
      <c r="C93675" s="63">
        <v>10</v>
      </c>
      <c r="D93675" s="63">
        <v>63</v>
      </c>
    </row>
    <row r="93676" spans="1:4">
      <c r="A93676" s="63" t="s">
        <v>450</v>
      </c>
      <c r="B93676" s="63">
        <v>0.86580000000000001</v>
      </c>
      <c r="C93676" s="63">
        <v>9</v>
      </c>
      <c r="D93676" s="63">
        <v>63</v>
      </c>
    </row>
    <row r="93677" spans="1:4">
      <c r="A93677" s="63" t="s">
        <v>450</v>
      </c>
      <c r="B93677" s="63">
        <v>0.87860000000000005</v>
      </c>
      <c r="C93677" s="63">
        <v>8</v>
      </c>
      <c r="D93677" s="63">
        <v>63</v>
      </c>
    </row>
    <row r="93678" spans="1:4">
      <c r="A93678" s="63" t="s">
        <v>450</v>
      </c>
      <c r="B93678" s="63">
        <v>0.94879999999999998</v>
      </c>
      <c r="C93678" s="63">
        <v>7</v>
      </c>
      <c r="D93678" s="63">
        <v>63</v>
      </c>
    </row>
    <row r="93679" spans="1:4">
      <c r="A93679" s="63" t="s">
        <v>450</v>
      </c>
      <c r="B93679" s="63">
        <v>0.86970000000000003</v>
      </c>
      <c r="C93679" s="63">
        <v>6</v>
      </c>
      <c r="D93679" s="63">
        <v>63</v>
      </c>
    </row>
    <row r="93680" spans="1:4">
      <c r="A93680" s="63" t="s">
        <v>450</v>
      </c>
      <c r="B93680" s="63">
        <v>0.82089999999999996</v>
      </c>
      <c r="C93680" s="63">
        <v>5</v>
      </c>
      <c r="D93680" s="63">
        <v>63</v>
      </c>
    </row>
    <row r="93681" spans="1:4">
      <c r="A93681" s="63" t="s">
        <v>450</v>
      </c>
      <c r="B93681" s="63">
        <v>0.94510000000000005</v>
      </c>
      <c r="C93681" s="63">
        <v>4</v>
      </c>
      <c r="D93681" s="63">
        <v>63</v>
      </c>
    </row>
    <row r="93682" spans="1:4">
      <c r="A93682" s="63" t="s">
        <v>450</v>
      </c>
      <c r="B93682" s="63">
        <v>0.88560000000000005</v>
      </c>
      <c r="C93682" s="63">
        <v>3</v>
      </c>
      <c r="D93682" s="63">
        <v>63</v>
      </c>
    </row>
    <row r="93683" spans="1:4">
      <c r="A93683" s="63" t="s">
        <v>450</v>
      </c>
      <c r="B93683" s="63">
        <v>0.9143</v>
      </c>
      <c r="C93683" s="63">
        <v>2</v>
      </c>
      <c r="D93683" s="63">
        <v>63</v>
      </c>
    </row>
    <row r="93684" spans="1:4">
      <c r="A93684" s="63" t="s">
        <v>450</v>
      </c>
      <c r="B93684" s="63">
        <v>0.88260000000000005</v>
      </c>
      <c r="C93684" s="63">
        <v>1</v>
      </c>
      <c r="D93684" s="63">
        <v>63</v>
      </c>
    </row>
    <row r="93685" spans="1:4">
      <c r="A93685" s="63" t="s">
        <v>450</v>
      </c>
      <c r="B93685" s="63">
        <v>1.1440999999999999</v>
      </c>
      <c r="C93685" s="63">
        <v>0</v>
      </c>
      <c r="D93685" s="63">
        <v>63</v>
      </c>
    </row>
    <row r="93686" spans="1:4">
      <c r="A93686" s="63" t="s">
        <v>450</v>
      </c>
      <c r="B93686" s="63">
        <v>0.9698</v>
      </c>
      <c r="C93686" s="63">
        <v>-1</v>
      </c>
      <c r="D93686" s="63">
        <v>63</v>
      </c>
    </row>
    <row r="93687" spans="1:4">
      <c r="A93687" s="63" t="s">
        <v>450</v>
      </c>
      <c r="B93687" s="63">
        <v>0.89629999999999999</v>
      </c>
      <c r="C93687" s="63">
        <v>-2</v>
      </c>
      <c r="D93687" s="63">
        <v>63</v>
      </c>
    </row>
    <row r="93688" spans="1:4">
      <c r="A93688" s="63" t="s">
        <v>450</v>
      </c>
      <c r="B93688" s="63">
        <v>0.84199999999999997</v>
      </c>
      <c r="C93688" s="63">
        <v>-3</v>
      </c>
      <c r="D93688" s="63">
        <v>63</v>
      </c>
    </row>
    <row r="93689" spans="1:4">
      <c r="A93689" s="63" t="s">
        <v>450</v>
      </c>
      <c r="B93689" s="63">
        <v>0.87860000000000005</v>
      </c>
      <c r="C93689" s="63">
        <v>-4</v>
      </c>
      <c r="D93689" s="63">
        <v>63</v>
      </c>
    </row>
    <row r="93690" spans="1:4">
      <c r="A93690" s="63" t="s">
        <v>450</v>
      </c>
      <c r="B93690" s="63">
        <v>0.89929999999999999</v>
      </c>
      <c r="C93690" s="63">
        <v>-5</v>
      </c>
      <c r="D93690" s="63">
        <v>63</v>
      </c>
    </row>
    <row r="93691" spans="1:4">
      <c r="A93691" s="63" t="s">
        <v>450</v>
      </c>
      <c r="B93691" s="63">
        <v>0.82979999999999998</v>
      </c>
      <c r="C93691" s="63">
        <v>-6</v>
      </c>
      <c r="D93691" s="63">
        <v>63</v>
      </c>
    </row>
    <row r="93692" spans="1:4">
      <c r="A93692" s="63" t="s">
        <v>450</v>
      </c>
      <c r="B93692" s="63">
        <v>0.82210000000000005</v>
      </c>
      <c r="C93692" s="63">
        <v>-7</v>
      </c>
      <c r="D93692" s="63">
        <v>63</v>
      </c>
    </row>
    <row r="93693" spans="1:4">
      <c r="A93693" s="63" t="s">
        <v>450</v>
      </c>
      <c r="B93693" s="63">
        <v>0.93779999999999997</v>
      </c>
      <c r="C93693" s="63">
        <v>-8</v>
      </c>
      <c r="D93693" s="63">
        <v>63</v>
      </c>
    </row>
    <row r="93694" spans="1:4">
      <c r="A93694" s="63" t="s">
        <v>450</v>
      </c>
      <c r="B93694" s="63">
        <v>0.82179999999999997</v>
      </c>
      <c r="C93694" s="63">
        <v>-9</v>
      </c>
      <c r="D93694" s="63">
        <v>63</v>
      </c>
    </row>
    <row r="93695" spans="1:4">
      <c r="A93695" s="63" t="s">
        <v>450</v>
      </c>
      <c r="B93695" s="63">
        <v>0.86419999999999997</v>
      </c>
      <c r="C93695" s="63">
        <v>-10</v>
      </c>
      <c r="D93695" s="63">
        <v>63</v>
      </c>
    </row>
    <row r="93696" spans="1:4">
      <c r="A93696" s="63" t="s">
        <v>450</v>
      </c>
      <c r="B93696" s="63">
        <v>0.95550000000000002</v>
      </c>
      <c r="C93696" s="63">
        <v>-11</v>
      </c>
      <c r="D93696" s="63">
        <v>63</v>
      </c>
    </row>
    <row r="93697" spans="1:4">
      <c r="A93697" s="63" t="s">
        <v>450</v>
      </c>
      <c r="B93697" s="63">
        <v>0.81850000000000001</v>
      </c>
      <c r="C93697" s="63">
        <v>-12</v>
      </c>
      <c r="D93697" s="63">
        <v>63</v>
      </c>
    </row>
    <row r="93698" spans="1:4">
      <c r="A93698" s="63" t="s">
        <v>450</v>
      </c>
      <c r="B93698" s="63">
        <v>0.83220000000000005</v>
      </c>
      <c r="C93698" s="63">
        <v>-13</v>
      </c>
      <c r="D93698" s="63">
        <v>63</v>
      </c>
    </row>
    <row r="93699" spans="1:4">
      <c r="A93699" s="63" t="s">
        <v>450</v>
      </c>
      <c r="B93699" s="63">
        <v>0.86850000000000005</v>
      </c>
      <c r="C93699" s="63">
        <v>-14</v>
      </c>
      <c r="D93699" s="63">
        <v>63</v>
      </c>
    </row>
    <row r="93700" spans="1:4">
      <c r="A93700" s="63" t="s">
        <v>450</v>
      </c>
      <c r="B93700" s="63">
        <v>0</v>
      </c>
      <c r="C93700" s="63">
        <v>-15</v>
      </c>
      <c r="D93700" s="63">
        <v>63</v>
      </c>
    </row>
    <row r="93701" spans="1:4">
      <c r="A93701" s="63" t="s">
        <v>450</v>
      </c>
      <c r="B93701" s="63">
        <v>0</v>
      </c>
      <c r="C93701" s="63">
        <v>-16</v>
      </c>
      <c r="D93701" s="63">
        <v>63</v>
      </c>
    </row>
    <row r="93702" spans="1:4">
      <c r="A93702" s="63" t="s">
        <v>450</v>
      </c>
      <c r="B93702" s="63">
        <v>0</v>
      </c>
      <c r="C93702" s="63">
        <v>-17</v>
      </c>
      <c r="D93702" s="63">
        <v>63</v>
      </c>
    </row>
    <row r="93703" spans="1:4">
      <c r="A93703" s="63" t="s">
        <v>450</v>
      </c>
      <c r="B93703" s="63">
        <v>0</v>
      </c>
      <c r="C93703" s="63">
        <v>-18</v>
      </c>
      <c r="D93703" s="63">
        <v>63</v>
      </c>
    </row>
    <row r="93704" spans="1:4">
      <c r="A93704" s="63" t="s">
        <v>450</v>
      </c>
      <c r="B93704" s="63">
        <v>0</v>
      </c>
      <c r="C93704" s="63">
        <v>-19</v>
      </c>
      <c r="D93704" s="63">
        <v>63</v>
      </c>
    </row>
    <row r="93705" spans="1:4">
      <c r="A93705" s="63" t="s">
        <v>450</v>
      </c>
      <c r="B93705" s="63">
        <v>0</v>
      </c>
      <c r="C93705" s="63">
        <v>-20</v>
      </c>
      <c r="D93705" s="63">
        <v>63</v>
      </c>
    </row>
    <row r="93706" spans="1:4">
      <c r="A93706" s="63" t="s">
        <v>450</v>
      </c>
      <c r="B93706" s="63">
        <v>0</v>
      </c>
      <c r="C93706" s="63">
        <v>-19</v>
      </c>
      <c r="D93706" s="63">
        <v>64</v>
      </c>
    </row>
    <row r="93707" spans="1:4">
      <c r="A93707" s="63" t="s">
        <v>450</v>
      </c>
      <c r="B93707" s="63">
        <v>0</v>
      </c>
      <c r="C93707" s="63">
        <v>-18</v>
      </c>
      <c r="D93707" s="63">
        <v>64</v>
      </c>
    </row>
    <row r="93708" spans="1:4">
      <c r="A93708" s="63" t="s">
        <v>450</v>
      </c>
      <c r="B93708" s="63">
        <v>0</v>
      </c>
      <c r="C93708" s="63">
        <v>-17</v>
      </c>
      <c r="D93708" s="63">
        <v>64</v>
      </c>
    </row>
    <row r="93709" spans="1:4">
      <c r="A93709" s="63" t="s">
        <v>450</v>
      </c>
      <c r="B93709" s="63">
        <v>0</v>
      </c>
      <c r="C93709" s="63">
        <v>-16</v>
      </c>
      <c r="D93709" s="63">
        <v>64</v>
      </c>
    </row>
    <row r="93710" spans="1:4">
      <c r="A93710" s="63" t="s">
        <v>450</v>
      </c>
      <c r="B93710" s="63">
        <v>0</v>
      </c>
      <c r="C93710" s="63">
        <v>-15</v>
      </c>
      <c r="D93710" s="63">
        <v>64</v>
      </c>
    </row>
    <row r="93711" spans="1:4">
      <c r="A93711" s="63" t="s">
        <v>450</v>
      </c>
      <c r="B93711" s="63">
        <v>0</v>
      </c>
      <c r="C93711" s="63">
        <v>-14</v>
      </c>
      <c r="D93711" s="63">
        <v>64</v>
      </c>
    </row>
    <row r="93712" spans="1:4">
      <c r="A93712" s="63" t="s">
        <v>450</v>
      </c>
      <c r="B93712" s="63">
        <v>0.83189999999999997</v>
      </c>
      <c r="C93712" s="63">
        <v>-13</v>
      </c>
      <c r="D93712" s="63">
        <v>64</v>
      </c>
    </row>
    <row r="93713" spans="1:4">
      <c r="A93713" s="63" t="s">
        <v>450</v>
      </c>
      <c r="B93713" s="63">
        <v>0.91220000000000001</v>
      </c>
      <c r="C93713" s="63">
        <v>-12</v>
      </c>
      <c r="D93713" s="63">
        <v>64</v>
      </c>
    </row>
    <row r="93714" spans="1:4">
      <c r="A93714" s="63" t="s">
        <v>450</v>
      </c>
      <c r="B93714" s="63">
        <v>1.0153000000000001</v>
      </c>
      <c r="C93714" s="63">
        <v>-11</v>
      </c>
      <c r="D93714" s="63">
        <v>64</v>
      </c>
    </row>
    <row r="93715" spans="1:4">
      <c r="A93715" s="63" t="s">
        <v>450</v>
      </c>
      <c r="B93715" s="63">
        <v>0.87580000000000002</v>
      </c>
      <c r="C93715" s="63">
        <v>-10</v>
      </c>
      <c r="D93715" s="63">
        <v>64</v>
      </c>
    </row>
    <row r="93716" spans="1:4">
      <c r="A93716" s="63" t="s">
        <v>450</v>
      </c>
      <c r="B93716" s="63">
        <v>0.9012</v>
      </c>
      <c r="C93716" s="63">
        <v>-9</v>
      </c>
      <c r="D93716" s="63">
        <v>64</v>
      </c>
    </row>
    <row r="93717" spans="1:4">
      <c r="A93717" s="63" t="s">
        <v>450</v>
      </c>
      <c r="B93717" s="63">
        <v>0.80630000000000002</v>
      </c>
      <c r="C93717" s="63">
        <v>-8</v>
      </c>
      <c r="D93717" s="63">
        <v>64</v>
      </c>
    </row>
    <row r="93718" spans="1:4">
      <c r="A93718" s="63" t="s">
        <v>450</v>
      </c>
      <c r="B93718" s="63">
        <v>0.81240000000000001</v>
      </c>
      <c r="C93718" s="63">
        <v>-7</v>
      </c>
      <c r="D93718" s="63">
        <v>64</v>
      </c>
    </row>
    <row r="93719" spans="1:4">
      <c r="A93719" s="63" t="s">
        <v>450</v>
      </c>
      <c r="B93719" s="63">
        <v>0.9698</v>
      </c>
      <c r="C93719" s="63">
        <v>-6</v>
      </c>
      <c r="D93719" s="63">
        <v>64</v>
      </c>
    </row>
    <row r="93720" spans="1:4">
      <c r="A93720" s="63" t="s">
        <v>450</v>
      </c>
      <c r="B93720" s="63">
        <v>0.89170000000000005</v>
      </c>
      <c r="C93720" s="63">
        <v>-5</v>
      </c>
      <c r="D93720" s="63">
        <v>64</v>
      </c>
    </row>
    <row r="93721" spans="1:4">
      <c r="A93721" s="63" t="s">
        <v>450</v>
      </c>
      <c r="B93721" s="63">
        <v>0.87219999999999998</v>
      </c>
      <c r="C93721" s="63">
        <v>-4</v>
      </c>
      <c r="D93721" s="63">
        <v>64</v>
      </c>
    </row>
    <row r="93722" spans="1:4">
      <c r="A93722" s="63" t="s">
        <v>450</v>
      </c>
      <c r="B93722" s="63">
        <v>0.86639999999999995</v>
      </c>
      <c r="C93722" s="63">
        <v>-3</v>
      </c>
      <c r="D93722" s="63">
        <v>64</v>
      </c>
    </row>
    <row r="93723" spans="1:4">
      <c r="A93723" s="63" t="s">
        <v>450</v>
      </c>
      <c r="B93723" s="63">
        <v>0.93320000000000003</v>
      </c>
      <c r="C93723" s="63">
        <v>-2</v>
      </c>
      <c r="D93723" s="63">
        <v>64</v>
      </c>
    </row>
    <row r="93724" spans="1:4">
      <c r="A93724" s="63" t="s">
        <v>450</v>
      </c>
      <c r="B93724" s="63">
        <v>1.0031000000000001</v>
      </c>
      <c r="C93724" s="63">
        <v>-1</v>
      </c>
      <c r="D93724" s="63">
        <v>64</v>
      </c>
    </row>
    <row r="93725" spans="1:4">
      <c r="A93725" s="63" t="s">
        <v>450</v>
      </c>
      <c r="B93725" s="63">
        <v>0.8649</v>
      </c>
      <c r="C93725" s="63">
        <v>0</v>
      </c>
      <c r="D93725" s="63">
        <v>64</v>
      </c>
    </row>
    <row r="93726" spans="1:4">
      <c r="A93726" s="63" t="s">
        <v>450</v>
      </c>
      <c r="B93726" s="63">
        <v>0.81910000000000005</v>
      </c>
      <c r="C93726" s="63">
        <v>1</v>
      </c>
      <c r="D93726" s="63">
        <v>64</v>
      </c>
    </row>
    <row r="93727" spans="1:4">
      <c r="A93727" s="63" t="s">
        <v>450</v>
      </c>
      <c r="B93727" s="63">
        <v>0.82979999999999998</v>
      </c>
      <c r="C93727" s="63">
        <v>2</v>
      </c>
      <c r="D93727" s="63">
        <v>64</v>
      </c>
    </row>
    <row r="93728" spans="1:4">
      <c r="A93728" s="63" t="s">
        <v>450</v>
      </c>
      <c r="B93728" s="63">
        <v>0.81720000000000004</v>
      </c>
      <c r="C93728" s="63">
        <v>3</v>
      </c>
      <c r="D93728" s="63">
        <v>64</v>
      </c>
    </row>
    <row r="93729" spans="1:4">
      <c r="A93729" s="63" t="s">
        <v>450</v>
      </c>
      <c r="B93729" s="63">
        <v>1.2009000000000001</v>
      </c>
      <c r="C93729" s="63">
        <v>4</v>
      </c>
      <c r="D93729" s="63">
        <v>64</v>
      </c>
    </row>
    <row r="93730" spans="1:4">
      <c r="A93730" s="63" t="s">
        <v>450</v>
      </c>
      <c r="B93730" s="63">
        <v>0.80659999999999998</v>
      </c>
      <c r="C93730" s="63">
        <v>5</v>
      </c>
      <c r="D93730" s="63">
        <v>64</v>
      </c>
    </row>
    <row r="93731" spans="1:4">
      <c r="A93731" s="63" t="s">
        <v>450</v>
      </c>
      <c r="B93731" s="63">
        <v>0.91120000000000001</v>
      </c>
      <c r="C93731" s="63">
        <v>6</v>
      </c>
      <c r="D93731" s="63">
        <v>64</v>
      </c>
    </row>
    <row r="93732" spans="1:4">
      <c r="A93732" s="63" t="s">
        <v>450</v>
      </c>
      <c r="B93732" s="63">
        <v>0.95950000000000002</v>
      </c>
      <c r="C93732" s="63">
        <v>7</v>
      </c>
      <c r="D93732" s="63">
        <v>64</v>
      </c>
    </row>
    <row r="93733" spans="1:4">
      <c r="A93733" s="63" t="s">
        <v>450</v>
      </c>
      <c r="B93733" s="63">
        <v>0.91920000000000002</v>
      </c>
      <c r="C93733" s="63">
        <v>8</v>
      </c>
      <c r="D93733" s="63">
        <v>64</v>
      </c>
    </row>
    <row r="93734" spans="1:4">
      <c r="A93734" s="63" t="s">
        <v>450</v>
      </c>
      <c r="B93734" s="63">
        <v>0.85509999999999997</v>
      </c>
      <c r="C93734" s="63">
        <v>9</v>
      </c>
      <c r="D93734" s="63">
        <v>64</v>
      </c>
    </row>
    <row r="93735" spans="1:4">
      <c r="A93735" s="63" t="s">
        <v>450</v>
      </c>
      <c r="B93735" s="63">
        <v>0.88039999999999996</v>
      </c>
      <c r="C93735" s="63">
        <v>10</v>
      </c>
      <c r="D93735" s="63">
        <v>64</v>
      </c>
    </row>
    <row r="93736" spans="1:4">
      <c r="A93736" s="63" t="s">
        <v>450</v>
      </c>
      <c r="B93736" s="63">
        <v>0.82850000000000001</v>
      </c>
      <c r="C93736" s="63">
        <v>11</v>
      </c>
      <c r="D93736" s="63">
        <v>64</v>
      </c>
    </row>
    <row r="93737" spans="1:4">
      <c r="A93737" s="63" t="s">
        <v>450</v>
      </c>
      <c r="B93737" s="63">
        <v>0.97989999999999999</v>
      </c>
      <c r="C93737" s="63">
        <v>12</v>
      </c>
      <c r="D93737" s="63">
        <v>64</v>
      </c>
    </row>
    <row r="93738" spans="1:4">
      <c r="A93738" s="63" t="s">
        <v>450</v>
      </c>
      <c r="B93738" s="63">
        <v>0.87160000000000004</v>
      </c>
      <c r="C93738" s="63">
        <v>13</v>
      </c>
      <c r="D93738" s="63">
        <v>64</v>
      </c>
    </row>
    <row r="93739" spans="1:4">
      <c r="A93739" s="63" t="s">
        <v>450</v>
      </c>
      <c r="B93739" s="63">
        <v>1.0883</v>
      </c>
      <c r="C93739" s="63">
        <v>14</v>
      </c>
      <c r="D93739" s="63">
        <v>64</v>
      </c>
    </row>
    <row r="93740" spans="1:4">
      <c r="A93740" s="63" t="s">
        <v>450</v>
      </c>
      <c r="B93740" s="63">
        <v>1.1725000000000001</v>
      </c>
      <c r="C93740" s="63">
        <v>15</v>
      </c>
      <c r="D93740" s="63">
        <v>64</v>
      </c>
    </row>
    <row r="93741" spans="1:4">
      <c r="A93741" s="63" t="s">
        <v>450</v>
      </c>
      <c r="B93741" s="63">
        <v>0.91159999999999997</v>
      </c>
      <c r="C93741" s="63">
        <v>16</v>
      </c>
      <c r="D93741" s="63">
        <v>64</v>
      </c>
    </row>
    <row r="93742" spans="1:4">
      <c r="A93742" s="63" t="s">
        <v>450</v>
      </c>
      <c r="B93742" s="63">
        <v>0.83430000000000004</v>
      </c>
      <c r="C93742" s="63">
        <v>17</v>
      </c>
      <c r="D93742" s="63">
        <v>64</v>
      </c>
    </row>
    <row r="93743" spans="1:4">
      <c r="A93743" s="63" t="s">
        <v>450</v>
      </c>
      <c r="B93743" s="63">
        <v>1.0159</v>
      </c>
      <c r="C93743" s="63">
        <v>18</v>
      </c>
      <c r="D93743" s="63">
        <v>64</v>
      </c>
    </row>
    <row r="93744" spans="1:4">
      <c r="A93744" s="63" t="s">
        <v>450</v>
      </c>
      <c r="B93744" s="63">
        <v>0.89659999999999995</v>
      </c>
      <c r="C93744" s="63">
        <v>19</v>
      </c>
      <c r="D93744" s="63">
        <v>64</v>
      </c>
    </row>
    <row r="93745" spans="1:4">
      <c r="A93745" s="63" t="s">
        <v>450</v>
      </c>
      <c r="B93745" s="63">
        <v>0</v>
      </c>
      <c r="C93745" s="63">
        <v>20</v>
      </c>
      <c r="D93745" s="63">
        <v>64</v>
      </c>
    </row>
    <row r="93746" spans="1:4">
      <c r="A93746" s="63" t="s">
        <v>450</v>
      </c>
      <c r="B93746" s="63">
        <v>1.2222</v>
      </c>
      <c r="C93746" s="63">
        <v>21</v>
      </c>
      <c r="D93746" s="63">
        <v>64</v>
      </c>
    </row>
    <row r="93747" spans="1:4">
      <c r="A93747" s="63" t="s">
        <v>450</v>
      </c>
      <c r="B93747" s="63">
        <v>1.4379999999999999</v>
      </c>
      <c r="C93747" s="63">
        <v>22</v>
      </c>
      <c r="D93747" s="63">
        <v>64</v>
      </c>
    </row>
    <row r="93748" spans="1:4">
      <c r="A93748" s="63" t="s">
        <v>450</v>
      </c>
      <c r="B93748" s="63">
        <v>0</v>
      </c>
      <c r="C93748" s="63">
        <v>23</v>
      </c>
      <c r="D93748" s="63">
        <v>64</v>
      </c>
    </row>
    <row r="93749" spans="1:4">
      <c r="A93749" s="63" t="s">
        <v>450</v>
      </c>
      <c r="B93749" s="63">
        <v>0</v>
      </c>
      <c r="C93749" s="63">
        <v>24</v>
      </c>
      <c r="D93749" s="63">
        <v>64</v>
      </c>
    </row>
    <row r="93750" spans="1:4">
      <c r="A93750" s="63" t="s">
        <v>450</v>
      </c>
      <c r="B93750" s="63">
        <v>0</v>
      </c>
      <c r="C93750" s="63">
        <v>25</v>
      </c>
      <c r="D93750" s="63">
        <v>64</v>
      </c>
    </row>
    <row r="93751" spans="1:4">
      <c r="A93751" s="63" t="s">
        <v>450</v>
      </c>
      <c r="B93751" s="63">
        <v>0</v>
      </c>
      <c r="C93751" s="63">
        <v>26</v>
      </c>
      <c r="D93751" s="63">
        <v>64</v>
      </c>
    </row>
    <row r="93752" spans="1:4">
      <c r="A93752" s="63" t="s">
        <v>450</v>
      </c>
      <c r="B93752" s="63">
        <v>0</v>
      </c>
      <c r="C93752" s="63">
        <v>27</v>
      </c>
      <c r="D93752" s="63">
        <v>64</v>
      </c>
    </row>
    <row r="93753" spans="1:4">
      <c r="A93753" s="63" t="s">
        <v>450</v>
      </c>
      <c r="B93753" s="63">
        <v>0</v>
      </c>
      <c r="C93753" s="63">
        <v>28</v>
      </c>
      <c r="D93753" s="63">
        <v>64</v>
      </c>
    </row>
    <row r="93754" spans="1:4">
      <c r="A93754" s="63" t="s">
        <v>450</v>
      </c>
      <c r="B93754" s="63">
        <v>0</v>
      </c>
      <c r="C93754" s="63">
        <v>29</v>
      </c>
      <c r="D93754" s="63">
        <v>64</v>
      </c>
    </row>
    <row r="93755" spans="1:4">
      <c r="A93755" s="63" t="s">
        <v>450</v>
      </c>
      <c r="B93755" s="63">
        <v>0</v>
      </c>
      <c r="C93755" s="63">
        <v>30</v>
      </c>
      <c r="D93755" s="63">
        <v>64</v>
      </c>
    </row>
    <row r="93756" spans="1:4">
      <c r="A93756" s="63" t="s">
        <v>450</v>
      </c>
      <c r="B93756" s="63">
        <v>0</v>
      </c>
      <c r="C93756" s="63">
        <v>31</v>
      </c>
      <c r="D93756" s="63">
        <v>64</v>
      </c>
    </row>
    <row r="93757" spans="1:4">
      <c r="A93757" s="63" t="s">
        <v>450</v>
      </c>
      <c r="B93757" s="63">
        <v>0</v>
      </c>
      <c r="C93757" s="63">
        <v>30</v>
      </c>
      <c r="D93757" s="63">
        <v>65</v>
      </c>
    </row>
    <row r="93758" spans="1:4">
      <c r="A93758" s="63" t="s">
        <v>450</v>
      </c>
      <c r="B93758" s="63">
        <v>0</v>
      </c>
      <c r="C93758" s="63">
        <v>29</v>
      </c>
      <c r="D93758" s="63">
        <v>65</v>
      </c>
    </row>
    <row r="93759" spans="1:4">
      <c r="A93759" s="63" t="s">
        <v>450</v>
      </c>
      <c r="B93759" s="63">
        <v>0</v>
      </c>
      <c r="C93759" s="63">
        <v>28</v>
      </c>
      <c r="D93759" s="63">
        <v>65</v>
      </c>
    </row>
    <row r="93760" spans="1:4">
      <c r="A93760" s="63" t="s">
        <v>450</v>
      </c>
      <c r="B93760" s="63">
        <v>0</v>
      </c>
      <c r="C93760" s="63">
        <v>27</v>
      </c>
      <c r="D93760" s="63">
        <v>65</v>
      </c>
    </row>
    <row r="93761" spans="1:4">
      <c r="A93761" s="63" t="s">
        <v>450</v>
      </c>
      <c r="B93761" s="63">
        <v>0</v>
      </c>
      <c r="C93761" s="63">
        <v>26</v>
      </c>
      <c r="D93761" s="63">
        <v>65</v>
      </c>
    </row>
    <row r="93762" spans="1:4">
      <c r="A93762" s="63" t="s">
        <v>450</v>
      </c>
      <c r="B93762" s="63">
        <v>0</v>
      </c>
      <c r="C93762" s="63">
        <v>25</v>
      </c>
      <c r="D93762" s="63">
        <v>65</v>
      </c>
    </row>
    <row r="93763" spans="1:4">
      <c r="A93763" s="63" t="s">
        <v>450</v>
      </c>
      <c r="B93763" s="63">
        <v>0</v>
      </c>
      <c r="C93763" s="63">
        <v>24</v>
      </c>
      <c r="D93763" s="63">
        <v>65</v>
      </c>
    </row>
    <row r="93764" spans="1:4">
      <c r="A93764" s="63" t="s">
        <v>450</v>
      </c>
      <c r="B93764" s="63">
        <v>0.95669999999999999</v>
      </c>
      <c r="C93764" s="63">
        <v>23</v>
      </c>
      <c r="D93764" s="63">
        <v>65</v>
      </c>
    </row>
    <row r="93765" spans="1:4">
      <c r="A93765" s="63" t="s">
        <v>450</v>
      </c>
      <c r="B93765" s="63">
        <v>1.0379</v>
      </c>
      <c r="C93765" s="63">
        <v>22</v>
      </c>
      <c r="D93765" s="63">
        <v>65</v>
      </c>
    </row>
    <row r="93766" spans="1:4">
      <c r="A93766" s="63" t="s">
        <v>450</v>
      </c>
      <c r="B93766" s="63">
        <v>0</v>
      </c>
      <c r="C93766" s="63">
        <v>21</v>
      </c>
      <c r="D93766" s="63">
        <v>65</v>
      </c>
    </row>
    <row r="93767" spans="1:4">
      <c r="A93767" s="63" t="s">
        <v>450</v>
      </c>
      <c r="B93767" s="63">
        <v>1.0263</v>
      </c>
      <c r="C93767" s="63">
        <v>20</v>
      </c>
      <c r="D93767" s="63">
        <v>65</v>
      </c>
    </row>
    <row r="93768" spans="1:4">
      <c r="A93768" s="63" t="s">
        <v>450</v>
      </c>
      <c r="B93768" s="63">
        <v>1.2149000000000001</v>
      </c>
      <c r="C93768" s="63">
        <v>19</v>
      </c>
      <c r="D93768" s="63">
        <v>65</v>
      </c>
    </row>
    <row r="93769" spans="1:4">
      <c r="A93769" s="63" t="s">
        <v>450</v>
      </c>
      <c r="B93769" s="63">
        <v>0.90059999999999996</v>
      </c>
      <c r="C93769" s="63">
        <v>18</v>
      </c>
      <c r="D93769" s="63">
        <v>65</v>
      </c>
    </row>
    <row r="93770" spans="1:4">
      <c r="A93770" s="63" t="s">
        <v>450</v>
      </c>
      <c r="B93770" s="63">
        <v>0.87739999999999996</v>
      </c>
      <c r="C93770" s="63">
        <v>17</v>
      </c>
      <c r="D93770" s="63">
        <v>65</v>
      </c>
    </row>
    <row r="93771" spans="1:4">
      <c r="A93771" s="63" t="s">
        <v>450</v>
      </c>
      <c r="B93771" s="63">
        <v>1.8955</v>
      </c>
      <c r="C93771" s="63">
        <v>16</v>
      </c>
      <c r="D93771" s="63">
        <v>65</v>
      </c>
    </row>
    <row r="93772" spans="1:4">
      <c r="A93772" s="63" t="s">
        <v>450</v>
      </c>
      <c r="B93772" s="63">
        <v>0.85970000000000002</v>
      </c>
      <c r="C93772" s="63">
        <v>15</v>
      </c>
      <c r="D93772" s="63">
        <v>65</v>
      </c>
    </row>
    <row r="93773" spans="1:4">
      <c r="A93773" s="63" t="s">
        <v>450</v>
      </c>
      <c r="B93773" s="63">
        <v>1.0470999999999999</v>
      </c>
      <c r="C93773" s="63">
        <v>14</v>
      </c>
      <c r="D93773" s="63">
        <v>65</v>
      </c>
    </row>
    <row r="93774" spans="1:4">
      <c r="A93774" s="63" t="s">
        <v>450</v>
      </c>
      <c r="B93774" s="63">
        <v>0.80630000000000002</v>
      </c>
      <c r="C93774" s="63">
        <v>13</v>
      </c>
      <c r="D93774" s="63">
        <v>65</v>
      </c>
    </row>
    <row r="93775" spans="1:4">
      <c r="A93775" s="63" t="s">
        <v>450</v>
      </c>
      <c r="B93775" s="63">
        <v>0.89810000000000001</v>
      </c>
      <c r="C93775" s="63">
        <v>12</v>
      </c>
      <c r="D93775" s="63">
        <v>65</v>
      </c>
    </row>
    <row r="93776" spans="1:4">
      <c r="A93776" s="63" t="s">
        <v>450</v>
      </c>
      <c r="B93776" s="63">
        <v>0.92959999999999998</v>
      </c>
      <c r="C93776" s="63">
        <v>11</v>
      </c>
      <c r="D93776" s="63">
        <v>65</v>
      </c>
    </row>
    <row r="93777" spans="1:4">
      <c r="A93777" s="63" t="s">
        <v>450</v>
      </c>
      <c r="B93777" s="63">
        <v>0.87619999999999998</v>
      </c>
      <c r="C93777" s="63">
        <v>10</v>
      </c>
      <c r="D93777" s="63">
        <v>65</v>
      </c>
    </row>
    <row r="93778" spans="1:4">
      <c r="A93778" s="63" t="s">
        <v>450</v>
      </c>
      <c r="B93778" s="63">
        <v>2.6151</v>
      </c>
      <c r="C93778" s="63">
        <v>9</v>
      </c>
      <c r="D93778" s="63">
        <v>65</v>
      </c>
    </row>
    <row r="93779" spans="1:4">
      <c r="A93779" s="63" t="s">
        <v>450</v>
      </c>
      <c r="B93779" s="63">
        <v>0.81659999999999999</v>
      </c>
      <c r="C93779" s="63">
        <v>8</v>
      </c>
      <c r="D93779" s="63">
        <v>65</v>
      </c>
    </row>
    <row r="93780" spans="1:4">
      <c r="A93780" s="63" t="s">
        <v>450</v>
      </c>
      <c r="B93780" s="63">
        <v>1.6521999999999999</v>
      </c>
      <c r="C93780" s="63">
        <v>7</v>
      </c>
      <c r="D93780" s="63">
        <v>65</v>
      </c>
    </row>
    <row r="93781" spans="1:4">
      <c r="A93781" s="63" t="s">
        <v>450</v>
      </c>
      <c r="B93781" s="63">
        <v>0.8508</v>
      </c>
      <c r="C93781" s="63">
        <v>6</v>
      </c>
      <c r="D93781" s="63">
        <v>65</v>
      </c>
    </row>
    <row r="93782" spans="1:4">
      <c r="A93782" s="63" t="s">
        <v>450</v>
      </c>
      <c r="B93782" s="63">
        <v>0.86180000000000001</v>
      </c>
      <c r="C93782" s="63">
        <v>5</v>
      </c>
      <c r="D93782" s="63">
        <v>65</v>
      </c>
    </row>
    <row r="93783" spans="1:4">
      <c r="A93783" s="63" t="s">
        <v>450</v>
      </c>
      <c r="B93783" s="63">
        <v>0.86519999999999997</v>
      </c>
      <c r="C93783" s="63">
        <v>4</v>
      </c>
      <c r="D93783" s="63">
        <v>65</v>
      </c>
    </row>
    <row r="93784" spans="1:4">
      <c r="A93784" s="63" t="s">
        <v>450</v>
      </c>
      <c r="B93784" s="63">
        <v>0.95209999999999995</v>
      </c>
      <c r="C93784" s="63">
        <v>3</v>
      </c>
      <c r="D93784" s="63">
        <v>65</v>
      </c>
    </row>
    <row r="93785" spans="1:4">
      <c r="A93785" s="63" t="s">
        <v>450</v>
      </c>
      <c r="B93785" s="63">
        <v>0.83340000000000003</v>
      </c>
      <c r="C93785" s="63">
        <v>2</v>
      </c>
      <c r="D93785" s="63">
        <v>65</v>
      </c>
    </row>
    <row r="93786" spans="1:4">
      <c r="A93786" s="63" t="s">
        <v>450</v>
      </c>
      <c r="B93786" s="63">
        <v>0.96799999999999997</v>
      </c>
      <c r="C93786" s="63">
        <v>1</v>
      </c>
      <c r="D93786" s="63">
        <v>65</v>
      </c>
    </row>
    <row r="93787" spans="1:4">
      <c r="A93787" s="63" t="s">
        <v>450</v>
      </c>
      <c r="B93787" s="63">
        <v>0.83160000000000001</v>
      </c>
      <c r="C93787" s="63">
        <v>0</v>
      </c>
      <c r="D93787" s="63">
        <v>65</v>
      </c>
    </row>
    <row r="93788" spans="1:4">
      <c r="A93788" s="63" t="s">
        <v>450</v>
      </c>
      <c r="B93788" s="63">
        <v>0.86460000000000004</v>
      </c>
      <c r="C93788" s="63">
        <v>-1</v>
      </c>
      <c r="D93788" s="63">
        <v>65</v>
      </c>
    </row>
    <row r="93789" spans="1:4">
      <c r="A93789" s="63" t="s">
        <v>450</v>
      </c>
      <c r="B93789" s="63">
        <v>0.82030000000000003</v>
      </c>
      <c r="C93789" s="63">
        <v>-2</v>
      </c>
      <c r="D93789" s="63">
        <v>65</v>
      </c>
    </row>
    <row r="93790" spans="1:4">
      <c r="A93790" s="63" t="s">
        <v>450</v>
      </c>
      <c r="B93790" s="63">
        <v>0.81969999999999998</v>
      </c>
      <c r="C93790" s="63">
        <v>-3</v>
      </c>
      <c r="D93790" s="63">
        <v>65</v>
      </c>
    </row>
    <row r="93791" spans="1:4">
      <c r="A93791" s="63" t="s">
        <v>450</v>
      </c>
      <c r="B93791" s="63">
        <v>0.97719999999999996</v>
      </c>
      <c r="C93791" s="63">
        <v>-4</v>
      </c>
      <c r="D93791" s="63">
        <v>65</v>
      </c>
    </row>
    <row r="93792" spans="1:4">
      <c r="A93792" s="63" t="s">
        <v>450</v>
      </c>
      <c r="B93792" s="63">
        <v>0.84440000000000004</v>
      </c>
      <c r="C93792" s="63">
        <v>-5</v>
      </c>
      <c r="D93792" s="63">
        <v>65</v>
      </c>
    </row>
    <row r="93793" spans="1:4">
      <c r="A93793" s="63" t="s">
        <v>450</v>
      </c>
      <c r="B93793" s="63">
        <v>0.79500000000000004</v>
      </c>
      <c r="C93793" s="63">
        <v>-6</v>
      </c>
      <c r="D93793" s="63">
        <v>65</v>
      </c>
    </row>
    <row r="93794" spans="1:4">
      <c r="A93794" s="63" t="s">
        <v>450</v>
      </c>
      <c r="B93794" s="63">
        <v>0.81720000000000004</v>
      </c>
      <c r="C93794" s="63">
        <v>-7</v>
      </c>
      <c r="D93794" s="63">
        <v>65</v>
      </c>
    </row>
    <row r="93795" spans="1:4">
      <c r="A93795" s="63" t="s">
        <v>450</v>
      </c>
      <c r="B93795" s="63">
        <v>0.86850000000000005</v>
      </c>
      <c r="C93795" s="63">
        <v>-8</v>
      </c>
      <c r="D93795" s="63">
        <v>65</v>
      </c>
    </row>
    <row r="93796" spans="1:4">
      <c r="A93796" s="63" t="s">
        <v>450</v>
      </c>
      <c r="B93796" s="63">
        <v>0.82850000000000001</v>
      </c>
      <c r="C93796" s="63">
        <v>-9</v>
      </c>
      <c r="D93796" s="63">
        <v>65</v>
      </c>
    </row>
    <row r="93797" spans="1:4">
      <c r="A93797" s="63" t="s">
        <v>450</v>
      </c>
      <c r="B93797" s="63">
        <v>0.80200000000000005</v>
      </c>
      <c r="C93797" s="63">
        <v>-10</v>
      </c>
      <c r="D93797" s="63">
        <v>65</v>
      </c>
    </row>
    <row r="93798" spans="1:4">
      <c r="A93798" s="63" t="s">
        <v>450</v>
      </c>
      <c r="B93798" s="63">
        <v>0.87770000000000004</v>
      </c>
      <c r="C93798" s="63">
        <v>-11</v>
      </c>
      <c r="D93798" s="63">
        <v>65</v>
      </c>
    </row>
    <row r="93799" spans="1:4">
      <c r="A93799" s="63" t="s">
        <v>450</v>
      </c>
      <c r="B93799" s="63">
        <v>0.84650000000000003</v>
      </c>
      <c r="C93799" s="63">
        <v>-12</v>
      </c>
      <c r="D93799" s="63">
        <v>65</v>
      </c>
    </row>
    <row r="93800" spans="1:4">
      <c r="A93800" s="63" t="s">
        <v>450</v>
      </c>
      <c r="B93800" s="63">
        <v>0</v>
      </c>
      <c r="C93800" s="63">
        <v>-13</v>
      </c>
      <c r="D93800" s="63">
        <v>65</v>
      </c>
    </row>
    <row r="93801" spans="1:4">
      <c r="A93801" s="63" t="s">
        <v>450</v>
      </c>
      <c r="B93801" s="63">
        <v>0</v>
      </c>
      <c r="C93801" s="63">
        <v>-14</v>
      </c>
      <c r="D93801" s="63">
        <v>65</v>
      </c>
    </row>
    <row r="93802" spans="1:4">
      <c r="A93802" s="63" t="s">
        <v>450</v>
      </c>
      <c r="B93802" s="63">
        <v>0</v>
      </c>
      <c r="C93802" s="63">
        <v>-15</v>
      </c>
      <c r="D93802" s="63">
        <v>65</v>
      </c>
    </row>
    <row r="93803" spans="1:4">
      <c r="A93803" s="63" t="s">
        <v>450</v>
      </c>
      <c r="B93803" s="63">
        <v>0</v>
      </c>
      <c r="C93803" s="63">
        <v>-16</v>
      </c>
      <c r="D93803" s="63">
        <v>65</v>
      </c>
    </row>
    <row r="93804" spans="1:4">
      <c r="A93804" s="63" t="s">
        <v>450</v>
      </c>
      <c r="B93804" s="63">
        <v>0</v>
      </c>
      <c r="C93804" s="63">
        <v>-17</v>
      </c>
      <c r="D93804" s="63">
        <v>65</v>
      </c>
    </row>
    <row r="93805" spans="1:4">
      <c r="A93805" s="63" t="s">
        <v>450</v>
      </c>
      <c r="B93805" s="63">
        <v>0</v>
      </c>
      <c r="C93805" s="63">
        <v>-18</v>
      </c>
      <c r="D93805" s="63">
        <v>65</v>
      </c>
    </row>
    <row r="93806" spans="1:4">
      <c r="A93806" s="63" t="s">
        <v>450</v>
      </c>
      <c r="B93806" s="63">
        <v>0</v>
      </c>
      <c r="C93806" s="63">
        <v>-17</v>
      </c>
      <c r="D93806" s="63">
        <v>66</v>
      </c>
    </row>
    <row r="93807" spans="1:4">
      <c r="A93807" s="63" t="s">
        <v>450</v>
      </c>
      <c r="B93807" s="63">
        <v>0</v>
      </c>
      <c r="C93807" s="63">
        <v>-16</v>
      </c>
      <c r="D93807" s="63">
        <v>66</v>
      </c>
    </row>
    <row r="93808" spans="1:4">
      <c r="A93808" s="63" t="s">
        <v>450</v>
      </c>
      <c r="B93808" s="63">
        <v>0</v>
      </c>
      <c r="C93808" s="63">
        <v>-15</v>
      </c>
      <c r="D93808" s="63">
        <v>66</v>
      </c>
    </row>
    <row r="93809" spans="1:4">
      <c r="A93809" s="63" t="s">
        <v>450</v>
      </c>
      <c r="B93809" s="63">
        <v>0</v>
      </c>
      <c r="C93809" s="63">
        <v>-14</v>
      </c>
      <c r="D93809" s="63">
        <v>66</v>
      </c>
    </row>
    <row r="93810" spans="1:4">
      <c r="A93810" s="63" t="s">
        <v>450</v>
      </c>
      <c r="B93810" s="63">
        <v>0</v>
      </c>
      <c r="C93810" s="63">
        <v>-13</v>
      </c>
      <c r="D93810" s="63">
        <v>66</v>
      </c>
    </row>
    <row r="93811" spans="1:4">
      <c r="A93811" s="63" t="s">
        <v>450</v>
      </c>
      <c r="B93811" s="63">
        <v>0</v>
      </c>
      <c r="C93811" s="63">
        <v>-12</v>
      </c>
      <c r="D93811" s="63">
        <v>66</v>
      </c>
    </row>
    <row r="93812" spans="1:4">
      <c r="A93812" s="63" t="s">
        <v>450</v>
      </c>
      <c r="B93812" s="63">
        <v>0</v>
      </c>
      <c r="C93812" s="63">
        <v>-11</v>
      </c>
      <c r="D93812" s="63">
        <v>66</v>
      </c>
    </row>
    <row r="93813" spans="1:4">
      <c r="A93813" s="63" t="s">
        <v>450</v>
      </c>
      <c r="B93813" s="63">
        <v>0</v>
      </c>
      <c r="C93813" s="63">
        <v>-10</v>
      </c>
      <c r="D93813" s="63">
        <v>66</v>
      </c>
    </row>
    <row r="93814" spans="1:4">
      <c r="A93814" s="63" t="s">
        <v>450</v>
      </c>
      <c r="B93814" s="63">
        <v>0</v>
      </c>
      <c r="C93814" s="63">
        <v>-9</v>
      </c>
      <c r="D93814" s="63">
        <v>66</v>
      </c>
    </row>
    <row r="93815" spans="1:4">
      <c r="A93815" s="63" t="s">
        <v>450</v>
      </c>
      <c r="B93815" s="63">
        <v>0.78310000000000002</v>
      </c>
      <c r="C93815" s="63">
        <v>-8</v>
      </c>
      <c r="D93815" s="63">
        <v>66</v>
      </c>
    </row>
    <row r="93816" spans="1:4">
      <c r="A93816" s="63" t="s">
        <v>450</v>
      </c>
      <c r="B93816" s="63">
        <v>0.78549999999999998</v>
      </c>
      <c r="C93816" s="63">
        <v>-7</v>
      </c>
      <c r="D93816" s="63">
        <v>66</v>
      </c>
    </row>
    <row r="93817" spans="1:4">
      <c r="A93817" s="63" t="s">
        <v>450</v>
      </c>
      <c r="B93817" s="63">
        <v>0.79279999999999995</v>
      </c>
      <c r="C93817" s="63">
        <v>-6</v>
      </c>
      <c r="D93817" s="63">
        <v>66</v>
      </c>
    </row>
    <row r="93818" spans="1:4">
      <c r="A93818" s="63" t="s">
        <v>450</v>
      </c>
      <c r="B93818" s="63">
        <v>0.81179999999999997</v>
      </c>
      <c r="C93818" s="63">
        <v>-5</v>
      </c>
      <c r="D93818" s="63">
        <v>66</v>
      </c>
    </row>
    <row r="93819" spans="1:4">
      <c r="A93819" s="63" t="s">
        <v>450</v>
      </c>
      <c r="B93819" s="63">
        <v>0.77480000000000004</v>
      </c>
      <c r="C93819" s="63">
        <v>-4</v>
      </c>
      <c r="D93819" s="63">
        <v>66</v>
      </c>
    </row>
    <row r="93820" spans="1:4">
      <c r="A93820" s="63" t="s">
        <v>450</v>
      </c>
      <c r="B93820" s="63">
        <v>0.84989999999999999</v>
      </c>
      <c r="C93820" s="63">
        <v>-3</v>
      </c>
      <c r="D93820" s="63">
        <v>66</v>
      </c>
    </row>
    <row r="93821" spans="1:4">
      <c r="A93821" s="63" t="s">
        <v>450</v>
      </c>
      <c r="B93821" s="63">
        <v>0.86519999999999997</v>
      </c>
      <c r="C93821" s="63">
        <v>-2</v>
      </c>
      <c r="D93821" s="63">
        <v>66</v>
      </c>
    </row>
    <row r="93822" spans="1:4">
      <c r="A93822" s="63" t="s">
        <v>450</v>
      </c>
      <c r="B93822" s="63">
        <v>0.77239999999999998</v>
      </c>
      <c r="C93822" s="63">
        <v>-1</v>
      </c>
      <c r="D93822" s="63">
        <v>66</v>
      </c>
    </row>
    <row r="93823" spans="1:4">
      <c r="A93823" s="63" t="s">
        <v>450</v>
      </c>
      <c r="B93823" s="63">
        <v>0.88229999999999997</v>
      </c>
      <c r="C93823" s="63">
        <v>0</v>
      </c>
      <c r="D93823" s="63">
        <v>66</v>
      </c>
    </row>
    <row r="93824" spans="1:4">
      <c r="A93824" s="63" t="s">
        <v>450</v>
      </c>
      <c r="B93824" s="63">
        <v>1.0324</v>
      </c>
      <c r="C93824" s="63">
        <v>1</v>
      </c>
      <c r="D93824" s="63">
        <v>66</v>
      </c>
    </row>
    <row r="93825" spans="1:4">
      <c r="A93825" s="63" t="s">
        <v>450</v>
      </c>
      <c r="B93825" s="63">
        <v>0.83009999999999995</v>
      </c>
      <c r="C93825" s="63">
        <v>2</v>
      </c>
      <c r="D93825" s="63">
        <v>66</v>
      </c>
    </row>
    <row r="93826" spans="1:4">
      <c r="A93826" s="63" t="s">
        <v>450</v>
      </c>
      <c r="B93826" s="63">
        <v>0.87980000000000003</v>
      </c>
      <c r="C93826" s="63">
        <v>3</v>
      </c>
      <c r="D93826" s="63">
        <v>66</v>
      </c>
    </row>
    <row r="93827" spans="1:4">
      <c r="A93827" s="63" t="s">
        <v>450</v>
      </c>
      <c r="B93827" s="63">
        <v>0.79310000000000003</v>
      </c>
      <c r="C93827" s="63">
        <v>4</v>
      </c>
      <c r="D93827" s="63">
        <v>66</v>
      </c>
    </row>
    <row r="93828" spans="1:4">
      <c r="A93828" s="63" t="s">
        <v>450</v>
      </c>
      <c r="B93828" s="63">
        <v>0.79620000000000002</v>
      </c>
      <c r="C93828" s="63">
        <v>5</v>
      </c>
      <c r="D93828" s="63">
        <v>66</v>
      </c>
    </row>
    <row r="93829" spans="1:4">
      <c r="A93829" s="63" t="s">
        <v>450</v>
      </c>
      <c r="B93829" s="63">
        <v>0.83679999999999999</v>
      </c>
      <c r="C93829" s="63">
        <v>6</v>
      </c>
      <c r="D93829" s="63">
        <v>66</v>
      </c>
    </row>
    <row r="93830" spans="1:4">
      <c r="A93830" s="63" t="s">
        <v>450</v>
      </c>
      <c r="B93830" s="63">
        <v>0.83650000000000002</v>
      </c>
      <c r="C93830" s="63">
        <v>7</v>
      </c>
      <c r="D93830" s="63">
        <v>66</v>
      </c>
    </row>
    <row r="93831" spans="1:4">
      <c r="A93831" s="63" t="s">
        <v>450</v>
      </c>
      <c r="B93831" s="63">
        <v>0.88929999999999998</v>
      </c>
      <c r="C93831" s="63">
        <v>8</v>
      </c>
      <c r="D93831" s="63">
        <v>66</v>
      </c>
    </row>
    <row r="93832" spans="1:4">
      <c r="A93832" s="63" t="s">
        <v>450</v>
      </c>
      <c r="B93832" s="63">
        <v>0.80900000000000005</v>
      </c>
      <c r="C93832" s="63">
        <v>9</v>
      </c>
      <c r="D93832" s="63">
        <v>66</v>
      </c>
    </row>
    <row r="93833" spans="1:4">
      <c r="A93833" s="63" t="s">
        <v>450</v>
      </c>
      <c r="B93833" s="63">
        <v>0.79859999999999998</v>
      </c>
      <c r="C93833" s="63">
        <v>10</v>
      </c>
      <c r="D93833" s="63">
        <v>66</v>
      </c>
    </row>
    <row r="93834" spans="1:4">
      <c r="A93834" s="63" t="s">
        <v>450</v>
      </c>
      <c r="B93834" s="63">
        <v>0.80410000000000004</v>
      </c>
      <c r="C93834" s="63">
        <v>11</v>
      </c>
      <c r="D93834" s="63">
        <v>66</v>
      </c>
    </row>
    <row r="93835" spans="1:4">
      <c r="A93835" s="63" t="s">
        <v>450</v>
      </c>
      <c r="B93835" s="63">
        <v>0.85299999999999998</v>
      </c>
      <c r="C93835" s="63">
        <v>12</v>
      </c>
      <c r="D93835" s="63">
        <v>66</v>
      </c>
    </row>
    <row r="93836" spans="1:4">
      <c r="A93836" s="63" t="s">
        <v>450</v>
      </c>
      <c r="B93836" s="63">
        <v>0.81540000000000001</v>
      </c>
      <c r="C93836" s="63">
        <v>13</v>
      </c>
      <c r="D93836" s="63">
        <v>66</v>
      </c>
    </row>
    <row r="93837" spans="1:4">
      <c r="A93837" s="63" t="s">
        <v>450</v>
      </c>
      <c r="B93837" s="63">
        <v>0.80230000000000001</v>
      </c>
      <c r="C93837" s="63">
        <v>14</v>
      </c>
      <c r="D93837" s="63">
        <v>66</v>
      </c>
    </row>
    <row r="93838" spans="1:4">
      <c r="A93838" s="63" t="s">
        <v>450</v>
      </c>
      <c r="B93838" s="63">
        <v>0.8508</v>
      </c>
      <c r="C93838" s="63">
        <v>15</v>
      </c>
      <c r="D93838" s="63">
        <v>66</v>
      </c>
    </row>
    <row r="93839" spans="1:4">
      <c r="A93839" s="63" t="s">
        <v>450</v>
      </c>
      <c r="B93839" s="63">
        <v>0.8206</v>
      </c>
      <c r="C93839" s="63">
        <v>16</v>
      </c>
      <c r="D93839" s="63">
        <v>66</v>
      </c>
    </row>
    <row r="93840" spans="1:4">
      <c r="A93840" s="63" t="s">
        <v>450</v>
      </c>
      <c r="B93840" s="63">
        <v>0.86609999999999998</v>
      </c>
      <c r="C93840" s="63">
        <v>17</v>
      </c>
      <c r="D93840" s="63">
        <v>66</v>
      </c>
    </row>
    <row r="93841" spans="1:4">
      <c r="A93841" s="63" t="s">
        <v>450</v>
      </c>
      <c r="B93841" s="63">
        <v>7.0263</v>
      </c>
      <c r="C93841" s="63">
        <v>18</v>
      </c>
      <c r="D93841" s="63">
        <v>66</v>
      </c>
    </row>
    <row r="93842" spans="1:4">
      <c r="A93842" s="63" t="s">
        <v>450</v>
      </c>
      <c r="B93842" s="63">
        <v>0.85109999999999997</v>
      </c>
      <c r="C93842" s="63">
        <v>19</v>
      </c>
      <c r="D93842" s="63">
        <v>66</v>
      </c>
    </row>
    <row r="93843" spans="1:4">
      <c r="A93843" s="63" t="s">
        <v>450</v>
      </c>
      <c r="B93843" s="63">
        <v>0.99980000000000002</v>
      </c>
      <c r="C93843" s="63">
        <v>20</v>
      </c>
      <c r="D93843" s="63">
        <v>66</v>
      </c>
    </row>
    <row r="93844" spans="1:4">
      <c r="A93844" s="63" t="s">
        <v>450</v>
      </c>
      <c r="B93844" s="63">
        <v>1.6489</v>
      </c>
      <c r="C93844" s="63">
        <v>21</v>
      </c>
      <c r="D93844" s="63">
        <v>66</v>
      </c>
    </row>
    <row r="93845" spans="1:4">
      <c r="A93845" s="63" t="s">
        <v>450</v>
      </c>
      <c r="B93845" s="63">
        <v>0</v>
      </c>
      <c r="C93845" s="63">
        <v>22</v>
      </c>
      <c r="D93845" s="63">
        <v>66</v>
      </c>
    </row>
    <row r="93846" spans="1:4">
      <c r="A93846" s="63" t="s">
        <v>450</v>
      </c>
      <c r="B93846" s="63">
        <v>0</v>
      </c>
      <c r="C93846" s="63">
        <v>23</v>
      </c>
      <c r="D93846" s="63">
        <v>66</v>
      </c>
    </row>
    <row r="93847" spans="1:4">
      <c r="A93847" s="63" t="s">
        <v>450</v>
      </c>
      <c r="B93847" s="63">
        <v>0</v>
      </c>
      <c r="C93847" s="63">
        <v>24</v>
      </c>
      <c r="D93847" s="63">
        <v>66</v>
      </c>
    </row>
    <row r="93848" spans="1:4">
      <c r="A93848" s="63" t="s">
        <v>450</v>
      </c>
      <c r="B93848" s="63">
        <v>0</v>
      </c>
      <c r="C93848" s="63">
        <v>25</v>
      </c>
      <c r="D93848" s="63">
        <v>66</v>
      </c>
    </row>
    <row r="93849" spans="1:4">
      <c r="A93849" s="63" t="s">
        <v>450</v>
      </c>
      <c r="B93849" s="63">
        <v>0</v>
      </c>
      <c r="C93849" s="63">
        <v>26</v>
      </c>
      <c r="D93849" s="63">
        <v>66</v>
      </c>
    </row>
    <row r="93850" spans="1:4">
      <c r="A93850" s="63" t="s">
        <v>450</v>
      </c>
      <c r="B93850" s="63">
        <v>0</v>
      </c>
      <c r="C93850" s="63">
        <v>27</v>
      </c>
      <c r="D93850" s="63">
        <v>66</v>
      </c>
    </row>
    <row r="93851" spans="1:4">
      <c r="A93851" s="63" t="s">
        <v>450</v>
      </c>
      <c r="B93851" s="63">
        <v>0</v>
      </c>
      <c r="C93851" s="63">
        <v>28</v>
      </c>
      <c r="D93851" s="63">
        <v>66</v>
      </c>
    </row>
    <row r="93852" spans="1:4">
      <c r="A93852" s="63" t="s">
        <v>450</v>
      </c>
      <c r="B93852" s="63">
        <v>0</v>
      </c>
      <c r="C93852" s="63">
        <v>27</v>
      </c>
      <c r="D93852" s="63">
        <v>67</v>
      </c>
    </row>
    <row r="93853" spans="1:4">
      <c r="A93853" s="63" t="s">
        <v>450</v>
      </c>
      <c r="B93853" s="63">
        <v>0</v>
      </c>
      <c r="C93853" s="63">
        <v>26</v>
      </c>
      <c r="D93853" s="63">
        <v>67</v>
      </c>
    </row>
    <row r="93854" spans="1:4">
      <c r="A93854" s="63" t="s">
        <v>450</v>
      </c>
      <c r="B93854" s="63">
        <v>0</v>
      </c>
      <c r="C93854" s="63">
        <v>25</v>
      </c>
      <c r="D93854" s="63">
        <v>67</v>
      </c>
    </row>
    <row r="93855" spans="1:4">
      <c r="A93855" s="63" t="s">
        <v>450</v>
      </c>
      <c r="B93855" s="63">
        <v>0</v>
      </c>
      <c r="C93855" s="63">
        <v>24</v>
      </c>
      <c r="D93855" s="63">
        <v>67</v>
      </c>
    </row>
    <row r="93856" spans="1:4">
      <c r="A93856" s="63" t="s">
        <v>450</v>
      </c>
      <c r="B93856" s="63">
        <v>0</v>
      </c>
      <c r="C93856" s="63">
        <v>23</v>
      </c>
      <c r="D93856" s="63">
        <v>67</v>
      </c>
    </row>
    <row r="93857" spans="1:4">
      <c r="A93857" s="63" t="s">
        <v>450</v>
      </c>
      <c r="B93857" s="63">
        <v>0</v>
      </c>
      <c r="C93857" s="63">
        <v>22</v>
      </c>
      <c r="D93857" s="63">
        <v>67</v>
      </c>
    </row>
    <row r="93858" spans="1:4">
      <c r="A93858" s="63" t="s">
        <v>450</v>
      </c>
      <c r="B93858" s="63">
        <v>0</v>
      </c>
      <c r="C93858" s="63">
        <v>21</v>
      </c>
      <c r="D93858" s="63">
        <v>67</v>
      </c>
    </row>
    <row r="93859" spans="1:4">
      <c r="A93859" s="63" t="s">
        <v>450</v>
      </c>
      <c r="B93859" s="63">
        <v>0</v>
      </c>
      <c r="C93859" s="63">
        <v>20</v>
      </c>
      <c r="D93859" s="63">
        <v>67</v>
      </c>
    </row>
    <row r="93860" spans="1:4">
      <c r="A93860" s="63" t="s">
        <v>450</v>
      </c>
      <c r="B93860" s="63">
        <v>0</v>
      </c>
      <c r="C93860" s="63">
        <v>19</v>
      </c>
      <c r="D93860" s="63">
        <v>67</v>
      </c>
    </row>
    <row r="93861" spans="1:4">
      <c r="A93861" s="63" t="s">
        <v>450</v>
      </c>
      <c r="B93861" s="63">
        <v>0.87549999999999994</v>
      </c>
      <c r="C93861" s="63">
        <v>18</v>
      </c>
      <c r="D93861" s="63">
        <v>67</v>
      </c>
    </row>
    <row r="93862" spans="1:4">
      <c r="A93862" s="63" t="s">
        <v>450</v>
      </c>
      <c r="B93862" s="63">
        <v>4.7698</v>
      </c>
      <c r="C93862" s="63">
        <v>17</v>
      </c>
      <c r="D93862" s="63">
        <v>67</v>
      </c>
    </row>
    <row r="93863" spans="1:4">
      <c r="A93863" s="63" t="s">
        <v>450</v>
      </c>
      <c r="B93863" s="63">
        <v>1.4806999999999999</v>
      </c>
      <c r="C93863" s="63">
        <v>16</v>
      </c>
      <c r="D93863" s="63">
        <v>67</v>
      </c>
    </row>
    <row r="93864" spans="1:4">
      <c r="A93864" s="63" t="s">
        <v>450</v>
      </c>
      <c r="B93864" s="63">
        <v>0.81210000000000004</v>
      </c>
      <c r="C93864" s="63">
        <v>15</v>
      </c>
      <c r="D93864" s="63">
        <v>67</v>
      </c>
    </row>
    <row r="93865" spans="1:4">
      <c r="A93865" s="63" t="s">
        <v>450</v>
      </c>
      <c r="B93865" s="63">
        <v>0.89870000000000005</v>
      </c>
      <c r="C93865" s="63">
        <v>14</v>
      </c>
      <c r="D93865" s="63">
        <v>67</v>
      </c>
    </row>
    <row r="93866" spans="1:4">
      <c r="A93866" s="63" t="s">
        <v>450</v>
      </c>
      <c r="B93866" s="63">
        <v>0.89080000000000004</v>
      </c>
      <c r="C93866" s="63">
        <v>13</v>
      </c>
      <c r="D93866" s="63">
        <v>67</v>
      </c>
    </row>
    <row r="93867" spans="1:4">
      <c r="A93867" s="63" t="s">
        <v>450</v>
      </c>
      <c r="B93867" s="63">
        <v>0.79859999999999998</v>
      </c>
      <c r="C93867" s="63">
        <v>12</v>
      </c>
      <c r="D93867" s="63">
        <v>67</v>
      </c>
    </row>
    <row r="93868" spans="1:4">
      <c r="A93868" s="63" t="s">
        <v>450</v>
      </c>
      <c r="B93868" s="63">
        <v>0.81879999999999997</v>
      </c>
      <c r="C93868" s="63">
        <v>11</v>
      </c>
      <c r="D93868" s="63">
        <v>67</v>
      </c>
    </row>
    <row r="93869" spans="1:4">
      <c r="A93869" s="63" t="s">
        <v>450</v>
      </c>
      <c r="B93869" s="63">
        <v>0.88839999999999997</v>
      </c>
      <c r="C93869" s="63">
        <v>10</v>
      </c>
      <c r="D93869" s="63">
        <v>67</v>
      </c>
    </row>
    <row r="93870" spans="1:4">
      <c r="A93870" s="63" t="s">
        <v>450</v>
      </c>
      <c r="B93870" s="63">
        <v>0.79339999999999999</v>
      </c>
      <c r="C93870" s="63">
        <v>9</v>
      </c>
      <c r="D93870" s="63">
        <v>67</v>
      </c>
    </row>
    <row r="93871" spans="1:4">
      <c r="A93871" s="63" t="s">
        <v>450</v>
      </c>
      <c r="B93871" s="63">
        <v>0.99029999999999996</v>
      </c>
      <c r="C93871" s="63">
        <v>8</v>
      </c>
      <c r="D93871" s="63">
        <v>67</v>
      </c>
    </row>
    <row r="93872" spans="1:4">
      <c r="A93872" s="63" t="s">
        <v>450</v>
      </c>
      <c r="B93872" s="63">
        <v>0.81940000000000002</v>
      </c>
      <c r="C93872" s="63">
        <v>7</v>
      </c>
      <c r="D93872" s="63">
        <v>67</v>
      </c>
    </row>
    <row r="93873" spans="1:4">
      <c r="A93873" s="63" t="s">
        <v>450</v>
      </c>
      <c r="B93873" s="63">
        <v>0.82640000000000002</v>
      </c>
      <c r="C93873" s="63">
        <v>6</v>
      </c>
      <c r="D93873" s="63">
        <v>67</v>
      </c>
    </row>
    <row r="93874" spans="1:4">
      <c r="A93874" s="63" t="s">
        <v>450</v>
      </c>
      <c r="B93874" s="63">
        <v>0.77090000000000003</v>
      </c>
      <c r="C93874" s="63">
        <v>5</v>
      </c>
      <c r="D93874" s="63">
        <v>67</v>
      </c>
    </row>
    <row r="93875" spans="1:4">
      <c r="A93875" s="63" t="s">
        <v>450</v>
      </c>
      <c r="B93875" s="63">
        <v>0.79249999999999998</v>
      </c>
      <c r="C93875" s="63">
        <v>4</v>
      </c>
      <c r="D93875" s="63">
        <v>67</v>
      </c>
    </row>
    <row r="93876" spans="1:4">
      <c r="A93876" s="63" t="s">
        <v>450</v>
      </c>
      <c r="B93876" s="63">
        <v>0.82609999999999995</v>
      </c>
      <c r="C93876" s="63">
        <v>3</v>
      </c>
      <c r="D93876" s="63">
        <v>67</v>
      </c>
    </row>
    <row r="93877" spans="1:4">
      <c r="A93877" s="63" t="s">
        <v>450</v>
      </c>
      <c r="B93877" s="63">
        <v>0.77569999999999995</v>
      </c>
      <c r="C93877" s="63">
        <v>2</v>
      </c>
      <c r="D93877" s="63">
        <v>67</v>
      </c>
    </row>
    <row r="93878" spans="1:4">
      <c r="A93878" s="63" t="s">
        <v>450</v>
      </c>
      <c r="B93878" s="63">
        <v>0.84589999999999999</v>
      </c>
      <c r="C93878" s="63">
        <v>1</v>
      </c>
      <c r="D93878" s="63">
        <v>67</v>
      </c>
    </row>
    <row r="93879" spans="1:4">
      <c r="A93879" s="63" t="s">
        <v>450</v>
      </c>
      <c r="B93879" s="63">
        <v>1.008</v>
      </c>
      <c r="C93879" s="63">
        <v>0</v>
      </c>
      <c r="D93879" s="63">
        <v>67</v>
      </c>
    </row>
    <row r="93880" spans="1:4">
      <c r="A93880" s="63" t="s">
        <v>450</v>
      </c>
      <c r="B93880" s="63">
        <v>0.82520000000000004</v>
      </c>
      <c r="C93880" s="63">
        <v>-1</v>
      </c>
      <c r="D93880" s="63">
        <v>67</v>
      </c>
    </row>
    <row r="93881" spans="1:4">
      <c r="A93881" s="63" t="s">
        <v>450</v>
      </c>
      <c r="B93881" s="63">
        <v>0.94359999999999999</v>
      </c>
      <c r="C93881" s="63">
        <v>-2</v>
      </c>
      <c r="D93881" s="63">
        <v>67</v>
      </c>
    </row>
    <row r="93882" spans="1:4">
      <c r="A93882" s="63" t="s">
        <v>450</v>
      </c>
      <c r="B93882" s="63">
        <v>0.79469999999999996</v>
      </c>
      <c r="C93882" s="63">
        <v>-3</v>
      </c>
      <c r="D93882" s="63">
        <v>67</v>
      </c>
    </row>
    <row r="93883" spans="1:4">
      <c r="A93883" s="63" t="s">
        <v>450</v>
      </c>
      <c r="B93883" s="63">
        <v>0.751</v>
      </c>
      <c r="C93883" s="63">
        <v>-4</v>
      </c>
      <c r="D93883" s="63">
        <v>67</v>
      </c>
    </row>
    <row r="93884" spans="1:4">
      <c r="A93884" s="63" t="s">
        <v>450</v>
      </c>
      <c r="B93884" s="63">
        <v>0.77569999999999995</v>
      </c>
      <c r="C93884" s="63">
        <v>-5</v>
      </c>
      <c r="D93884" s="63">
        <v>67</v>
      </c>
    </row>
    <row r="93885" spans="1:4">
      <c r="A93885" s="63" t="s">
        <v>450</v>
      </c>
      <c r="B93885" s="63">
        <v>0.77480000000000004</v>
      </c>
      <c r="C93885" s="63">
        <v>-6</v>
      </c>
      <c r="D93885" s="63">
        <v>67</v>
      </c>
    </row>
    <row r="93886" spans="1:4">
      <c r="A93886" s="63" t="s">
        <v>450</v>
      </c>
      <c r="B93886" s="63">
        <v>0.88160000000000005</v>
      </c>
      <c r="C93886" s="63">
        <v>-7</v>
      </c>
      <c r="D93886" s="63">
        <v>67</v>
      </c>
    </row>
    <row r="93887" spans="1:4">
      <c r="A93887" s="63" t="s">
        <v>450</v>
      </c>
      <c r="B93887" s="63">
        <v>0</v>
      </c>
      <c r="C93887" s="63">
        <v>-8</v>
      </c>
      <c r="D93887" s="63">
        <v>67</v>
      </c>
    </row>
    <row r="93888" spans="1:4">
      <c r="A93888" s="63" t="s">
        <v>450</v>
      </c>
      <c r="B93888" s="63">
        <v>0</v>
      </c>
      <c r="C93888" s="63">
        <v>-9</v>
      </c>
      <c r="D93888" s="63">
        <v>67</v>
      </c>
    </row>
    <row r="93889" spans="1:4">
      <c r="A93889" s="63" t="s">
        <v>450</v>
      </c>
      <c r="B93889" s="63">
        <v>0</v>
      </c>
      <c r="C93889" s="63">
        <v>-10</v>
      </c>
      <c r="D93889" s="63">
        <v>67</v>
      </c>
    </row>
    <row r="93890" spans="1:4">
      <c r="A93890" s="63" t="s">
        <v>450</v>
      </c>
      <c r="B93890" s="63">
        <v>0</v>
      </c>
      <c r="C93890" s="63">
        <v>-11</v>
      </c>
      <c r="D93890" s="63">
        <v>67</v>
      </c>
    </row>
    <row r="93891" spans="1:4">
      <c r="A93891" s="63" t="s">
        <v>450</v>
      </c>
      <c r="B93891" s="63">
        <v>0</v>
      </c>
      <c r="C93891" s="63">
        <v>-12</v>
      </c>
      <c r="D93891" s="63">
        <v>67</v>
      </c>
    </row>
    <row r="93892" spans="1:4">
      <c r="A93892" s="63" t="s">
        <v>450</v>
      </c>
      <c r="B93892" s="63">
        <v>0</v>
      </c>
      <c r="C93892" s="63">
        <v>-13</v>
      </c>
      <c r="D93892" s="63">
        <v>67</v>
      </c>
    </row>
    <row r="93893" spans="1:4">
      <c r="A93893" s="63" t="s">
        <v>450</v>
      </c>
      <c r="B93893" s="63">
        <v>0</v>
      </c>
      <c r="C93893" s="63">
        <v>-14</v>
      </c>
      <c r="D93893" s="63">
        <v>67</v>
      </c>
    </row>
    <row r="93894" spans="1:4">
      <c r="A93894" s="63" t="s">
        <v>450</v>
      </c>
      <c r="B93894" s="63">
        <v>0</v>
      </c>
      <c r="C93894" s="63">
        <v>-15</v>
      </c>
      <c r="D93894" s="63">
        <v>67</v>
      </c>
    </row>
    <row r="93895" spans="1:4">
      <c r="A93895" s="63" t="s">
        <v>450</v>
      </c>
      <c r="B93895" s="63">
        <v>0</v>
      </c>
      <c r="C93895" s="63">
        <v>-16</v>
      </c>
      <c r="D93895" s="63">
        <v>67</v>
      </c>
    </row>
    <row r="93896" spans="1:4">
      <c r="A93896" s="63" t="s">
        <v>450</v>
      </c>
      <c r="B93896" s="63">
        <v>0</v>
      </c>
      <c r="C93896" s="63">
        <v>-14</v>
      </c>
      <c r="D93896" s="63">
        <v>68</v>
      </c>
    </row>
    <row r="93897" spans="1:4">
      <c r="A93897" s="63" t="s">
        <v>450</v>
      </c>
      <c r="B93897" s="63">
        <v>0</v>
      </c>
      <c r="C93897" s="63">
        <v>-13</v>
      </c>
      <c r="D93897" s="63">
        <v>68</v>
      </c>
    </row>
    <row r="93898" spans="1:4">
      <c r="A93898" s="63" t="s">
        <v>450</v>
      </c>
      <c r="B93898" s="63">
        <v>0</v>
      </c>
      <c r="C93898" s="63">
        <v>-12</v>
      </c>
      <c r="D93898" s="63">
        <v>68</v>
      </c>
    </row>
    <row r="93899" spans="1:4">
      <c r="A93899" s="63" t="s">
        <v>450</v>
      </c>
      <c r="B93899" s="63">
        <v>0</v>
      </c>
      <c r="C93899" s="63">
        <v>-11</v>
      </c>
      <c r="D93899" s="63">
        <v>68</v>
      </c>
    </row>
    <row r="93900" spans="1:4">
      <c r="A93900" s="63" t="s">
        <v>450</v>
      </c>
      <c r="B93900" s="63">
        <v>0</v>
      </c>
      <c r="C93900" s="63">
        <v>-10</v>
      </c>
      <c r="D93900" s="63">
        <v>68</v>
      </c>
    </row>
    <row r="93901" spans="1:4">
      <c r="A93901" s="63" t="s">
        <v>450</v>
      </c>
      <c r="B93901" s="63">
        <v>0</v>
      </c>
      <c r="C93901" s="63">
        <v>-9</v>
      </c>
      <c r="D93901" s="63">
        <v>68</v>
      </c>
    </row>
    <row r="93902" spans="1:4">
      <c r="A93902" s="63" t="s">
        <v>450</v>
      </c>
      <c r="B93902" s="63">
        <v>0</v>
      </c>
      <c r="C93902" s="63">
        <v>-8</v>
      </c>
      <c r="D93902" s="63">
        <v>68</v>
      </c>
    </row>
    <row r="93903" spans="1:4">
      <c r="A93903" s="63" t="s">
        <v>450</v>
      </c>
      <c r="B93903" s="63">
        <v>0</v>
      </c>
      <c r="C93903" s="63">
        <v>-7</v>
      </c>
      <c r="D93903" s="63">
        <v>68</v>
      </c>
    </row>
    <row r="93904" spans="1:4">
      <c r="A93904" s="63" t="s">
        <v>450</v>
      </c>
      <c r="B93904" s="63">
        <v>0.80079999999999996</v>
      </c>
      <c r="C93904" s="63">
        <v>-6</v>
      </c>
      <c r="D93904" s="63">
        <v>68</v>
      </c>
    </row>
    <row r="93905" spans="1:4">
      <c r="A93905" s="63" t="s">
        <v>450</v>
      </c>
      <c r="B93905" s="63">
        <v>0.79559999999999997</v>
      </c>
      <c r="C93905" s="63">
        <v>-5</v>
      </c>
      <c r="D93905" s="63">
        <v>68</v>
      </c>
    </row>
    <row r="93906" spans="1:4">
      <c r="A93906" s="63" t="s">
        <v>450</v>
      </c>
      <c r="B93906" s="63">
        <v>0.80049999999999999</v>
      </c>
      <c r="C93906" s="63">
        <v>-4</v>
      </c>
      <c r="D93906" s="63">
        <v>68</v>
      </c>
    </row>
    <row r="93907" spans="1:4">
      <c r="A93907" s="63" t="s">
        <v>450</v>
      </c>
      <c r="B93907" s="63">
        <v>0.77759999999999996</v>
      </c>
      <c r="C93907" s="63">
        <v>-3</v>
      </c>
      <c r="D93907" s="63">
        <v>68</v>
      </c>
    </row>
    <row r="93908" spans="1:4">
      <c r="A93908" s="63" t="s">
        <v>450</v>
      </c>
      <c r="B93908" s="63">
        <v>0.7651</v>
      </c>
      <c r="C93908" s="63">
        <v>-2</v>
      </c>
      <c r="D93908" s="63">
        <v>68</v>
      </c>
    </row>
    <row r="93909" spans="1:4">
      <c r="A93909" s="63" t="s">
        <v>450</v>
      </c>
      <c r="B93909" s="63">
        <v>0.87129999999999996</v>
      </c>
      <c r="C93909" s="63">
        <v>-1</v>
      </c>
      <c r="D93909" s="63">
        <v>68</v>
      </c>
    </row>
    <row r="93910" spans="1:4">
      <c r="A93910" s="63" t="s">
        <v>450</v>
      </c>
      <c r="B93910" s="63">
        <v>0.75800000000000001</v>
      </c>
      <c r="C93910" s="63">
        <v>0</v>
      </c>
      <c r="D93910" s="63">
        <v>68</v>
      </c>
    </row>
    <row r="93911" spans="1:4">
      <c r="A93911" s="63" t="s">
        <v>450</v>
      </c>
      <c r="B93911" s="63">
        <v>0.81820000000000004</v>
      </c>
      <c r="C93911" s="63">
        <v>1</v>
      </c>
      <c r="D93911" s="63">
        <v>68</v>
      </c>
    </row>
    <row r="93912" spans="1:4">
      <c r="A93912" s="63" t="s">
        <v>450</v>
      </c>
      <c r="B93912" s="63">
        <v>0.92649999999999999</v>
      </c>
      <c r="C93912" s="63">
        <v>2</v>
      </c>
      <c r="D93912" s="63">
        <v>68</v>
      </c>
    </row>
    <row r="93913" spans="1:4">
      <c r="A93913" s="63" t="s">
        <v>450</v>
      </c>
      <c r="B93913" s="63">
        <v>0.85570000000000002</v>
      </c>
      <c r="C93913" s="63">
        <v>3</v>
      </c>
      <c r="D93913" s="63">
        <v>68</v>
      </c>
    </row>
    <row r="93914" spans="1:4">
      <c r="A93914" s="63" t="s">
        <v>450</v>
      </c>
      <c r="B93914" s="63">
        <v>0.79679999999999995</v>
      </c>
      <c r="C93914" s="63">
        <v>4</v>
      </c>
      <c r="D93914" s="63">
        <v>68</v>
      </c>
    </row>
    <row r="93915" spans="1:4">
      <c r="A93915" s="63" t="s">
        <v>450</v>
      </c>
      <c r="B93915" s="63">
        <v>0.76959999999999995</v>
      </c>
      <c r="C93915" s="63">
        <v>5</v>
      </c>
      <c r="D93915" s="63">
        <v>68</v>
      </c>
    </row>
    <row r="93916" spans="1:4">
      <c r="A93916" s="63" t="s">
        <v>450</v>
      </c>
      <c r="B93916" s="63">
        <v>0.88439999999999996</v>
      </c>
      <c r="C93916" s="63">
        <v>6</v>
      </c>
      <c r="D93916" s="63">
        <v>68</v>
      </c>
    </row>
    <row r="93917" spans="1:4">
      <c r="A93917" s="63" t="s">
        <v>450</v>
      </c>
      <c r="B93917" s="63">
        <v>0.76539999999999997</v>
      </c>
      <c r="C93917" s="63">
        <v>7</v>
      </c>
      <c r="D93917" s="63">
        <v>68</v>
      </c>
    </row>
    <row r="93918" spans="1:4">
      <c r="A93918" s="63" t="s">
        <v>450</v>
      </c>
      <c r="B93918" s="63">
        <v>0.77359999999999995</v>
      </c>
      <c r="C93918" s="63">
        <v>8</v>
      </c>
      <c r="D93918" s="63">
        <v>68</v>
      </c>
    </row>
    <row r="93919" spans="1:4">
      <c r="A93919" s="63" t="s">
        <v>450</v>
      </c>
      <c r="B93919" s="63">
        <v>0</v>
      </c>
      <c r="C93919" s="63">
        <v>9</v>
      </c>
      <c r="D93919" s="63">
        <v>68</v>
      </c>
    </row>
    <row r="93920" spans="1:4">
      <c r="A93920" s="63" t="s">
        <v>450</v>
      </c>
      <c r="B93920" s="63">
        <v>1.1196999999999999</v>
      </c>
      <c r="C93920" s="63">
        <v>10</v>
      </c>
      <c r="D93920" s="63">
        <v>68</v>
      </c>
    </row>
    <row r="93921" spans="1:4">
      <c r="A93921" s="63" t="s">
        <v>450</v>
      </c>
      <c r="B93921" s="63">
        <v>1.1749000000000001</v>
      </c>
      <c r="C93921" s="63">
        <v>11</v>
      </c>
      <c r="D93921" s="63">
        <v>68</v>
      </c>
    </row>
    <row r="93922" spans="1:4">
      <c r="A93922" s="63" t="s">
        <v>450</v>
      </c>
      <c r="B93922" s="63">
        <v>0.85109999999999997</v>
      </c>
      <c r="C93922" s="63">
        <v>12</v>
      </c>
      <c r="D93922" s="63">
        <v>68</v>
      </c>
    </row>
    <row r="93923" spans="1:4">
      <c r="A93923" s="63" t="s">
        <v>450</v>
      </c>
      <c r="B93923" s="63">
        <v>0.9335</v>
      </c>
      <c r="C93923" s="63">
        <v>13</v>
      </c>
      <c r="D93923" s="63">
        <v>68</v>
      </c>
    </row>
    <row r="93924" spans="1:4">
      <c r="A93924" s="63" t="s">
        <v>450</v>
      </c>
      <c r="B93924" s="63">
        <v>0.81689999999999996</v>
      </c>
      <c r="C93924" s="63">
        <v>14</v>
      </c>
      <c r="D93924" s="63">
        <v>68</v>
      </c>
    </row>
    <row r="93925" spans="1:4">
      <c r="A93925" s="63" t="s">
        <v>450</v>
      </c>
      <c r="B93925" s="63">
        <v>0.79920000000000002</v>
      </c>
      <c r="C93925" s="63">
        <v>15</v>
      </c>
      <c r="D93925" s="63">
        <v>68</v>
      </c>
    </row>
    <row r="93926" spans="1:4">
      <c r="A93926" s="63" t="s">
        <v>450</v>
      </c>
      <c r="B93926" s="63">
        <v>0.87860000000000005</v>
      </c>
      <c r="C93926" s="63">
        <v>16</v>
      </c>
      <c r="D93926" s="63">
        <v>68</v>
      </c>
    </row>
    <row r="93927" spans="1:4">
      <c r="A93927" s="63" t="s">
        <v>450</v>
      </c>
      <c r="B93927" s="63">
        <v>0.96860000000000002</v>
      </c>
      <c r="C93927" s="63">
        <v>17</v>
      </c>
      <c r="D93927" s="63">
        <v>68</v>
      </c>
    </row>
    <row r="93928" spans="1:4">
      <c r="A93928" s="63" t="s">
        <v>450</v>
      </c>
      <c r="B93928" s="63">
        <v>0</v>
      </c>
      <c r="C93928" s="63">
        <v>18</v>
      </c>
      <c r="D93928" s="63">
        <v>68</v>
      </c>
    </row>
    <row r="93929" spans="1:4">
      <c r="A93929" s="63" t="s">
        <v>450</v>
      </c>
      <c r="B93929" s="63">
        <v>0</v>
      </c>
      <c r="C93929" s="63">
        <v>19</v>
      </c>
      <c r="D93929" s="63">
        <v>68</v>
      </c>
    </row>
    <row r="93930" spans="1:4">
      <c r="A93930" s="63" t="s">
        <v>450</v>
      </c>
      <c r="B93930" s="63">
        <v>0</v>
      </c>
      <c r="C93930" s="63">
        <v>20</v>
      </c>
      <c r="D93930" s="63">
        <v>68</v>
      </c>
    </row>
    <row r="93931" spans="1:4">
      <c r="A93931" s="63" t="s">
        <v>450</v>
      </c>
      <c r="B93931" s="63">
        <v>0</v>
      </c>
      <c r="C93931" s="63">
        <v>21</v>
      </c>
      <c r="D93931" s="63">
        <v>68</v>
      </c>
    </row>
    <row r="93932" spans="1:4">
      <c r="A93932" s="63" t="s">
        <v>450</v>
      </c>
      <c r="B93932" s="63">
        <v>0</v>
      </c>
      <c r="C93932" s="63">
        <v>22</v>
      </c>
      <c r="D93932" s="63">
        <v>68</v>
      </c>
    </row>
    <row r="93933" spans="1:4">
      <c r="A93933" s="63" t="s">
        <v>450</v>
      </c>
      <c r="B93933" s="63">
        <v>0</v>
      </c>
      <c r="C93933" s="63">
        <v>23</v>
      </c>
      <c r="D93933" s="63">
        <v>68</v>
      </c>
    </row>
    <row r="93934" spans="1:4">
      <c r="A93934" s="63" t="s">
        <v>450</v>
      </c>
      <c r="B93934" s="63">
        <v>0</v>
      </c>
      <c r="C93934" s="63">
        <v>24</v>
      </c>
      <c r="D93934" s="63">
        <v>68</v>
      </c>
    </row>
    <row r="93935" spans="1:4">
      <c r="A93935" s="63" t="s">
        <v>450</v>
      </c>
      <c r="B93935" s="63">
        <v>0</v>
      </c>
      <c r="C93935" s="63">
        <v>25</v>
      </c>
      <c r="D93935" s="63">
        <v>68</v>
      </c>
    </row>
    <row r="93936" spans="1:4">
      <c r="A93936" s="63" t="s">
        <v>450</v>
      </c>
      <c r="B93936" s="63">
        <v>0</v>
      </c>
      <c r="C93936" s="63">
        <v>26</v>
      </c>
      <c r="D93936" s="63">
        <v>68</v>
      </c>
    </row>
    <row r="93937" spans="1:4">
      <c r="A93937" s="63" t="s">
        <v>450</v>
      </c>
      <c r="B93937" s="63">
        <v>0</v>
      </c>
      <c r="C93937" s="63">
        <v>24</v>
      </c>
      <c r="D93937" s="63">
        <v>69</v>
      </c>
    </row>
    <row r="93938" spans="1:4">
      <c r="A93938" s="63" t="s">
        <v>450</v>
      </c>
      <c r="B93938" s="63">
        <v>0</v>
      </c>
      <c r="C93938" s="63">
        <v>23</v>
      </c>
      <c r="D93938" s="63">
        <v>69</v>
      </c>
    </row>
    <row r="93939" spans="1:4">
      <c r="A93939" s="63" t="s">
        <v>450</v>
      </c>
      <c r="B93939" s="63">
        <v>0</v>
      </c>
      <c r="C93939" s="63">
        <v>22</v>
      </c>
      <c r="D93939" s="63">
        <v>69</v>
      </c>
    </row>
    <row r="93940" spans="1:4">
      <c r="A93940" s="63" t="s">
        <v>450</v>
      </c>
      <c r="B93940" s="63">
        <v>0</v>
      </c>
      <c r="C93940" s="63">
        <v>21</v>
      </c>
      <c r="D93940" s="63">
        <v>69</v>
      </c>
    </row>
    <row r="93941" spans="1:4">
      <c r="A93941" s="63" t="s">
        <v>450</v>
      </c>
      <c r="B93941" s="63">
        <v>0</v>
      </c>
      <c r="C93941" s="63">
        <v>20</v>
      </c>
      <c r="D93941" s="63">
        <v>69</v>
      </c>
    </row>
    <row r="93942" spans="1:4">
      <c r="A93942" s="63" t="s">
        <v>450</v>
      </c>
      <c r="B93942" s="63">
        <v>0</v>
      </c>
      <c r="C93942" s="63">
        <v>19</v>
      </c>
      <c r="D93942" s="63">
        <v>69</v>
      </c>
    </row>
    <row r="93943" spans="1:4">
      <c r="A93943" s="63" t="s">
        <v>450</v>
      </c>
      <c r="B93943" s="63">
        <v>0</v>
      </c>
      <c r="C93943" s="63">
        <v>18</v>
      </c>
      <c r="D93943" s="63">
        <v>69</v>
      </c>
    </row>
    <row r="93944" spans="1:4">
      <c r="A93944" s="63" t="s">
        <v>450</v>
      </c>
      <c r="B93944" s="63">
        <v>0</v>
      </c>
      <c r="C93944" s="63">
        <v>17</v>
      </c>
      <c r="D93944" s="63">
        <v>69</v>
      </c>
    </row>
    <row r="93945" spans="1:4">
      <c r="A93945" s="63" t="s">
        <v>450</v>
      </c>
      <c r="B93945" s="63">
        <v>0</v>
      </c>
      <c r="C93945" s="63">
        <v>16</v>
      </c>
      <c r="D93945" s="63">
        <v>69</v>
      </c>
    </row>
    <row r="93946" spans="1:4">
      <c r="A93946" s="63" t="s">
        <v>450</v>
      </c>
      <c r="B93946" s="63">
        <v>0</v>
      </c>
      <c r="C93946" s="63">
        <v>15</v>
      </c>
      <c r="D93946" s="63">
        <v>69</v>
      </c>
    </row>
    <row r="93947" spans="1:4">
      <c r="A93947" s="63" t="s">
        <v>450</v>
      </c>
      <c r="B93947" s="63">
        <v>1.1652</v>
      </c>
      <c r="C93947" s="63">
        <v>14</v>
      </c>
      <c r="D93947" s="63">
        <v>69</v>
      </c>
    </row>
    <row r="93948" spans="1:4">
      <c r="A93948" s="63" t="s">
        <v>450</v>
      </c>
      <c r="B93948" s="63">
        <v>0.84989999999999999</v>
      </c>
      <c r="C93948" s="63">
        <v>13</v>
      </c>
      <c r="D93948" s="63">
        <v>69</v>
      </c>
    </row>
    <row r="93949" spans="1:4">
      <c r="A93949" s="63" t="s">
        <v>450</v>
      </c>
      <c r="B93949" s="63">
        <v>0.97499999999999998</v>
      </c>
      <c r="C93949" s="63">
        <v>12</v>
      </c>
      <c r="D93949" s="63">
        <v>69</v>
      </c>
    </row>
    <row r="93950" spans="1:4">
      <c r="A93950" s="63" t="s">
        <v>450</v>
      </c>
      <c r="B93950" s="63">
        <v>0.8548</v>
      </c>
      <c r="C93950" s="63">
        <v>11</v>
      </c>
      <c r="D93950" s="63">
        <v>69</v>
      </c>
    </row>
    <row r="93951" spans="1:4">
      <c r="A93951" s="63" t="s">
        <v>450</v>
      </c>
      <c r="B93951" s="63">
        <v>0.77090000000000003</v>
      </c>
      <c r="C93951" s="63">
        <v>10</v>
      </c>
      <c r="D93951" s="63">
        <v>69</v>
      </c>
    </row>
    <row r="93952" spans="1:4">
      <c r="A93952" s="63" t="s">
        <v>450</v>
      </c>
      <c r="B93952" s="63">
        <v>0.79620000000000002</v>
      </c>
      <c r="C93952" s="63">
        <v>9</v>
      </c>
      <c r="D93952" s="63">
        <v>69</v>
      </c>
    </row>
    <row r="93953" spans="1:4">
      <c r="A93953" s="63" t="s">
        <v>450</v>
      </c>
      <c r="B93953" s="63">
        <v>0.88770000000000004</v>
      </c>
      <c r="C93953" s="63">
        <v>8</v>
      </c>
      <c r="D93953" s="63">
        <v>69</v>
      </c>
    </row>
    <row r="93954" spans="1:4">
      <c r="A93954" s="63" t="s">
        <v>450</v>
      </c>
      <c r="B93954" s="63">
        <v>0.91979999999999995</v>
      </c>
      <c r="C93954" s="63">
        <v>7</v>
      </c>
      <c r="D93954" s="63">
        <v>69</v>
      </c>
    </row>
    <row r="93955" spans="1:4">
      <c r="A93955" s="63" t="s">
        <v>450</v>
      </c>
      <c r="B93955" s="63">
        <v>0.81759999999999999</v>
      </c>
      <c r="C93955" s="63">
        <v>6</v>
      </c>
      <c r="D93955" s="63">
        <v>69</v>
      </c>
    </row>
    <row r="93956" spans="1:4">
      <c r="A93956" s="63" t="s">
        <v>450</v>
      </c>
      <c r="B93956" s="63">
        <v>0.87490000000000001</v>
      </c>
      <c r="C93956" s="63">
        <v>5</v>
      </c>
      <c r="D93956" s="63">
        <v>69</v>
      </c>
    </row>
    <row r="93957" spans="1:4">
      <c r="A93957" s="63" t="s">
        <v>450</v>
      </c>
      <c r="B93957" s="63">
        <v>0.87709999999999999</v>
      </c>
      <c r="C93957" s="63">
        <v>4</v>
      </c>
      <c r="D93957" s="63">
        <v>69</v>
      </c>
    </row>
    <row r="93958" spans="1:4">
      <c r="A93958" s="63" t="s">
        <v>450</v>
      </c>
      <c r="B93958" s="63">
        <v>0.87770000000000004</v>
      </c>
      <c r="C93958" s="63">
        <v>3</v>
      </c>
      <c r="D93958" s="63">
        <v>69</v>
      </c>
    </row>
    <row r="93959" spans="1:4">
      <c r="A93959" s="63" t="s">
        <v>450</v>
      </c>
      <c r="B93959" s="63">
        <v>0.82120000000000004</v>
      </c>
      <c r="C93959" s="63">
        <v>2</v>
      </c>
      <c r="D93959" s="63">
        <v>69</v>
      </c>
    </row>
    <row r="93960" spans="1:4">
      <c r="A93960" s="63" t="s">
        <v>450</v>
      </c>
      <c r="B93960" s="63">
        <v>0.76780000000000004</v>
      </c>
      <c r="C93960" s="63">
        <v>1</v>
      </c>
      <c r="D93960" s="63">
        <v>69</v>
      </c>
    </row>
    <row r="93961" spans="1:4">
      <c r="A93961" s="63" t="s">
        <v>450</v>
      </c>
      <c r="B93961" s="63">
        <v>0.97689999999999999</v>
      </c>
      <c r="C93961" s="63">
        <v>0</v>
      </c>
      <c r="D93961" s="63">
        <v>69</v>
      </c>
    </row>
    <row r="93962" spans="1:4">
      <c r="A93962" s="63" t="s">
        <v>450</v>
      </c>
      <c r="B93962" s="63">
        <v>0.77449999999999997</v>
      </c>
      <c r="C93962" s="63">
        <v>-1</v>
      </c>
      <c r="D93962" s="63">
        <v>69</v>
      </c>
    </row>
    <row r="93963" spans="1:4">
      <c r="A93963" s="63" t="s">
        <v>450</v>
      </c>
      <c r="B93963" s="63">
        <v>0.95399999999999996</v>
      </c>
      <c r="C93963" s="63">
        <v>-2</v>
      </c>
      <c r="D93963" s="63">
        <v>69</v>
      </c>
    </row>
    <row r="93964" spans="1:4">
      <c r="A93964" s="63" t="s">
        <v>450</v>
      </c>
      <c r="B93964" s="63">
        <v>0</v>
      </c>
      <c r="C93964" s="63">
        <v>-3</v>
      </c>
      <c r="D93964" s="63">
        <v>69</v>
      </c>
    </row>
    <row r="93965" spans="1:4">
      <c r="A93965" s="63" t="s">
        <v>450</v>
      </c>
      <c r="B93965" s="63">
        <v>0</v>
      </c>
      <c r="C93965" s="63">
        <v>-4</v>
      </c>
      <c r="D93965" s="63">
        <v>69</v>
      </c>
    </row>
    <row r="93966" spans="1:4">
      <c r="A93966" s="63" t="s">
        <v>450</v>
      </c>
      <c r="B93966" s="63">
        <v>0</v>
      </c>
      <c r="C93966" s="63">
        <v>-5</v>
      </c>
      <c r="D93966" s="63">
        <v>69</v>
      </c>
    </row>
    <row r="93967" spans="1:4">
      <c r="A93967" s="63" t="s">
        <v>450</v>
      </c>
      <c r="B93967" s="63">
        <v>0</v>
      </c>
      <c r="C93967" s="63">
        <v>-6</v>
      </c>
      <c r="D93967" s="63">
        <v>69</v>
      </c>
    </row>
    <row r="93968" spans="1:4">
      <c r="A93968" s="63" t="s">
        <v>450</v>
      </c>
      <c r="B93968" s="63">
        <v>0</v>
      </c>
      <c r="C93968" s="63">
        <v>-7</v>
      </c>
      <c r="D93968" s="63">
        <v>69</v>
      </c>
    </row>
    <row r="93969" spans="1:4">
      <c r="A93969" s="63" t="s">
        <v>450</v>
      </c>
      <c r="B93969" s="63">
        <v>0</v>
      </c>
      <c r="C93969" s="63">
        <v>-8</v>
      </c>
      <c r="D93969" s="63">
        <v>69</v>
      </c>
    </row>
    <row r="93970" spans="1:4">
      <c r="A93970" s="63" t="s">
        <v>450</v>
      </c>
      <c r="B93970" s="63">
        <v>0</v>
      </c>
      <c r="C93970" s="63">
        <v>-9</v>
      </c>
      <c r="D93970" s="63">
        <v>69</v>
      </c>
    </row>
    <row r="93971" spans="1:4">
      <c r="A93971" s="63" t="s">
        <v>450</v>
      </c>
      <c r="B93971" s="63">
        <v>0</v>
      </c>
      <c r="C93971" s="63">
        <v>-10</v>
      </c>
      <c r="D93971" s="63">
        <v>69</v>
      </c>
    </row>
    <row r="93972" spans="1:4">
      <c r="A93972" s="63" t="s">
        <v>450</v>
      </c>
      <c r="B93972" s="63">
        <v>0</v>
      </c>
      <c r="C93972" s="63">
        <v>-11</v>
      </c>
      <c r="D93972" s="63">
        <v>69</v>
      </c>
    </row>
    <row r="93973" spans="1:4">
      <c r="A93973" s="63" t="s">
        <v>450</v>
      </c>
      <c r="B93973" s="63">
        <v>0</v>
      </c>
      <c r="C93973" s="63">
        <v>-12</v>
      </c>
      <c r="D93973" s="63">
        <v>69</v>
      </c>
    </row>
    <row r="93974" spans="1:4">
      <c r="A93974" s="63" t="s">
        <v>450</v>
      </c>
      <c r="B93974" s="63">
        <v>0</v>
      </c>
      <c r="C93974" s="63">
        <v>-13</v>
      </c>
      <c r="D93974" s="63">
        <v>69</v>
      </c>
    </row>
    <row r="93975" spans="1:4">
      <c r="A93975" s="63" t="s">
        <v>450</v>
      </c>
      <c r="B93975" s="63">
        <v>0</v>
      </c>
      <c r="C93975" s="63">
        <v>-11</v>
      </c>
      <c r="D93975" s="63">
        <v>70</v>
      </c>
    </row>
    <row r="93976" spans="1:4">
      <c r="A93976" s="63" t="s">
        <v>450</v>
      </c>
      <c r="B93976" s="63">
        <v>0</v>
      </c>
      <c r="C93976" s="63">
        <v>-10</v>
      </c>
      <c r="D93976" s="63">
        <v>70</v>
      </c>
    </row>
    <row r="93977" spans="1:4">
      <c r="A93977" s="63" t="s">
        <v>450</v>
      </c>
      <c r="B93977" s="63">
        <v>0</v>
      </c>
      <c r="C93977" s="63">
        <v>-9</v>
      </c>
      <c r="D93977" s="63">
        <v>70</v>
      </c>
    </row>
    <row r="93978" spans="1:4">
      <c r="A93978" s="63" t="s">
        <v>450</v>
      </c>
      <c r="B93978" s="63">
        <v>0</v>
      </c>
      <c r="C93978" s="63">
        <v>-8</v>
      </c>
      <c r="D93978" s="63">
        <v>70</v>
      </c>
    </row>
    <row r="93979" spans="1:4">
      <c r="A93979" s="63" t="s">
        <v>450</v>
      </c>
      <c r="B93979" s="63">
        <v>0</v>
      </c>
      <c r="C93979" s="63">
        <v>-7</v>
      </c>
      <c r="D93979" s="63">
        <v>70</v>
      </c>
    </row>
    <row r="93980" spans="1:4">
      <c r="A93980" s="63" t="s">
        <v>450</v>
      </c>
      <c r="B93980" s="63">
        <v>0</v>
      </c>
      <c r="C93980" s="63">
        <v>-6</v>
      </c>
      <c r="D93980" s="63">
        <v>70</v>
      </c>
    </row>
    <row r="93981" spans="1:4">
      <c r="A93981" s="63" t="s">
        <v>450</v>
      </c>
      <c r="B93981" s="63">
        <v>0</v>
      </c>
      <c r="C93981" s="63">
        <v>-5</v>
      </c>
      <c r="D93981" s="63">
        <v>70</v>
      </c>
    </row>
    <row r="93982" spans="1:4">
      <c r="A93982" s="63" t="s">
        <v>450</v>
      </c>
      <c r="B93982" s="63">
        <v>0</v>
      </c>
      <c r="C93982" s="63">
        <v>-4</v>
      </c>
      <c r="D93982" s="63">
        <v>70</v>
      </c>
    </row>
    <row r="93983" spans="1:4">
      <c r="A93983" s="63" t="s">
        <v>450</v>
      </c>
      <c r="B93983" s="63">
        <v>0</v>
      </c>
      <c r="C93983" s="63">
        <v>-3</v>
      </c>
      <c r="D93983" s="63">
        <v>70</v>
      </c>
    </row>
    <row r="93984" spans="1:4">
      <c r="A93984" s="63" t="s">
        <v>450</v>
      </c>
      <c r="B93984" s="63">
        <v>0</v>
      </c>
      <c r="C93984" s="63">
        <v>-2</v>
      </c>
      <c r="D93984" s="63">
        <v>70</v>
      </c>
    </row>
    <row r="93985" spans="1:4">
      <c r="A93985" s="63" t="s">
        <v>450</v>
      </c>
      <c r="B93985" s="63">
        <v>0</v>
      </c>
      <c r="C93985" s="63">
        <v>-1</v>
      </c>
      <c r="D93985" s="63">
        <v>70</v>
      </c>
    </row>
    <row r="93986" spans="1:4">
      <c r="A93986" s="63" t="s">
        <v>450</v>
      </c>
      <c r="B93986" s="63">
        <v>0</v>
      </c>
      <c r="C93986" s="63">
        <v>0</v>
      </c>
      <c r="D93986" s="63">
        <v>70</v>
      </c>
    </row>
    <row r="93987" spans="1:4">
      <c r="A93987" s="63" t="s">
        <v>450</v>
      </c>
      <c r="B93987" s="63">
        <v>0</v>
      </c>
      <c r="C93987" s="63">
        <v>1</v>
      </c>
      <c r="D93987" s="63">
        <v>70</v>
      </c>
    </row>
    <row r="93988" spans="1:4">
      <c r="A93988" s="63" t="s">
        <v>450</v>
      </c>
      <c r="B93988" s="63">
        <v>0</v>
      </c>
      <c r="C93988" s="63">
        <v>2</v>
      </c>
      <c r="D93988" s="63">
        <v>70</v>
      </c>
    </row>
    <row r="93989" spans="1:4">
      <c r="A93989" s="63" t="s">
        <v>450</v>
      </c>
      <c r="B93989" s="63">
        <v>0.79159999999999997</v>
      </c>
      <c r="C93989" s="63">
        <v>3</v>
      </c>
      <c r="D93989" s="63">
        <v>70</v>
      </c>
    </row>
    <row r="93990" spans="1:4">
      <c r="A93990" s="63" t="s">
        <v>450</v>
      </c>
      <c r="B93990" s="63">
        <v>0.83460000000000001</v>
      </c>
      <c r="C93990" s="63">
        <v>4</v>
      </c>
      <c r="D93990" s="63">
        <v>70</v>
      </c>
    </row>
    <row r="93991" spans="1:4">
      <c r="A93991" s="63" t="s">
        <v>450</v>
      </c>
      <c r="B93991" s="63">
        <v>0</v>
      </c>
      <c r="C93991" s="63">
        <v>5</v>
      </c>
      <c r="D93991" s="63">
        <v>70</v>
      </c>
    </row>
    <row r="93992" spans="1:4">
      <c r="A93992" s="63" t="s">
        <v>450</v>
      </c>
      <c r="B93992" s="63">
        <v>0.85540000000000005</v>
      </c>
      <c r="C93992" s="63">
        <v>6</v>
      </c>
      <c r="D93992" s="63">
        <v>70</v>
      </c>
    </row>
    <row r="93993" spans="1:4">
      <c r="A93993" s="63" t="s">
        <v>450</v>
      </c>
      <c r="B93993" s="63">
        <v>0.78979999999999995</v>
      </c>
      <c r="C93993" s="63">
        <v>7</v>
      </c>
      <c r="D93993" s="63">
        <v>70</v>
      </c>
    </row>
    <row r="93994" spans="1:4">
      <c r="A93994" s="63" t="s">
        <v>450</v>
      </c>
      <c r="B93994" s="63">
        <v>0.91859999999999997</v>
      </c>
      <c r="C93994" s="63">
        <v>8</v>
      </c>
      <c r="D93994" s="63">
        <v>70</v>
      </c>
    </row>
    <row r="93995" spans="1:4">
      <c r="A93995" s="63" t="s">
        <v>450</v>
      </c>
      <c r="B93995" s="63">
        <v>0</v>
      </c>
      <c r="C93995" s="63">
        <v>9</v>
      </c>
      <c r="D93995" s="63">
        <v>70</v>
      </c>
    </row>
    <row r="93996" spans="1:4">
      <c r="A93996" s="63" t="s">
        <v>450</v>
      </c>
      <c r="B93996" s="63">
        <v>0</v>
      </c>
      <c r="C93996" s="63">
        <v>10</v>
      </c>
      <c r="D93996" s="63">
        <v>70</v>
      </c>
    </row>
    <row r="93997" spans="1:4">
      <c r="A93997" s="63" t="s">
        <v>450</v>
      </c>
      <c r="B93997" s="63">
        <v>0</v>
      </c>
      <c r="C93997" s="63">
        <v>11</v>
      </c>
      <c r="D93997" s="63">
        <v>70</v>
      </c>
    </row>
    <row r="93998" spans="1:4">
      <c r="A93998" s="63" t="s">
        <v>450</v>
      </c>
      <c r="B93998" s="63">
        <v>0</v>
      </c>
      <c r="C93998" s="63">
        <v>12</v>
      </c>
      <c r="D93998" s="63">
        <v>70</v>
      </c>
    </row>
    <row r="93999" spans="1:4">
      <c r="A93999" s="63" t="s">
        <v>450</v>
      </c>
      <c r="B93999" s="63">
        <v>0</v>
      </c>
      <c r="C93999" s="63">
        <v>13</v>
      </c>
      <c r="D93999" s="63">
        <v>70</v>
      </c>
    </row>
    <row r="94000" spans="1:4">
      <c r="A94000" s="63" t="s">
        <v>450</v>
      </c>
      <c r="B94000" s="63">
        <v>0</v>
      </c>
      <c r="C94000" s="63">
        <v>14</v>
      </c>
      <c r="D94000" s="63">
        <v>70</v>
      </c>
    </row>
    <row r="94001" spans="1:4">
      <c r="A94001" s="63" t="s">
        <v>450</v>
      </c>
      <c r="B94001" s="63">
        <v>0</v>
      </c>
      <c r="C94001" s="63">
        <v>15</v>
      </c>
      <c r="D94001" s="63">
        <v>70</v>
      </c>
    </row>
    <row r="94002" spans="1:4">
      <c r="A94002" s="63" t="s">
        <v>450</v>
      </c>
      <c r="B94002" s="63">
        <v>0</v>
      </c>
      <c r="C94002" s="63">
        <v>16</v>
      </c>
      <c r="D94002" s="63">
        <v>70</v>
      </c>
    </row>
    <row r="94003" spans="1:4">
      <c r="A94003" s="63" t="s">
        <v>450</v>
      </c>
      <c r="B94003" s="63">
        <v>0</v>
      </c>
      <c r="C94003" s="63">
        <v>17</v>
      </c>
      <c r="D94003" s="63">
        <v>70</v>
      </c>
    </row>
    <row r="94004" spans="1:4">
      <c r="A94004" s="63" t="s">
        <v>450</v>
      </c>
      <c r="B94004" s="63">
        <v>0</v>
      </c>
      <c r="C94004" s="63">
        <v>18</v>
      </c>
      <c r="D94004" s="63">
        <v>70</v>
      </c>
    </row>
    <row r="94005" spans="1:4">
      <c r="A94005" s="63" t="s">
        <v>450</v>
      </c>
      <c r="B94005" s="63">
        <v>0</v>
      </c>
      <c r="C94005" s="63">
        <v>19</v>
      </c>
      <c r="D94005" s="63">
        <v>70</v>
      </c>
    </row>
    <row r="94006" spans="1:4">
      <c r="A94006" s="63" t="s">
        <v>450</v>
      </c>
      <c r="B94006" s="63">
        <v>0</v>
      </c>
      <c r="C94006" s="63">
        <v>20</v>
      </c>
      <c r="D94006" s="63">
        <v>70</v>
      </c>
    </row>
    <row r="94007" spans="1:4">
      <c r="A94007" s="63" t="s">
        <v>450</v>
      </c>
      <c r="B94007" s="63">
        <v>0</v>
      </c>
      <c r="C94007" s="63">
        <v>21</v>
      </c>
      <c r="D94007" s="63">
        <v>70</v>
      </c>
    </row>
    <row r="94008" spans="1:4">
      <c r="A94008" s="63" t="s">
        <v>450</v>
      </c>
      <c r="B94008" s="63">
        <v>0</v>
      </c>
      <c r="C94008" s="63">
        <v>22</v>
      </c>
      <c r="D94008" s="63">
        <v>70</v>
      </c>
    </row>
    <row r="94009" spans="1:4">
      <c r="A94009" s="63" t="s">
        <v>450</v>
      </c>
      <c r="B94009" s="63">
        <v>0</v>
      </c>
      <c r="C94009" s="63">
        <v>20</v>
      </c>
      <c r="D94009" s="63">
        <v>71</v>
      </c>
    </row>
    <row r="94010" spans="1:4">
      <c r="A94010" s="63" t="s">
        <v>450</v>
      </c>
      <c r="B94010" s="63">
        <v>0</v>
      </c>
      <c r="C94010" s="63">
        <v>19</v>
      </c>
      <c r="D94010" s="63">
        <v>71</v>
      </c>
    </row>
    <row r="94011" spans="1:4">
      <c r="A94011" s="63" t="s">
        <v>450</v>
      </c>
      <c r="B94011" s="63">
        <v>0</v>
      </c>
      <c r="C94011" s="63">
        <v>18</v>
      </c>
      <c r="D94011" s="63">
        <v>71</v>
      </c>
    </row>
    <row r="94012" spans="1:4">
      <c r="A94012" s="63" t="s">
        <v>450</v>
      </c>
      <c r="B94012" s="63">
        <v>0</v>
      </c>
      <c r="C94012" s="63">
        <v>17</v>
      </c>
      <c r="D94012" s="63">
        <v>71</v>
      </c>
    </row>
    <row r="94013" spans="1:4">
      <c r="A94013" s="63" t="s">
        <v>450</v>
      </c>
      <c r="B94013" s="63">
        <v>0</v>
      </c>
      <c r="C94013" s="63">
        <v>16</v>
      </c>
      <c r="D94013" s="63">
        <v>71</v>
      </c>
    </row>
    <row r="94014" spans="1:4">
      <c r="A94014" s="63" t="s">
        <v>450</v>
      </c>
      <c r="B94014" s="63">
        <v>0</v>
      </c>
      <c r="C94014" s="63">
        <v>15</v>
      </c>
      <c r="D94014" s="63">
        <v>71</v>
      </c>
    </row>
    <row r="94015" spans="1:4">
      <c r="A94015" s="63" t="s">
        <v>450</v>
      </c>
      <c r="B94015" s="63">
        <v>0</v>
      </c>
      <c r="C94015" s="63">
        <v>14</v>
      </c>
      <c r="D94015" s="63">
        <v>71</v>
      </c>
    </row>
    <row r="94016" spans="1:4">
      <c r="A94016" s="63" t="s">
        <v>450</v>
      </c>
      <c r="B94016" s="63">
        <v>0</v>
      </c>
      <c r="C94016" s="63">
        <v>13</v>
      </c>
      <c r="D94016" s="63">
        <v>71</v>
      </c>
    </row>
    <row r="94017" spans="1:4">
      <c r="A94017" s="63" t="s">
        <v>450</v>
      </c>
      <c r="B94017" s="63">
        <v>0</v>
      </c>
      <c r="C94017" s="63">
        <v>12</v>
      </c>
      <c r="D94017" s="63">
        <v>71</v>
      </c>
    </row>
    <row r="94018" spans="1:4">
      <c r="A94018" s="63" t="s">
        <v>450</v>
      </c>
      <c r="B94018" s="63">
        <v>0</v>
      </c>
      <c r="C94018" s="63">
        <v>11</v>
      </c>
      <c r="D94018" s="63">
        <v>71</v>
      </c>
    </row>
    <row r="94019" spans="1:4">
      <c r="A94019" s="63" t="s">
        <v>450</v>
      </c>
      <c r="B94019" s="63">
        <v>0</v>
      </c>
      <c r="C94019" s="63">
        <v>10</v>
      </c>
      <c r="D94019" s="63">
        <v>71</v>
      </c>
    </row>
    <row r="94020" spans="1:4">
      <c r="A94020" s="63" t="s">
        <v>450</v>
      </c>
      <c r="B94020" s="63">
        <v>0</v>
      </c>
      <c r="C94020" s="63">
        <v>9</v>
      </c>
      <c r="D94020" s="63">
        <v>71</v>
      </c>
    </row>
    <row r="94021" spans="1:4">
      <c r="A94021" s="63" t="s">
        <v>450</v>
      </c>
      <c r="B94021" s="63">
        <v>0</v>
      </c>
      <c r="C94021" s="63">
        <v>8</v>
      </c>
      <c r="D94021" s="63">
        <v>71</v>
      </c>
    </row>
    <row r="94022" spans="1:4">
      <c r="A94022" s="63" t="s">
        <v>450</v>
      </c>
      <c r="B94022" s="63">
        <v>0</v>
      </c>
      <c r="C94022" s="63">
        <v>7</v>
      </c>
      <c r="D94022" s="63">
        <v>71</v>
      </c>
    </row>
    <row r="94023" spans="1:4">
      <c r="A94023" s="63" t="s">
        <v>450</v>
      </c>
      <c r="B94023" s="63">
        <v>0</v>
      </c>
      <c r="C94023" s="63">
        <v>6</v>
      </c>
      <c r="D94023" s="63">
        <v>71</v>
      </c>
    </row>
    <row r="94024" spans="1:4">
      <c r="A94024" s="63" t="s">
        <v>450</v>
      </c>
      <c r="B94024" s="63">
        <v>0</v>
      </c>
      <c r="C94024" s="63">
        <v>5</v>
      </c>
      <c r="D94024" s="63">
        <v>71</v>
      </c>
    </row>
    <row r="94025" spans="1:4">
      <c r="A94025" s="63" t="s">
        <v>450</v>
      </c>
      <c r="B94025" s="63">
        <v>0</v>
      </c>
      <c r="C94025" s="63">
        <v>4</v>
      </c>
      <c r="D94025" s="63">
        <v>71</v>
      </c>
    </row>
    <row r="94026" spans="1:4">
      <c r="A94026" s="63" t="s">
        <v>450</v>
      </c>
      <c r="B94026" s="63">
        <v>0</v>
      </c>
      <c r="C94026" s="63">
        <v>3</v>
      </c>
      <c r="D94026" s="63">
        <v>71</v>
      </c>
    </row>
    <row r="94027" spans="1:4">
      <c r="A94027" s="63" t="s">
        <v>450</v>
      </c>
      <c r="B94027" s="63">
        <v>0</v>
      </c>
      <c r="C94027" s="63">
        <v>2</v>
      </c>
      <c r="D94027" s="63">
        <v>71</v>
      </c>
    </row>
    <row r="94028" spans="1:4">
      <c r="A94028" s="63" t="s">
        <v>450</v>
      </c>
      <c r="B94028" s="63">
        <v>0</v>
      </c>
      <c r="C94028" s="63">
        <v>1</v>
      </c>
      <c r="D94028" s="63">
        <v>71</v>
      </c>
    </row>
    <row r="94029" spans="1:4">
      <c r="A94029" s="63" t="s">
        <v>450</v>
      </c>
      <c r="B94029" s="63">
        <v>0</v>
      </c>
      <c r="C94029" s="63">
        <v>0</v>
      </c>
      <c r="D94029" s="63">
        <v>71</v>
      </c>
    </row>
    <row r="94030" spans="1:4">
      <c r="A94030" s="63" t="s">
        <v>450</v>
      </c>
      <c r="B94030" s="63">
        <v>0</v>
      </c>
      <c r="C94030" s="63">
        <v>-1</v>
      </c>
      <c r="D94030" s="63">
        <v>71</v>
      </c>
    </row>
    <row r="94031" spans="1:4">
      <c r="A94031" s="63" t="s">
        <v>450</v>
      </c>
      <c r="B94031" s="63">
        <v>0</v>
      </c>
      <c r="C94031" s="63">
        <v>-2</v>
      </c>
      <c r="D94031" s="63">
        <v>71</v>
      </c>
    </row>
    <row r="94032" spans="1:4">
      <c r="A94032" s="63" t="s">
        <v>450</v>
      </c>
      <c r="B94032" s="63">
        <v>0</v>
      </c>
      <c r="C94032" s="63">
        <v>-3</v>
      </c>
      <c r="D94032" s="63">
        <v>71</v>
      </c>
    </row>
    <row r="94033" spans="1:4">
      <c r="A94033" s="63" t="s">
        <v>450</v>
      </c>
      <c r="B94033" s="63">
        <v>0</v>
      </c>
      <c r="C94033" s="63">
        <v>-4</v>
      </c>
      <c r="D94033" s="63">
        <v>71</v>
      </c>
    </row>
    <row r="94034" spans="1:4">
      <c r="A94034" s="63" t="s">
        <v>450</v>
      </c>
      <c r="B94034" s="63">
        <v>0</v>
      </c>
      <c r="C94034" s="63">
        <v>-5</v>
      </c>
      <c r="D94034" s="63">
        <v>71</v>
      </c>
    </row>
    <row r="94035" spans="1:4">
      <c r="A94035" s="63" t="s">
        <v>450</v>
      </c>
      <c r="B94035" s="63">
        <v>0</v>
      </c>
      <c r="C94035" s="63">
        <v>-6</v>
      </c>
      <c r="D94035" s="63">
        <v>71</v>
      </c>
    </row>
    <row r="94036" spans="1:4">
      <c r="A94036" s="63" t="s">
        <v>450</v>
      </c>
      <c r="B94036" s="63">
        <v>0</v>
      </c>
      <c r="C94036" s="63">
        <v>-7</v>
      </c>
      <c r="D94036" s="63">
        <v>71</v>
      </c>
    </row>
    <row r="94037" spans="1:4">
      <c r="A94037" s="63" t="s">
        <v>450</v>
      </c>
      <c r="B94037" s="63">
        <v>0</v>
      </c>
      <c r="C94037" s="63">
        <v>-8</v>
      </c>
      <c r="D94037" s="63">
        <v>71</v>
      </c>
    </row>
    <row r="94038" spans="1:4">
      <c r="A94038" s="63" t="s">
        <v>450</v>
      </c>
      <c r="B94038" s="63">
        <v>0</v>
      </c>
      <c r="C94038" s="63">
        <v>-9</v>
      </c>
      <c r="D94038" s="63">
        <v>71</v>
      </c>
    </row>
    <row r="94039" spans="1:4">
      <c r="A94039" s="63" t="s">
        <v>450</v>
      </c>
      <c r="B94039" s="63">
        <v>0</v>
      </c>
      <c r="C94039" s="63">
        <v>-6</v>
      </c>
      <c r="D94039" s="63">
        <v>72</v>
      </c>
    </row>
    <row r="94040" spans="1:4">
      <c r="A94040" s="63" t="s">
        <v>450</v>
      </c>
      <c r="B94040" s="63">
        <v>0</v>
      </c>
      <c r="C94040" s="63">
        <v>-5</v>
      </c>
      <c r="D94040" s="63">
        <v>72</v>
      </c>
    </row>
    <row r="94041" spans="1:4">
      <c r="A94041" s="63" t="s">
        <v>450</v>
      </c>
      <c r="B94041" s="63">
        <v>0</v>
      </c>
      <c r="C94041" s="63">
        <v>-4</v>
      </c>
      <c r="D94041" s="63">
        <v>72</v>
      </c>
    </row>
    <row r="94042" spans="1:4">
      <c r="A94042" s="63" t="s">
        <v>450</v>
      </c>
      <c r="B94042" s="63">
        <v>0</v>
      </c>
      <c r="C94042" s="63">
        <v>-3</v>
      </c>
      <c r="D94042" s="63">
        <v>72</v>
      </c>
    </row>
    <row r="94043" spans="1:4">
      <c r="A94043" s="63" t="s">
        <v>450</v>
      </c>
      <c r="B94043" s="63">
        <v>0</v>
      </c>
      <c r="C94043" s="63">
        <v>-2</v>
      </c>
      <c r="D94043" s="63">
        <v>72</v>
      </c>
    </row>
    <row r="94044" spans="1:4">
      <c r="A94044" s="63" t="s">
        <v>450</v>
      </c>
      <c r="B94044" s="63">
        <v>0</v>
      </c>
      <c r="C94044" s="63">
        <v>-1</v>
      </c>
      <c r="D94044" s="63">
        <v>72</v>
      </c>
    </row>
    <row r="94045" spans="1:4">
      <c r="A94045" s="63" t="s">
        <v>450</v>
      </c>
      <c r="B94045" s="63">
        <v>0</v>
      </c>
      <c r="C94045" s="63">
        <v>0</v>
      </c>
      <c r="D94045" s="63">
        <v>72</v>
      </c>
    </row>
    <row r="94046" spans="1:4">
      <c r="A94046" s="63" t="s">
        <v>450</v>
      </c>
      <c r="B94046" s="63">
        <v>0</v>
      </c>
      <c r="C94046" s="63">
        <v>1</v>
      </c>
      <c r="D94046" s="63">
        <v>72</v>
      </c>
    </row>
    <row r="94047" spans="1:4">
      <c r="A94047" s="63" t="s">
        <v>450</v>
      </c>
      <c r="B94047" s="63">
        <v>0</v>
      </c>
      <c r="C94047" s="63">
        <v>2</v>
      </c>
      <c r="D94047" s="63">
        <v>72</v>
      </c>
    </row>
    <row r="94048" spans="1:4">
      <c r="A94048" s="63" t="s">
        <v>450</v>
      </c>
      <c r="B94048" s="63">
        <v>0</v>
      </c>
      <c r="C94048" s="63">
        <v>3</v>
      </c>
      <c r="D94048" s="63">
        <v>72</v>
      </c>
    </row>
    <row r="94049" spans="1:4">
      <c r="A94049" s="63" t="s">
        <v>450</v>
      </c>
      <c r="B94049" s="63">
        <v>0</v>
      </c>
      <c r="C94049" s="63">
        <v>4</v>
      </c>
      <c r="D94049" s="63">
        <v>72</v>
      </c>
    </row>
    <row r="94050" spans="1:4">
      <c r="A94050" s="63" t="s">
        <v>450</v>
      </c>
      <c r="B94050" s="63">
        <v>0</v>
      </c>
      <c r="C94050" s="63">
        <v>5</v>
      </c>
      <c r="D94050" s="63">
        <v>72</v>
      </c>
    </row>
    <row r="94051" spans="1:4">
      <c r="A94051" s="63" t="s">
        <v>450</v>
      </c>
      <c r="B94051" s="63">
        <v>0</v>
      </c>
      <c r="C94051" s="63">
        <v>6</v>
      </c>
      <c r="D94051" s="63">
        <v>72</v>
      </c>
    </row>
    <row r="94052" spans="1:4">
      <c r="A94052" s="63" t="s">
        <v>450</v>
      </c>
      <c r="B94052" s="63">
        <v>0</v>
      </c>
      <c r="C94052" s="63">
        <v>7</v>
      </c>
      <c r="D94052" s="63">
        <v>72</v>
      </c>
    </row>
    <row r="94053" spans="1:4">
      <c r="A94053" s="63" t="s">
        <v>450</v>
      </c>
      <c r="B94053" s="63">
        <v>0</v>
      </c>
      <c r="C94053" s="63">
        <v>8</v>
      </c>
      <c r="D94053" s="63">
        <v>72</v>
      </c>
    </row>
    <row r="94054" spans="1:4">
      <c r="A94054" s="63" t="s">
        <v>450</v>
      </c>
      <c r="B94054" s="63">
        <v>0</v>
      </c>
      <c r="C94054" s="63">
        <v>9</v>
      </c>
      <c r="D94054" s="63">
        <v>72</v>
      </c>
    </row>
    <row r="94055" spans="1:4">
      <c r="A94055" s="63" t="s">
        <v>450</v>
      </c>
      <c r="B94055" s="63">
        <v>0</v>
      </c>
      <c r="C94055" s="63">
        <v>10</v>
      </c>
      <c r="D94055" s="63">
        <v>72</v>
      </c>
    </row>
    <row r="94056" spans="1:4">
      <c r="A94056" s="63" t="s">
        <v>450</v>
      </c>
      <c r="B94056" s="63">
        <v>0</v>
      </c>
      <c r="C94056" s="63">
        <v>11</v>
      </c>
      <c r="D94056" s="63">
        <v>72</v>
      </c>
    </row>
    <row r="94057" spans="1:4">
      <c r="A94057" s="63" t="s">
        <v>450</v>
      </c>
      <c r="B94057" s="63">
        <v>0</v>
      </c>
      <c r="C94057" s="63">
        <v>12</v>
      </c>
      <c r="D94057" s="63">
        <v>72</v>
      </c>
    </row>
    <row r="94058" spans="1:4">
      <c r="A94058" s="63" t="s">
        <v>450</v>
      </c>
      <c r="B94058" s="63">
        <v>0</v>
      </c>
      <c r="C94058" s="63">
        <v>13</v>
      </c>
      <c r="D94058" s="63">
        <v>72</v>
      </c>
    </row>
    <row r="94059" spans="1:4">
      <c r="A94059" s="63" t="s">
        <v>450</v>
      </c>
      <c r="B94059" s="63">
        <v>0</v>
      </c>
      <c r="C94059" s="63">
        <v>14</v>
      </c>
      <c r="D94059" s="63">
        <v>72</v>
      </c>
    </row>
    <row r="94060" spans="1:4">
      <c r="A94060" s="63" t="s">
        <v>450</v>
      </c>
      <c r="B94060" s="63">
        <v>0</v>
      </c>
      <c r="C94060" s="63">
        <v>15</v>
      </c>
      <c r="D94060" s="63">
        <v>72</v>
      </c>
    </row>
    <row r="94061" spans="1:4">
      <c r="A94061" s="63" t="s">
        <v>450</v>
      </c>
      <c r="B94061" s="63">
        <v>0</v>
      </c>
      <c r="C94061" s="63">
        <v>16</v>
      </c>
      <c r="D94061" s="63">
        <v>72</v>
      </c>
    </row>
    <row r="94062" spans="1:4">
      <c r="A94062" s="63" t="s">
        <v>450</v>
      </c>
      <c r="B94062" s="63">
        <v>0</v>
      </c>
      <c r="C94062" s="63">
        <v>17</v>
      </c>
      <c r="D94062" s="63">
        <v>72</v>
      </c>
    </row>
    <row r="94063" spans="1:4">
      <c r="A94063" s="63" t="s">
        <v>450</v>
      </c>
      <c r="B94063" s="63">
        <v>0</v>
      </c>
      <c r="C94063" s="63">
        <v>14</v>
      </c>
      <c r="D94063" s="63">
        <v>73</v>
      </c>
    </row>
    <row r="94064" spans="1:4">
      <c r="A94064" s="63" t="s">
        <v>450</v>
      </c>
      <c r="B94064" s="63">
        <v>0</v>
      </c>
      <c r="C94064" s="63">
        <v>13</v>
      </c>
      <c r="D94064" s="63">
        <v>73</v>
      </c>
    </row>
    <row r="94065" spans="1:4">
      <c r="A94065" s="63" t="s">
        <v>450</v>
      </c>
      <c r="B94065" s="63">
        <v>0</v>
      </c>
      <c r="C94065" s="63">
        <v>12</v>
      </c>
      <c r="D94065" s="63">
        <v>73</v>
      </c>
    </row>
    <row r="94066" spans="1:4">
      <c r="A94066" s="63" t="s">
        <v>450</v>
      </c>
      <c r="B94066" s="63">
        <v>0</v>
      </c>
      <c r="C94066" s="63">
        <v>11</v>
      </c>
      <c r="D94066" s="63">
        <v>73</v>
      </c>
    </row>
    <row r="94067" spans="1:4">
      <c r="A94067" s="63" t="s">
        <v>450</v>
      </c>
      <c r="B94067" s="63">
        <v>0</v>
      </c>
      <c r="C94067" s="63">
        <v>10</v>
      </c>
      <c r="D94067" s="63">
        <v>73</v>
      </c>
    </row>
    <row r="94068" spans="1:4">
      <c r="A94068" s="63" t="s">
        <v>450</v>
      </c>
      <c r="B94068" s="63">
        <v>0</v>
      </c>
      <c r="C94068" s="63">
        <v>9</v>
      </c>
      <c r="D94068" s="63">
        <v>73</v>
      </c>
    </row>
    <row r="94069" spans="1:4">
      <c r="A94069" s="63" t="s">
        <v>450</v>
      </c>
      <c r="B94069" s="63">
        <v>0</v>
      </c>
      <c r="C94069" s="63">
        <v>8</v>
      </c>
      <c r="D94069" s="63">
        <v>73</v>
      </c>
    </row>
    <row r="94070" spans="1:4">
      <c r="A94070" s="63" t="s">
        <v>450</v>
      </c>
      <c r="B94070" s="63">
        <v>0</v>
      </c>
      <c r="C94070" s="63">
        <v>7</v>
      </c>
      <c r="D94070" s="63">
        <v>73</v>
      </c>
    </row>
    <row r="94071" spans="1:4">
      <c r="A94071" s="63" t="s">
        <v>450</v>
      </c>
      <c r="B94071" s="63">
        <v>0</v>
      </c>
      <c r="C94071" s="63">
        <v>6</v>
      </c>
      <c r="D94071" s="63">
        <v>73</v>
      </c>
    </row>
    <row r="94072" spans="1:4">
      <c r="A94072" s="63" t="s">
        <v>450</v>
      </c>
      <c r="B94072" s="63">
        <v>0</v>
      </c>
      <c r="C94072" s="63">
        <v>5</v>
      </c>
      <c r="D94072" s="63">
        <v>73</v>
      </c>
    </row>
    <row r="94073" spans="1:4">
      <c r="A94073" s="63" t="s">
        <v>450</v>
      </c>
      <c r="B94073" s="63">
        <v>0</v>
      </c>
      <c r="C94073" s="63">
        <v>4</v>
      </c>
      <c r="D94073" s="63">
        <v>73</v>
      </c>
    </row>
    <row r="94074" spans="1:4">
      <c r="A94074" s="63" t="s">
        <v>450</v>
      </c>
      <c r="B94074" s="63">
        <v>0</v>
      </c>
      <c r="C94074" s="63">
        <v>3</v>
      </c>
      <c r="D94074" s="63">
        <v>73</v>
      </c>
    </row>
    <row r="94075" spans="1:4">
      <c r="A94075" s="63" t="s">
        <v>450</v>
      </c>
      <c r="B94075" s="63">
        <v>0</v>
      </c>
      <c r="C94075" s="63">
        <v>2</v>
      </c>
      <c r="D94075" s="63">
        <v>73</v>
      </c>
    </row>
    <row r="94076" spans="1:4">
      <c r="A94076" s="63" t="s">
        <v>450</v>
      </c>
      <c r="B94076" s="63">
        <v>0</v>
      </c>
      <c r="C94076" s="63">
        <v>1</v>
      </c>
      <c r="D94076" s="63">
        <v>73</v>
      </c>
    </row>
    <row r="94077" spans="1:4">
      <c r="A94077" s="63" t="s">
        <v>450</v>
      </c>
      <c r="B94077" s="63">
        <v>0</v>
      </c>
      <c r="C94077" s="63">
        <v>0</v>
      </c>
      <c r="D94077" s="63">
        <v>73</v>
      </c>
    </row>
    <row r="94078" spans="1:4">
      <c r="A94078" s="63" t="s">
        <v>450</v>
      </c>
      <c r="B94078" s="63">
        <v>0</v>
      </c>
      <c r="C94078" s="63">
        <v>-1</v>
      </c>
      <c r="D94078" s="63">
        <v>73</v>
      </c>
    </row>
    <row r="94079" spans="1:4">
      <c r="A94079" s="63" t="s">
        <v>450</v>
      </c>
      <c r="B94079" s="63">
        <v>0</v>
      </c>
      <c r="C94079" s="63">
        <v>-2</v>
      </c>
      <c r="D94079" s="63">
        <v>73</v>
      </c>
    </row>
    <row r="94080" spans="1:4">
      <c r="A94080" s="63" t="s">
        <v>450</v>
      </c>
      <c r="B94080" s="63">
        <v>0</v>
      </c>
      <c r="C94080" s="63">
        <v>-3</v>
      </c>
      <c r="D94080" s="63">
        <v>73</v>
      </c>
    </row>
    <row r="94081" spans="1:4">
      <c r="A94081" s="63" t="s">
        <v>450</v>
      </c>
      <c r="B94081" s="63">
        <v>0</v>
      </c>
      <c r="C94081" s="63">
        <v>2</v>
      </c>
      <c r="D94081" s="63">
        <v>74</v>
      </c>
    </row>
    <row r="94082" spans="1:4">
      <c r="A94082" s="63" t="s">
        <v>450</v>
      </c>
      <c r="B94082" s="63">
        <v>0</v>
      </c>
      <c r="C94082" s="63">
        <v>3</v>
      </c>
      <c r="D94082" s="63">
        <v>74</v>
      </c>
    </row>
    <row r="94083" spans="1:4">
      <c r="A94083" s="63" t="s">
        <v>450</v>
      </c>
      <c r="B94083" s="63">
        <v>0</v>
      </c>
      <c r="C94083" s="63">
        <v>4</v>
      </c>
      <c r="D94083" s="63">
        <v>74</v>
      </c>
    </row>
    <row r="94084" spans="1:4">
      <c r="A94084" s="63" t="s">
        <v>450</v>
      </c>
      <c r="B94084" s="63">
        <v>0</v>
      </c>
      <c r="C94084" s="63">
        <v>5</v>
      </c>
      <c r="D94084" s="63">
        <v>74</v>
      </c>
    </row>
    <row r="94085" spans="1:4">
      <c r="A94085" s="63" t="s">
        <v>450</v>
      </c>
      <c r="B94085" s="63">
        <v>0</v>
      </c>
      <c r="C94085" s="63">
        <v>6</v>
      </c>
      <c r="D94085" s="63">
        <v>74</v>
      </c>
    </row>
    <row r="94086" spans="1:4">
      <c r="A94086" s="63" t="s">
        <v>450</v>
      </c>
      <c r="B94086" s="63">
        <v>0</v>
      </c>
      <c r="C94086" s="63">
        <v>7</v>
      </c>
      <c r="D94086" s="63">
        <v>74</v>
      </c>
    </row>
    <row r="94087" spans="1:4">
      <c r="A94087" s="63" t="s">
        <v>450</v>
      </c>
      <c r="B94087" s="63">
        <v>0</v>
      </c>
      <c r="C94087" s="63">
        <v>8</v>
      </c>
      <c r="D94087" s="63">
        <v>74</v>
      </c>
    </row>
  </sheetData>
  <phoneticPr fontId="1" type="noConversion"/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C17"/>
  <sheetViews>
    <sheetView workbookViewId="0">
      <selection sqref="A1:C1"/>
    </sheetView>
  </sheetViews>
  <sheetFormatPr defaultColWidth="11.33203125" defaultRowHeight="16.5"/>
  <cols>
    <col min="1" max="1" width="5.33203125" style="10" bestFit="1" customWidth="1"/>
    <col min="2" max="2" width="7.33203125" style="10" bestFit="1" customWidth="1"/>
    <col min="3" max="3" width="5.33203125" style="10" bestFit="1" customWidth="1"/>
  </cols>
  <sheetData>
    <row r="1" spans="1:3">
      <c r="A1" s="27" t="s">
        <v>345</v>
      </c>
      <c r="B1" s="30" t="s">
        <v>346</v>
      </c>
      <c r="C1" s="29" t="s">
        <v>347</v>
      </c>
    </row>
    <row r="2" spans="1:3" ht="16.149999999999999">
      <c r="A2" s="17">
        <v>1</v>
      </c>
      <c r="B2" s="18">
        <v>18.95</v>
      </c>
      <c r="C2" s="17">
        <v>26</v>
      </c>
    </row>
    <row r="3" spans="1:3" ht="16.149999999999999">
      <c r="A3" s="17">
        <v>1</v>
      </c>
      <c r="B3" s="18">
        <v>12.62</v>
      </c>
      <c r="C3" s="17">
        <v>23</v>
      </c>
    </row>
    <row r="4" spans="1:3" ht="16.149999999999999">
      <c r="A4" s="17">
        <v>1</v>
      </c>
      <c r="B4" s="18">
        <v>11.94</v>
      </c>
      <c r="C4" s="17">
        <v>29</v>
      </c>
    </row>
    <row r="5" spans="1:3" ht="16.149999999999999">
      <c r="A5" s="17">
        <v>1</v>
      </c>
      <c r="B5" s="18">
        <v>14.42</v>
      </c>
      <c r="C5" s="17">
        <v>24</v>
      </c>
    </row>
    <row r="6" spans="1:3" ht="16.149999999999999">
      <c r="A6" s="17">
        <v>2</v>
      </c>
      <c r="B6" s="18">
        <v>10.06</v>
      </c>
      <c r="C6" s="17">
        <v>28</v>
      </c>
    </row>
    <row r="7" spans="1:3" ht="16.149999999999999">
      <c r="A7" s="17">
        <v>2</v>
      </c>
      <c r="B7" s="18">
        <v>7.19</v>
      </c>
      <c r="C7" s="17">
        <v>30</v>
      </c>
    </row>
    <row r="8" spans="1:3" ht="16.149999999999999">
      <c r="A8" s="17">
        <v>2</v>
      </c>
      <c r="B8" s="18">
        <v>7.03</v>
      </c>
      <c r="C8" s="17">
        <v>29</v>
      </c>
    </row>
    <row r="9" spans="1:3" ht="16.149999999999999">
      <c r="A9" s="17">
        <v>2</v>
      </c>
      <c r="B9" s="18">
        <v>14.66</v>
      </c>
      <c r="C9" s="17">
        <v>30</v>
      </c>
    </row>
    <row r="10" spans="1:3" ht="16.149999999999999">
      <c r="A10" s="17">
        <v>3</v>
      </c>
      <c r="B10" s="18">
        <v>10.92</v>
      </c>
      <c r="C10" s="17">
        <v>36</v>
      </c>
    </row>
    <row r="11" spans="1:3" ht="16.149999999999999">
      <c r="A11" s="17">
        <v>3</v>
      </c>
      <c r="B11" s="18">
        <v>13.28</v>
      </c>
      <c r="C11" s="17">
        <v>35</v>
      </c>
    </row>
    <row r="12" spans="1:3" ht="16.149999999999999">
      <c r="A12" s="17">
        <v>3</v>
      </c>
      <c r="B12" s="18">
        <v>14.52</v>
      </c>
      <c r="C12" s="17">
        <v>34</v>
      </c>
    </row>
    <row r="13" spans="1:3" ht="16.149999999999999">
      <c r="A13" s="17">
        <v>3</v>
      </c>
      <c r="B13" s="18">
        <v>12.51</v>
      </c>
      <c r="C13" s="17">
        <v>36</v>
      </c>
    </row>
    <row r="14" spans="1:3" ht="16.149999999999999">
      <c r="A14" s="17">
        <v>4</v>
      </c>
      <c r="B14" s="18">
        <v>10.46</v>
      </c>
      <c r="C14" s="17">
        <v>38</v>
      </c>
    </row>
    <row r="15" spans="1:3" ht="16.149999999999999">
      <c r="A15" s="17">
        <v>4</v>
      </c>
      <c r="B15" s="18">
        <v>21.4</v>
      </c>
      <c r="C15" s="17">
        <v>40</v>
      </c>
    </row>
    <row r="16" spans="1:3" ht="16.149999999999999">
      <c r="A16" s="17">
        <v>4</v>
      </c>
      <c r="B16" s="18">
        <v>18.100000000000001</v>
      </c>
      <c r="C16" s="17">
        <v>39</v>
      </c>
    </row>
    <row r="17" spans="1:3" ht="16.149999999999999">
      <c r="A17" s="17">
        <v>4</v>
      </c>
      <c r="B17" s="18">
        <v>22.5</v>
      </c>
      <c r="C17" s="17">
        <v>38</v>
      </c>
    </row>
  </sheetData>
  <phoneticPr fontId="1" type="noConversion"/>
  <pageMargins left="0.7" right="0.7" top="0.75" bottom="0.75" header="0.3" footer="0.3"/>
  <pageSetup paperSize="9" orientation="portrait" horizontalDpi="0" verticalDpi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C27"/>
  <sheetViews>
    <sheetView workbookViewId="0">
      <selection activeCell="E12" sqref="E12"/>
    </sheetView>
  </sheetViews>
  <sheetFormatPr defaultColWidth="8.796875" defaultRowHeight="16.149999999999999"/>
  <cols>
    <col min="1" max="1" width="11.33203125" bestFit="1" customWidth="1"/>
    <col min="2" max="2" width="5.33203125" bestFit="1" customWidth="1"/>
    <col min="3" max="3" width="8.1328125" bestFit="1" customWidth="1"/>
  </cols>
  <sheetData>
    <row r="1" spans="1:3">
      <c r="A1" s="73" t="s">
        <v>467</v>
      </c>
      <c r="B1" s="73" t="s">
        <v>468</v>
      </c>
      <c r="C1" s="73" t="s">
        <v>469</v>
      </c>
    </row>
    <row r="2" spans="1:3">
      <c r="A2" t="s">
        <v>465</v>
      </c>
      <c r="B2">
        <v>2012</v>
      </c>
      <c r="C2">
        <v>51</v>
      </c>
    </row>
    <row r="3" spans="1:3">
      <c r="A3" t="s">
        <v>465</v>
      </c>
      <c r="B3">
        <v>2013</v>
      </c>
      <c r="C3">
        <v>67</v>
      </c>
    </row>
    <row r="4" spans="1:3">
      <c r="A4" t="s">
        <v>465</v>
      </c>
      <c r="B4">
        <v>2014</v>
      </c>
      <c r="C4">
        <v>56</v>
      </c>
    </row>
    <row r="5" spans="1:3">
      <c r="A5" t="s">
        <v>465</v>
      </c>
      <c r="B5">
        <v>2015</v>
      </c>
      <c r="C5">
        <v>76</v>
      </c>
    </row>
    <row r="6" spans="1:3">
      <c r="A6" t="s">
        <v>465</v>
      </c>
      <c r="B6">
        <v>2016</v>
      </c>
      <c r="C6">
        <v>34</v>
      </c>
    </row>
    <row r="7" spans="1:3">
      <c r="A7" t="s">
        <v>465</v>
      </c>
      <c r="B7">
        <v>2017</v>
      </c>
      <c r="C7">
        <v>56</v>
      </c>
    </row>
    <row r="8" spans="1:3">
      <c r="A8" t="s">
        <v>98</v>
      </c>
      <c r="B8">
        <v>2012</v>
      </c>
      <c r="C8">
        <v>17</v>
      </c>
    </row>
    <row r="9" spans="1:3">
      <c r="A9" t="s">
        <v>98</v>
      </c>
      <c r="B9">
        <v>2013</v>
      </c>
      <c r="C9">
        <v>45</v>
      </c>
    </row>
    <row r="10" spans="1:3">
      <c r="A10" t="s">
        <v>98</v>
      </c>
      <c r="B10">
        <v>2014</v>
      </c>
      <c r="C10">
        <v>34</v>
      </c>
    </row>
    <row r="11" spans="1:3">
      <c r="A11" t="s">
        <v>98</v>
      </c>
      <c r="B11">
        <v>2015</v>
      </c>
      <c r="C11">
        <v>67</v>
      </c>
    </row>
    <row r="12" spans="1:3">
      <c r="A12" t="s">
        <v>98</v>
      </c>
      <c r="B12">
        <v>2016</v>
      </c>
      <c r="C12">
        <v>53</v>
      </c>
    </row>
    <row r="13" spans="1:3">
      <c r="A13" t="s">
        <v>98</v>
      </c>
      <c r="B13">
        <v>2017</v>
      </c>
      <c r="C13">
        <v>64</v>
      </c>
    </row>
    <row r="14" spans="1:3">
      <c r="A14" t="s">
        <v>471</v>
      </c>
      <c r="B14">
        <v>2013</v>
      </c>
      <c r="C14">
        <v>12</v>
      </c>
    </row>
    <row r="15" spans="1:3">
      <c r="A15" t="s">
        <v>471</v>
      </c>
      <c r="B15">
        <v>2014</v>
      </c>
      <c r="C15">
        <v>34</v>
      </c>
    </row>
    <row r="16" spans="1:3">
      <c r="A16" t="s">
        <v>471</v>
      </c>
      <c r="B16">
        <v>2015</v>
      </c>
      <c r="C16">
        <v>65</v>
      </c>
    </row>
    <row r="17" spans="1:3">
      <c r="A17" t="s">
        <v>471</v>
      </c>
      <c r="B17">
        <v>2016</v>
      </c>
      <c r="C17">
        <v>43</v>
      </c>
    </row>
    <row r="18" spans="1:3">
      <c r="A18" t="s">
        <v>471</v>
      </c>
      <c r="B18">
        <v>2017</v>
      </c>
      <c r="C18">
        <v>67</v>
      </c>
    </row>
    <row r="19" spans="1:3">
      <c r="A19" t="s">
        <v>466</v>
      </c>
      <c r="B19">
        <v>2014</v>
      </c>
      <c r="C19">
        <v>21</v>
      </c>
    </row>
    <row r="20" spans="1:3">
      <c r="A20" t="s">
        <v>466</v>
      </c>
      <c r="B20">
        <v>2015</v>
      </c>
      <c r="C20">
        <v>34</v>
      </c>
    </row>
    <row r="21" spans="1:3">
      <c r="A21" t="s">
        <v>466</v>
      </c>
      <c r="B21">
        <v>2016</v>
      </c>
      <c r="C21">
        <v>31</v>
      </c>
    </row>
    <row r="22" spans="1:3">
      <c r="A22" t="s">
        <v>466</v>
      </c>
      <c r="B22">
        <v>2017</v>
      </c>
      <c r="C22">
        <v>35</v>
      </c>
    </row>
    <row r="23" spans="1:3">
      <c r="A23" t="s">
        <v>105</v>
      </c>
      <c r="B23">
        <v>2014</v>
      </c>
      <c r="C23">
        <v>45</v>
      </c>
    </row>
    <row r="24" spans="1:3">
      <c r="A24" t="s">
        <v>105</v>
      </c>
      <c r="B24">
        <v>2015</v>
      </c>
      <c r="C24">
        <v>32</v>
      </c>
    </row>
    <row r="25" spans="1:3">
      <c r="A25" t="s">
        <v>105</v>
      </c>
      <c r="B25">
        <v>2016</v>
      </c>
      <c r="C25">
        <v>67</v>
      </c>
    </row>
    <row r="26" spans="1:3">
      <c r="A26" t="s">
        <v>105</v>
      </c>
      <c r="B26">
        <v>2017</v>
      </c>
      <c r="C26">
        <v>61</v>
      </c>
    </row>
    <row r="27" spans="1:3">
      <c r="A27" t="s">
        <v>470</v>
      </c>
      <c r="C27">
        <v>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E41"/>
  <sheetViews>
    <sheetView zoomScaleNormal="100" workbookViewId="0">
      <selection sqref="A1:E1048576"/>
    </sheetView>
  </sheetViews>
  <sheetFormatPr defaultColWidth="11.33203125" defaultRowHeight="16.5"/>
  <cols>
    <col min="1" max="5" width="11.33203125" style="10"/>
  </cols>
  <sheetData>
    <row r="1" spans="1:5" ht="16.149999999999999">
      <c r="A1" s="35" t="s">
        <v>352</v>
      </c>
      <c r="B1" s="35" t="s">
        <v>353</v>
      </c>
      <c r="C1" s="35" t="s">
        <v>354</v>
      </c>
      <c r="D1" s="35" t="s">
        <v>355</v>
      </c>
      <c r="E1" s="35" t="s">
        <v>356</v>
      </c>
    </row>
    <row r="2" spans="1:5" ht="16.149999999999999">
      <c r="A2" s="9" t="s">
        <v>281</v>
      </c>
      <c r="B2" s="9">
        <v>32</v>
      </c>
      <c r="C2" s="9" t="s">
        <v>282</v>
      </c>
      <c r="D2" s="9">
        <v>150</v>
      </c>
      <c r="E2" s="9">
        <v>43</v>
      </c>
    </row>
    <row r="3" spans="1:5" ht="16.149999999999999">
      <c r="A3" s="9" t="s">
        <v>283</v>
      </c>
      <c r="B3" s="9">
        <v>32</v>
      </c>
      <c r="C3" s="9" t="s">
        <v>282</v>
      </c>
      <c r="D3" s="9">
        <v>155</v>
      </c>
      <c r="E3" s="9">
        <v>56</v>
      </c>
    </row>
    <row r="4" spans="1:5" ht="16.149999999999999">
      <c r="A4" s="9" t="s">
        <v>284</v>
      </c>
      <c r="B4" s="9">
        <v>32</v>
      </c>
      <c r="C4" s="9" t="s">
        <v>282</v>
      </c>
      <c r="D4" s="9">
        <v>140</v>
      </c>
      <c r="E4" s="9">
        <v>34</v>
      </c>
    </row>
    <row r="5" spans="1:5" ht="16.149999999999999">
      <c r="A5" s="9" t="s">
        <v>285</v>
      </c>
      <c r="B5" s="9">
        <v>32</v>
      </c>
      <c r="C5" s="9" t="s">
        <v>282</v>
      </c>
      <c r="D5" s="9">
        <v>168</v>
      </c>
      <c r="E5" s="9">
        <v>66</v>
      </c>
    </row>
    <row r="6" spans="1:5" ht="16.149999999999999">
      <c r="A6" s="9" t="s">
        <v>286</v>
      </c>
      <c r="B6" s="9">
        <v>32</v>
      </c>
      <c r="C6" s="9" t="s">
        <v>282</v>
      </c>
      <c r="D6" s="9">
        <v>132</v>
      </c>
      <c r="E6" s="9">
        <v>29</v>
      </c>
    </row>
    <row r="7" spans="1:5" ht="16.149999999999999">
      <c r="A7" s="9" t="s">
        <v>287</v>
      </c>
      <c r="B7" s="9">
        <v>32</v>
      </c>
      <c r="C7" s="9" t="s">
        <v>288</v>
      </c>
      <c r="D7" s="9">
        <v>152</v>
      </c>
      <c r="E7" s="9">
        <v>38</v>
      </c>
    </row>
    <row r="8" spans="1:5" ht="16.149999999999999">
      <c r="A8" s="9" t="s">
        <v>289</v>
      </c>
      <c r="B8" s="9">
        <v>32</v>
      </c>
      <c r="C8" s="9" t="s">
        <v>288</v>
      </c>
      <c r="D8" s="9">
        <v>155</v>
      </c>
      <c r="E8" s="9">
        <v>58</v>
      </c>
    </row>
    <row r="9" spans="1:5" ht="16.149999999999999">
      <c r="A9" s="9" t="s">
        <v>290</v>
      </c>
      <c r="B9" s="9">
        <v>32</v>
      </c>
      <c r="C9" s="9" t="s">
        <v>288</v>
      </c>
      <c r="D9" s="9">
        <v>130</v>
      </c>
      <c r="E9" s="9">
        <v>36</v>
      </c>
    </row>
    <row r="10" spans="1:5" ht="16.149999999999999">
      <c r="A10" s="9" t="s">
        <v>291</v>
      </c>
      <c r="B10" s="9">
        <v>33</v>
      </c>
      <c r="C10" s="9" t="s">
        <v>282</v>
      </c>
      <c r="D10" s="9">
        <v>152</v>
      </c>
      <c r="E10" s="9">
        <v>51</v>
      </c>
    </row>
    <row r="11" spans="1:5" ht="16.149999999999999">
      <c r="A11" s="9" t="s">
        <v>292</v>
      </c>
      <c r="B11" s="9">
        <v>33</v>
      </c>
      <c r="C11" s="9" t="s">
        <v>282</v>
      </c>
      <c r="D11" s="9">
        <v>155</v>
      </c>
      <c r="E11" s="9">
        <v>49</v>
      </c>
    </row>
    <row r="12" spans="1:5" ht="16.149999999999999">
      <c r="A12" s="9" t="s">
        <v>293</v>
      </c>
      <c r="B12" s="9">
        <v>33</v>
      </c>
      <c r="C12" s="9" t="s">
        <v>282</v>
      </c>
      <c r="D12" s="9">
        <v>142</v>
      </c>
      <c r="E12" s="9">
        <v>30</v>
      </c>
    </row>
    <row r="13" spans="1:5" ht="16.149999999999999">
      <c r="A13" s="9" t="s">
        <v>294</v>
      </c>
      <c r="B13" s="9">
        <v>33</v>
      </c>
      <c r="C13" s="9" t="s">
        <v>288</v>
      </c>
      <c r="D13" s="9">
        <v>165</v>
      </c>
      <c r="E13" s="9">
        <v>44</v>
      </c>
    </row>
    <row r="14" spans="1:5" ht="16.149999999999999">
      <c r="A14" s="9" t="s">
        <v>295</v>
      </c>
      <c r="B14" s="9">
        <v>33</v>
      </c>
      <c r="C14" s="9" t="s">
        <v>288</v>
      </c>
      <c r="D14" s="9">
        <v>160</v>
      </c>
      <c r="E14" s="9">
        <v>48</v>
      </c>
    </row>
    <row r="15" spans="1:5" ht="16.149999999999999">
      <c r="A15" s="9" t="s">
        <v>296</v>
      </c>
      <c r="B15" s="9">
        <v>33</v>
      </c>
      <c r="C15" s="9" t="s">
        <v>288</v>
      </c>
      <c r="D15" s="9">
        <v>147</v>
      </c>
      <c r="E15" s="9">
        <v>43</v>
      </c>
    </row>
    <row r="16" spans="1:5" ht="16.149999999999999">
      <c r="A16" s="9" t="s">
        <v>297</v>
      </c>
      <c r="B16" s="9">
        <v>33</v>
      </c>
      <c r="C16" s="9" t="s">
        <v>288</v>
      </c>
      <c r="D16" s="9">
        <v>150</v>
      </c>
      <c r="E16" s="9">
        <v>36</v>
      </c>
    </row>
    <row r="17" spans="1:5" ht="16.149999999999999">
      <c r="A17" s="9" t="s">
        <v>298</v>
      </c>
      <c r="B17" s="9">
        <v>34</v>
      </c>
      <c r="C17" s="9" t="s">
        <v>282</v>
      </c>
      <c r="D17" s="9">
        <v>155</v>
      </c>
      <c r="E17" s="9">
        <v>37</v>
      </c>
    </row>
    <row r="18" spans="1:5" ht="16.149999999999999">
      <c r="A18" s="9" t="s">
        <v>299</v>
      </c>
      <c r="B18" s="9">
        <v>34</v>
      </c>
      <c r="C18" s="9" t="s">
        <v>282</v>
      </c>
      <c r="D18" s="9">
        <v>157</v>
      </c>
      <c r="E18" s="9">
        <v>41</v>
      </c>
    </row>
    <row r="19" spans="1:5" ht="16.149999999999999">
      <c r="A19" s="9" t="s">
        <v>300</v>
      </c>
      <c r="B19" s="9">
        <v>34</v>
      </c>
      <c r="C19" s="9" t="s">
        <v>282</v>
      </c>
      <c r="D19" s="9">
        <v>165</v>
      </c>
      <c r="E19" s="9">
        <v>64</v>
      </c>
    </row>
    <row r="20" spans="1:5" ht="16.149999999999999">
      <c r="A20" s="9" t="s">
        <v>301</v>
      </c>
      <c r="B20" s="9">
        <v>34</v>
      </c>
      <c r="C20" s="9" t="s">
        <v>282</v>
      </c>
      <c r="D20" s="9">
        <v>160</v>
      </c>
      <c r="E20" s="9">
        <v>38</v>
      </c>
    </row>
    <row r="21" spans="1:5" ht="16.149999999999999">
      <c r="A21" s="9" t="s">
        <v>302</v>
      </c>
      <c r="B21" s="9">
        <v>34</v>
      </c>
      <c r="C21" s="9" t="s">
        <v>282</v>
      </c>
      <c r="D21" s="9">
        <v>157</v>
      </c>
      <c r="E21" s="9">
        <v>39</v>
      </c>
    </row>
    <row r="22" spans="1:5" ht="16.149999999999999">
      <c r="A22" s="9" t="s">
        <v>303</v>
      </c>
      <c r="B22" s="9">
        <v>34</v>
      </c>
      <c r="C22" s="9" t="s">
        <v>288</v>
      </c>
      <c r="D22" s="9">
        <v>160</v>
      </c>
      <c r="E22" s="9">
        <v>42</v>
      </c>
    </row>
    <row r="23" spans="1:5" ht="16.149999999999999">
      <c r="A23" s="9" t="s">
        <v>304</v>
      </c>
      <c r="B23" s="9">
        <v>34</v>
      </c>
      <c r="C23" s="9" t="s">
        <v>288</v>
      </c>
      <c r="D23" s="9">
        <v>163</v>
      </c>
      <c r="E23" s="9">
        <v>45</v>
      </c>
    </row>
    <row r="24" spans="1:5" ht="16.149999999999999">
      <c r="A24" s="9" t="s">
        <v>305</v>
      </c>
      <c r="B24" s="9">
        <v>34</v>
      </c>
      <c r="C24" s="9" t="s">
        <v>288</v>
      </c>
      <c r="D24" s="9">
        <v>165</v>
      </c>
      <c r="E24" s="9">
        <v>54</v>
      </c>
    </row>
    <row r="25" spans="1:5" ht="16.149999999999999">
      <c r="A25" s="9" t="s">
        <v>306</v>
      </c>
      <c r="B25" s="9">
        <v>34</v>
      </c>
      <c r="C25" s="9" t="s">
        <v>288</v>
      </c>
      <c r="D25" s="9">
        <v>163</v>
      </c>
      <c r="E25" s="9">
        <v>42</v>
      </c>
    </row>
    <row r="26" spans="1:5" ht="16.149999999999999">
      <c r="A26" s="9" t="s">
        <v>307</v>
      </c>
      <c r="B26" s="9">
        <v>34</v>
      </c>
      <c r="C26" s="9" t="s">
        <v>288</v>
      </c>
      <c r="D26" s="9">
        <v>173</v>
      </c>
      <c r="E26" s="9">
        <v>51</v>
      </c>
    </row>
    <row r="27" spans="1:5" ht="16.149999999999999">
      <c r="A27" s="9" t="s">
        <v>308</v>
      </c>
      <c r="B27" s="9">
        <v>34</v>
      </c>
      <c r="C27" s="9" t="s">
        <v>288</v>
      </c>
      <c r="D27" s="9">
        <v>163</v>
      </c>
      <c r="E27" s="9">
        <v>45</v>
      </c>
    </row>
    <row r="28" spans="1:5" ht="16.149999999999999">
      <c r="A28" s="9" t="s">
        <v>309</v>
      </c>
      <c r="B28" s="9">
        <v>34</v>
      </c>
      <c r="C28" s="9" t="s">
        <v>288</v>
      </c>
      <c r="D28" s="9">
        <v>175</v>
      </c>
      <c r="E28" s="9">
        <v>51</v>
      </c>
    </row>
    <row r="29" spans="1:5" ht="16.149999999999999">
      <c r="A29" s="9" t="s">
        <v>310</v>
      </c>
      <c r="B29" s="9">
        <v>35</v>
      </c>
      <c r="C29" s="9" t="s">
        <v>282</v>
      </c>
      <c r="D29" s="9">
        <v>157</v>
      </c>
      <c r="E29" s="9">
        <v>42</v>
      </c>
    </row>
    <row r="30" spans="1:5" ht="16.149999999999999">
      <c r="A30" s="9" t="s">
        <v>311</v>
      </c>
      <c r="B30" s="9">
        <v>35</v>
      </c>
      <c r="C30" s="9" t="s">
        <v>282</v>
      </c>
      <c r="D30" s="9">
        <v>163</v>
      </c>
      <c r="E30" s="9">
        <v>51</v>
      </c>
    </row>
    <row r="31" spans="1:5" ht="16.149999999999999">
      <c r="A31" s="9" t="s">
        <v>312</v>
      </c>
      <c r="B31" s="9">
        <v>35</v>
      </c>
      <c r="C31" s="9" t="s">
        <v>288</v>
      </c>
      <c r="D31" s="9">
        <v>170</v>
      </c>
      <c r="E31" s="9">
        <v>58</v>
      </c>
    </row>
    <row r="32" spans="1:5" ht="16.149999999999999">
      <c r="A32" s="9" t="s">
        <v>313</v>
      </c>
      <c r="B32" s="9">
        <v>35</v>
      </c>
      <c r="C32" s="9" t="s">
        <v>288</v>
      </c>
      <c r="D32" s="9">
        <v>165</v>
      </c>
      <c r="E32" s="9">
        <v>50</v>
      </c>
    </row>
    <row r="33" spans="1:5" ht="16.149999999999999">
      <c r="A33" s="9" t="s">
        <v>314</v>
      </c>
      <c r="B33" s="9">
        <v>35</v>
      </c>
      <c r="C33" s="9" t="s">
        <v>288</v>
      </c>
      <c r="D33" s="9">
        <v>168</v>
      </c>
      <c r="E33" s="9">
        <v>48</v>
      </c>
    </row>
    <row r="34" spans="1:5" ht="16.149999999999999">
      <c r="A34" s="9" t="s">
        <v>315</v>
      </c>
      <c r="B34" s="9">
        <v>35</v>
      </c>
      <c r="C34" s="9" t="s">
        <v>288</v>
      </c>
      <c r="D34" s="9">
        <v>157</v>
      </c>
      <c r="E34" s="9">
        <v>47</v>
      </c>
    </row>
    <row r="35" spans="1:5" ht="16.149999999999999">
      <c r="A35" s="9" t="s">
        <v>316</v>
      </c>
      <c r="B35" s="9">
        <v>35</v>
      </c>
      <c r="C35" s="9" t="s">
        <v>288</v>
      </c>
      <c r="D35" s="9">
        <v>168</v>
      </c>
      <c r="E35" s="9">
        <v>48</v>
      </c>
    </row>
    <row r="36" spans="1:5" ht="16.149999999999999">
      <c r="A36" s="9" t="s">
        <v>317</v>
      </c>
      <c r="B36" s="9">
        <v>36</v>
      </c>
      <c r="C36" s="9" t="s">
        <v>282</v>
      </c>
      <c r="D36" s="9">
        <v>165</v>
      </c>
      <c r="E36" s="9">
        <v>51</v>
      </c>
    </row>
    <row r="37" spans="1:5" ht="16.149999999999999">
      <c r="A37" s="9" t="s">
        <v>318</v>
      </c>
      <c r="B37" s="9">
        <v>36</v>
      </c>
      <c r="C37" s="9" t="s">
        <v>282</v>
      </c>
      <c r="D37" s="9">
        <v>152</v>
      </c>
      <c r="E37" s="9">
        <v>52</v>
      </c>
    </row>
    <row r="38" spans="1:5" ht="16.149999999999999">
      <c r="A38" s="9" t="s">
        <v>316</v>
      </c>
      <c r="B38" s="9">
        <v>36</v>
      </c>
      <c r="C38" s="9" t="s">
        <v>288</v>
      </c>
      <c r="D38" s="9">
        <v>173</v>
      </c>
      <c r="E38" s="9">
        <v>58</v>
      </c>
    </row>
    <row r="39" spans="1:5" ht="16.149999999999999">
      <c r="A39" s="9" t="s">
        <v>319</v>
      </c>
      <c r="B39" s="9">
        <v>37</v>
      </c>
      <c r="C39" s="9" t="s">
        <v>282</v>
      </c>
      <c r="D39" s="9">
        <v>157</v>
      </c>
      <c r="E39" s="9">
        <v>53</v>
      </c>
    </row>
    <row r="40" spans="1:5" ht="16.149999999999999">
      <c r="A40" s="9" t="s">
        <v>320</v>
      </c>
      <c r="B40" s="9">
        <v>37</v>
      </c>
      <c r="C40" s="9" t="s">
        <v>288</v>
      </c>
      <c r="D40" s="9">
        <v>173</v>
      </c>
      <c r="E40" s="9">
        <v>61</v>
      </c>
    </row>
    <row r="41" spans="1:5" ht="16.149999999999999">
      <c r="A41" s="9" t="s">
        <v>321</v>
      </c>
      <c r="B41" s="9">
        <v>37</v>
      </c>
      <c r="C41" s="9" t="s">
        <v>288</v>
      </c>
      <c r="D41" s="9">
        <v>178</v>
      </c>
      <c r="E41" s="9">
        <v>78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A223"/>
  <sheetViews>
    <sheetView workbookViewId="0">
      <selection activeCell="B8" sqref="B8"/>
    </sheetView>
  </sheetViews>
  <sheetFormatPr defaultColWidth="8.796875" defaultRowHeight="16.5"/>
  <cols>
    <col min="1" max="1" width="26.6640625" style="10" bestFit="1" customWidth="1"/>
  </cols>
  <sheetData>
    <row r="1" spans="1:1" ht="16.899999999999999" thickBot="1">
      <c r="A1" s="28" t="s">
        <v>230</v>
      </c>
    </row>
    <row r="2" spans="1:1" ht="16.899999999999999" thickTop="1">
      <c r="A2" s="19" t="s">
        <v>235</v>
      </c>
    </row>
    <row r="3" spans="1:1">
      <c r="A3" s="20" t="s">
        <v>237</v>
      </c>
    </row>
    <row r="4" spans="1:1">
      <c r="A4" s="20" t="s">
        <v>238</v>
      </c>
    </row>
    <row r="5" spans="1:1">
      <c r="A5" s="20" t="s">
        <v>238</v>
      </c>
    </row>
    <row r="6" spans="1:1">
      <c r="A6" s="20" t="s">
        <v>239</v>
      </c>
    </row>
    <row r="7" spans="1:1">
      <c r="A7" s="20" t="s">
        <v>240</v>
      </c>
    </row>
    <row r="8" spans="1:1">
      <c r="A8" s="20" t="s">
        <v>212</v>
      </c>
    </row>
    <row r="9" spans="1:1">
      <c r="A9" s="20" t="s">
        <v>212</v>
      </c>
    </row>
    <row r="10" spans="1:1">
      <c r="A10" s="20" t="s">
        <v>239</v>
      </c>
    </row>
    <row r="11" spans="1:1">
      <c r="A11" s="20" t="s">
        <v>235</v>
      </c>
    </row>
    <row r="12" spans="1:1">
      <c r="A12" s="20" t="s">
        <v>235</v>
      </c>
    </row>
    <row r="13" spans="1:1">
      <c r="A13" s="20" t="s">
        <v>240</v>
      </c>
    </row>
    <row r="14" spans="1:1">
      <c r="A14" s="20" t="s">
        <v>241</v>
      </c>
    </row>
    <row r="15" spans="1:1">
      <c r="A15" s="20" t="s">
        <v>242</v>
      </c>
    </row>
    <row r="16" spans="1:1">
      <c r="A16" s="20" t="s">
        <v>243</v>
      </c>
    </row>
    <row r="17" spans="1:1">
      <c r="A17" s="20" t="s">
        <v>244</v>
      </c>
    </row>
    <row r="18" spans="1:1">
      <c r="A18" s="20" t="s">
        <v>235</v>
      </c>
    </row>
    <row r="19" spans="1:1">
      <c r="A19" s="20" t="s">
        <v>244</v>
      </c>
    </row>
    <row r="20" spans="1:1">
      <c r="A20" s="20" t="s">
        <v>244</v>
      </c>
    </row>
    <row r="21" spans="1:1">
      <c r="A21" s="20" t="s">
        <v>212</v>
      </c>
    </row>
    <row r="22" spans="1:1">
      <c r="A22" s="20" t="s">
        <v>245</v>
      </c>
    </row>
    <row r="23" spans="1:1">
      <c r="A23" s="20" t="s">
        <v>235</v>
      </c>
    </row>
    <row r="24" spans="1:1">
      <c r="A24" s="20" t="s">
        <v>246</v>
      </c>
    </row>
    <row r="25" spans="1:1">
      <c r="A25" s="20" t="s">
        <v>245</v>
      </c>
    </row>
    <row r="26" spans="1:1">
      <c r="A26" s="20" t="s">
        <v>245</v>
      </c>
    </row>
    <row r="27" spans="1:1">
      <c r="A27" s="20" t="s">
        <v>238</v>
      </c>
    </row>
    <row r="28" spans="1:1">
      <c r="A28" s="20" t="s">
        <v>247</v>
      </c>
    </row>
    <row r="29" spans="1:1">
      <c r="A29" s="20" t="s">
        <v>231</v>
      </c>
    </row>
    <row r="30" spans="1:1">
      <c r="A30" s="20" t="s">
        <v>248</v>
      </c>
    </row>
    <row r="31" spans="1:1">
      <c r="A31" s="20" t="s">
        <v>249</v>
      </c>
    </row>
    <row r="32" spans="1:1">
      <c r="A32" s="20" t="s">
        <v>248</v>
      </c>
    </row>
    <row r="33" spans="1:1">
      <c r="A33" s="20" t="s">
        <v>238</v>
      </c>
    </row>
    <row r="34" spans="1:1">
      <c r="A34" s="20" t="s">
        <v>249</v>
      </c>
    </row>
    <row r="35" spans="1:1">
      <c r="A35" s="20" t="s">
        <v>246</v>
      </c>
    </row>
    <row r="36" spans="1:1">
      <c r="A36" s="20" t="s">
        <v>246</v>
      </c>
    </row>
    <row r="37" spans="1:1">
      <c r="A37" s="20" t="s">
        <v>249</v>
      </c>
    </row>
    <row r="38" spans="1:1">
      <c r="A38" s="20" t="s">
        <v>228</v>
      </c>
    </row>
    <row r="39" spans="1:1">
      <c r="A39" s="20" t="s">
        <v>247</v>
      </c>
    </row>
    <row r="40" spans="1:1">
      <c r="A40" s="20" t="s">
        <v>250</v>
      </c>
    </row>
    <row r="41" spans="1:1">
      <c r="A41" s="20" t="s">
        <v>251</v>
      </c>
    </row>
    <row r="42" spans="1:1">
      <c r="A42" s="20" t="s">
        <v>250</v>
      </c>
    </row>
    <row r="43" spans="1:1">
      <c r="A43" s="20" t="s">
        <v>252</v>
      </c>
    </row>
    <row r="44" spans="1:1">
      <c r="A44" s="20" t="s">
        <v>248</v>
      </c>
    </row>
    <row r="45" spans="1:1">
      <c r="A45" s="20" t="s">
        <v>248</v>
      </c>
    </row>
    <row r="46" spans="1:1">
      <c r="A46" s="20" t="s">
        <v>253</v>
      </c>
    </row>
    <row r="47" spans="1:1">
      <c r="A47" s="20" t="s">
        <v>254</v>
      </c>
    </row>
    <row r="48" spans="1:1">
      <c r="A48" s="20" t="s">
        <v>255</v>
      </c>
    </row>
    <row r="49" spans="1:1">
      <c r="A49" s="20" t="s">
        <v>256</v>
      </c>
    </row>
    <row r="50" spans="1:1">
      <c r="A50" s="20" t="s">
        <v>255</v>
      </c>
    </row>
    <row r="51" spans="1:1">
      <c r="A51" s="20" t="s">
        <v>253</v>
      </c>
    </row>
    <row r="52" spans="1:1">
      <c r="A52" s="20" t="s">
        <v>255</v>
      </c>
    </row>
    <row r="53" spans="1:1">
      <c r="A53" s="20" t="s">
        <v>254</v>
      </c>
    </row>
    <row r="54" spans="1:1">
      <c r="A54" s="20" t="s">
        <v>251</v>
      </c>
    </row>
    <row r="55" spans="1:1">
      <c r="A55" s="20" t="s">
        <v>239</v>
      </c>
    </row>
    <row r="56" spans="1:1">
      <c r="A56" s="20" t="s">
        <v>257</v>
      </c>
    </row>
    <row r="57" spans="1:1">
      <c r="A57" s="20" t="s">
        <v>258</v>
      </c>
    </row>
    <row r="58" spans="1:1">
      <c r="A58" s="20" t="s">
        <v>258</v>
      </c>
    </row>
    <row r="59" spans="1:1">
      <c r="A59" s="20" t="s">
        <v>253</v>
      </c>
    </row>
    <row r="60" spans="1:1">
      <c r="A60" s="20" t="s">
        <v>251</v>
      </c>
    </row>
    <row r="61" spans="1:1">
      <c r="A61" s="20" t="s">
        <v>259</v>
      </c>
    </row>
    <row r="62" spans="1:1">
      <c r="A62" s="20" t="s">
        <v>259</v>
      </c>
    </row>
    <row r="63" spans="1:1">
      <c r="A63" s="20" t="s">
        <v>259</v>
      </c>
    </row>
    <row r="64" spans="1:1">
      <c r="A64" s="20" t="s">
        <v>251</v>
      </c>
    </row>
    <row r="65" spans="1:1">
      <c r="A65" s="20" t="s">
        <v>260</v>
      </c>
    </row>
    <row r="66" spans="1:1">
      <c r="A66" s="20" t="s">
        <v>261</v>
      </c>
    </row>
    <row r="67" spans="1:1">
      <c r="A67" s="20" t="s">
        <v>238</v>
      </c>
    </row>
    <row r="68" spans="1:1">
      <c r="A68" s="20" t="s">
        <v>242</v>
      </c>
    </row>
    <row r="69" spans="1:1">
      <c r="A69" s="20" t="s">
        <v>231</v>
      </c>
    </row>
    <row r="70" spans="1:1">
      <c r="A70" s="20" t="s">
        <v>231</v>
      </c>
    </row>
    <row r="71" spans="1:1">
      <c r="A71" s="20" t="s">
        <v>232</v>
      </c>
    </row>
    <row r="72" spans="1:1">
      <c r="A72" s="20" t="s">
        <v>233</v>
      </c>
    </row>
    <row r="73" spans="1:1">
      <c r="A73" s="20" t="s">
        <v>234</v>
      </c>
    </row>
    <row r="74" spans="1:1">
      <c r="A74" s="20" t="s">
        <v>235</v>
      </c>
    </row>
    <row r="75" spans="1:1">
      <c r="A75" s="20" t="s">
        <v>236</v>
      </c>
    </row>
    <row r="76" spans="1:1">
      <c r="A76" s="20" t="s">
        <v>223</v>
      </c>
    </row>
    <row r="77" spans="1:1">
      <c r="A77" s="20" t="s">
        <v>249</v>
      </c>
    </row>
    <row r="78" spans="1:1">
      <c r="A78" s="20" t="s">
        <v>234</v>
      </c>
    </row>
    <row r="79" spans="1:1">
      <c r="A79" s="20" t="s">
        <v>249</v>
      </c>
    </row>
    <row r="80" spans="1:1">
      <c r="A80" s="20" t="s">
        <v>240</v>
      </c>
    </row>
    <row r="81" spans="1:1">
      <c r="A81" s="20" t="s">
        <v>231</v>
      </c>
    </row>
    <row r="82" spans="1:1">
      <c r="A82" s="20" t="s">
        <v>215</v>
      </c>
    </row>
    <row r="83" spans="1:1">
      <c r="A83" s="20" t="s">
        <v>236</v>
      </c>
    </row>
    <row r="84" spans="1:1">
      <c r="A84" s="20" t="s">
        <v>231</v>
      </c>
    </row>
    <row r="85" spans="1:1">
      <c r="A85" s="20" t="s">
        <v>215</v>
      </c>
    </row>
    <row r="86" spans="1:1">
      <c r="A86" s="20" t="s">
        <v>233</v>
      </c>
    </row>
    <row r="87" spans="1:1">
      <c r="A87" s="20" t="s">
        <v>233</v>
      </c>
    </row>
    <row r="88" spans="1:1">
      <c r="A88" s="20" t="s">
        <v>215</v>
      </c>
    </row>
    <row r="89" spans="1:1">
      <c r="A89" s="20" t="s">
        <v>236</v>
      </c>
    </row>
    <row r="90" spans="1:1">
      <c r="A90" s="20" t="s">
        <v>257</v>
      </c>
    </row>
    <row r="91" spans="1:1">
      <c r="A91" s="20" t="s">
        <v>234</v>
      </c>
    </row>
    <row r="92" spans="1:1">
      <c r="A92" s="20" t="s">
        <v>215</v>
      </c>
    </row>
    <row r="93" spans="1:1">
      <c r="A93" s="20" t="s">
        <v>262</v>
      </c>
    </row>
    <row r="94" spans="1:1">
      <c r="A94" s="20" t="s">
        <v>231</v>
      </c>
    </row>
    <row r="95" spans="1:1">
      <c r="A95" s="20" t="s">
        <v>226</v>
      </c>
    </row>
    <row r="96" spans="1:1">
      <c r="A96" s="20" t="s">
        <v>257</v>
      </c>
    </row>
    <row r="97" spans="1:1">
      <c r="A97" s="20" t="s">
        <v>257</v>
      </c>
    </row>
    <row r="98" spans="1:1">
      <c r="A98" s="20" t="s">
        <v>263</v>
      </c>
    </row>
    <row r="99" spans="1:1">
      <c r="A99" s="20" t="s">
        <v>227</v>
      </c>
    </row>
    <row r="100" spans="1:1">
      <c r="A100" s="20" t="s">
        <v>231</v>
      </c>
    </row>
    <row r="101" spans="1:1">
      <c r="A101" s="20" t="s">
        <v>227</v>
      </c>
    </row>
    <row r="102" spans="1:1">
      <c r="A102" s="20" t="s">
        <v>231</v>
      </c>
    </row>
    <row r="103" spans="1:1">
      <c r="A103" s="20" t="s">
        <v>264</v>
      </c>
    </row>
    <row r="104" spans="1:1">
      <c r="A104" s="20" t="s">
        <v>222</v>
      </c>
    </row>
    <row r="105" spans="1:1">
      <c r="A105" s="20" t="s">
        <v>235</v>
      </c>
    </row>
    <row r="106" spans="1:1">
      <c r="A106" s="20" t="s">
        <v>222</v>
      </c>
    </row>
    <row r="107" spans="1:1">
      <c r="A107" s="20" t="s">
        <v>260</v>
      </c>
    </row>
    <row r="108" spans="1:1">
      <c r="A108" s="20" t="s">
        <v>231</v>
      </c>
    </row>
    <row r="109" spans="1:1">
      <c r="A109" s="20" t="s">
        <v>235</v>
      </c>
    </row>
    <row r="110" spans="1:1">
      <c r="A110" s="20" t="s">
        <v>219</v>
      </c>
    </row>
    <row r="111" spans="1:1">
      <c r="A111" s="20" t="s">
        <v>219</v>
      </c>
    </row>
    <row r="112" spans="1:1">
      <c r="A112" s="20" t="s">
        <v>265</v>
      </c>
    </row>
    <row r="113" spans="1:1">
      <c r="A113" s="20" t="s">
        <v>252</v>
      </c>
    </row>
    <row r="114" spans="1:1">
      <c r="A114" s="20" t="s">
        <v>235</v>
      </c>
    </row>
    <row r="115" spans="1:1">
      <c r="A115" s="20" t="s">
        <v>235</v>
      </c>
    </row>
    <row r="116" spans="1:1">
      <c r="A116" s="20" t="s">
        <v>235</v>
      </c>
    </row>
    <row r="117" spans="1:1">
      <c r="A117" s="20" t="s">
        <v>214</v>
      </c>
    </row>
    <row r="118" spans="1:1">
      <c r="A118" s="20" t="s">
        <v>214</v>
      </c>
    </row>
    <row r="119" spans="1:1">
      <c r="A119" s="20" t="s">
        <v>235</v>
      </c>
    </row>
    <row r="120" spans="1:1">
      <c r="A120" s="20" t="s">
        <v>225</v>
      </c>
    </row>
    <row r="121" spans="1:1">
      <c r="A121" s="20" t="s">
        <v>224</v>
      </c>
    </row>
    <row r="122" spans="1:1">
      <c r="A122" s="20" t="s">
        <v>235</v>
      </c>
    </row>
    <row r="123" spans="1:1">
      <c r="A123" s="20" t="s">
        <v>266</v>
      </c>
    </row>
    <row r="124" spans="1:1">
      <c r="A124" s="20" t="s">
        <v>266</v>
      </c>
    </row>
    <row r="125" spans="1:1">
      <c r="A125" s="20" t="s">
        <v>266</v>
      </c>
    </row>
    <row r="126" spans="1:1">
      <c r="A126" s="20" t="s">
        <v>256</v>
      </c>
    </row>
    <row r="127" spans="1:1">
      <c r="A127" s="20" t="s">
        <v>252</v>
      </c>
    </row>
    <row r="128" spans="1:1">
      <c r="A128" s="20" t="s">
        <v>233</v>
      </c>
    </row>
    <row r="129" spans="1:1">
      <c r="A129" s="20" t="s">
        <v>214</v>
      </c>
    </row>
    <row r="130" spans="1:1">
      <c r="A130" s="20" t="s">
        <v>262</v>
      </c>
    </row>
    <row r="131" spans="1:1">
      <c r="A131" s="20" t="s">
        <v>254</v>
      </c>
    </row>
    <row r="132" spans="1:1">
      <c r="A132" s="20" t="s">
        <v>266</v>
      </c>
    </row>
    <row r="133" spans="1:1">
      <c r="A133" s="20" t="s">
        <v>254</v>
      </c>
    </row>
    <row r="134" spans="1:1">
      <c r="A134" s="20" t="s">
        <v>262</v>
      </c>
    </row>
    <row r="135" spans="1:1">
      <c r="A135" s="20" t="s">
        <v>233</v>
      </c>
    </row>
    <row r="136" spans="1:1">
      <c r="A136" s="20" t="s">
        <v>231</v>
      </c>
    </row>
    <row r="137" spans="1:1">
      <c r="A137" s="20" t="s">
        <v>220</v>
      </c>
    </row>
    <row r="138" spans="1:1">
      <c r="A138" s="20" t="s">
        <v>280</v>
      </c>
    </row>
    <row r="139" spans="1:1">
      <c r="A139" s="20" t="s">
        <v>256</v>
      </c>
    </row>
    <row r="140" spans="1:1">
      <c r="A140" s="20" t="s">
        <v>280</v>
      </c>
    </row>
    <row r="141" spans="1:1">
      <c r="A141" s="20" t="s">
        <v>267</v>
      </c>
    </row>
    <row r="142" spans="1:1">
      <c r="A142" s="20" t="s">
        <v>280</v>
      </c>
    </row>
    <row r="143" spans="1:1">
      <c r="A143" s="20" t="s">
        <v>256</v>
      </c>
    </row>
    <row r="144" spans="1:1">
      <c r="A144" s="20" t="s">
        <v>267</v>
      </c>
    </row>
    <row r="145" spans="1:1">
      <c r="A145" s="20" t="s">
        <v>238</v>
      </c>
    </row>
    <row r="146" spans="1:1">
      <c r="A146" s="20" t="s">
        <v>268</v>
      </c>
    </row>
    <row r="147" spans="1:1">
      <c r="A147" s="20" t="s">
        <v>222</v>
      </c>
    </row>
    <row r="148" spans="1:1">
      <c r="A148" s="20" t="s">
        <v>243</v>
      </c>
    </row>
    <row r="149" spans="1:1">
      <c r="A149" s="20" t="s">
        <v>269</v>
      </c>
    </row>
    <row r="150" spans="1:1">
      <c r="A150" s="20" t="s">
        <v>219</v>
      </c>
    </row>
    <row r="151" spans="1:1">
      <c r="A151" s="20" t="s">
        <v>222</v>
      </c>
    </row>
    <row r="152" spans="1:1">
      <c r="A152" s="20" t="s">
        <v>270</v>
      </c>
    </row>
    <row r="153" spans="1:1">
      <c r="A153" s="20" t="s">
        <v>270</v>
      </c>
    </row>
    <row r="154" spans="1:1">
      <c r="A154" s="20" t="s">
        <v>271</v>
      </c>
    </row>
    <row r="155" spans="1:1">
      <c r="A155" s="20" t="s">
        <v>268</v>
      </c>
    </row>
    <row r="156" spans="1:1">
      <c r="A156" s="20" t="s">
        <v>269</v>
      </c>
    </row>
    <row r="157" spans="1:1">
      <c r="A157" s="20" t="s">
        <v>269</v>
      </c>
    </row>
    <row r="158" spans="1:1">
      <c r="A158" s="20" t="s">
        <v>243</v>
      </c>
    </row>
    <row r="159" spans="1:1">
      <c r="A159" s="20" t="s">
        <v>272</v>
      </c>
    </row>
    <row r="160" spans="1:1">
      <c r="A160" s="20" t="s">
        <v>217</v>
      </c>
    </row>
    <row r="161" spans="1:1">
      <c r="A161" s="20" t="s">
        <v>218</v>
      </c>
    </row>
    <row r="162" spans="1:1">
      <c r="A162" s="20" t="s">
        <v>218</v>
      </c>
    </row>
    <row r="163" spans="1:1">
      <c r="A163" s="20" t="s">
        <v>217</v>
      </c>
    </row>
    <row r="164" spans="1:1">
      <c r="A164" s="20" t="s">
        <v>218</v>
      </c>
    </row>
    <row r="165" spans="1:1">
      <c r="A165" s="20" t="s">
        <v>217</v>
      </c>
    </row>
    <row r="166" spans="1:1">
      <c r="A166" s="20" t="s">
        <v>273</v>
      </c>
    </row>
    <row r="167" spans="1:1">
      <c r="A167" s="20" t="s">
        <v>274</v>
      </c>
    </row>
    <row r="168" spans="1:1">
      <c r="A168" s="20" t="s">
        <v>274</v>
      </c>
    </row>
    <row r="169" spans="1:1">
      <c r="A169" s="20" t="s">
        <v>273</v>
      </c>
    </row>
    <row r="170" spans="1:1">
      <c r="A170" s="20" t="s">
        <v>273</v>
      </c>
    </row>
    <row r="171" spans="1:1">
      <c r="A171" s="20" t="s">
        <v>213</v>
      </c>
    </row>
    <row r="172" spans="1:1">
      <c r="A172" s="20" t="s">
        <v>273</v>
      </c>
    </row>
    <row r="173" spans="1:1">
      <c r="A173" s="20" t="s">
        <v>213</v>
      </c>
    </row>
    <row r="174" spans="1:1">
      <c r="A174" s="20" t="s">
        <v>224</v>
      </c>
    </row>
    <row r="175" spans="1:1">
      <c r="A175" s="20" t="s">
        <v>213</v>
      </c>
    </row>
    <row r="176" spans="1:1">
      <c r="A176" s="20" t="s">
        <v>224</v>
      </c>
    </row>
    <row r="177" spans="1:1">
      <c r="A177" s="20" t="s">
        <v>213</v>
      </c>
    </row>
    <row r="178" spans="1:1">
      <c r="A178" s="20" t="s">
        <v>224</v>
      </c>
    </row>
    <row r="179" spans="1:1">
      <c r="A179" s="20" t="s">
        <v>224</v>
      </c>
    </row>
    <row r="180" spans="1:1">
      <c r="A180" s="20" t="s">
        <v>221</v>
      </c>
    </row>
    <row r="181" spans="1:1">
      <c r="A181" s="20" t="s">
        <v>221</v>
      </c>
    </row>
    <row r="182" spans="1:1">
      <c r="A182" s="20" t="s">
        <v>213</v>
      </c>
    </row>
    <row r="183" spans="1:1">
      <c r="A183" s="20" t="s">
        <v>271</v>
      </c>
    </row>
    <row r="184" spans="1:1">
      <c r="A184" s="20" t="s">
        <v>213</v>
      </c>
    </row>
    <row r="185" spans="1:1">
      <c r="A185" s="20" t="s">
        <v>216</v>
      </c>
    </row>
    <row r="186" spans="1:1">
      <c r="A186" s="20" t="s">
        <v>214</v>
      </c>
    </row>
    <row r="187" spans="1:1">
      <c r="A187" s="20" t="s">
        <v>243</v>
      </c>
    </row>
    <row r="188" spans="1:1">
      <c r="A188" s="20" t="s">
        <v>271</v>
      </c>
    </row>
    <row r="189" spans="1:1">
      <c r="A189" s="20" t="s">
        <v>243</v>
      </c>
    </row>
    <row r="190" spans="1:1">
      <c r="A190" s="20" t="s">
        <v>237</v>
      </c>
    </row>
    <row r="191" spans="1:1">
      <c r="A191" s="20" t="s">
        <v>275</v>
      </c>
    </row>
    <row r="192" spans="1:1">
      <c r="A192" s="20" t="s">
        <v>268</v>
      </c>
    </row>
    <row r="193" spans="1:1">
      <c r="A193" s="20" t="s">
        <v>237</v>
      </c>
    </row>
    <row r="194" spans="1:1">
      <c r="A194" s="20" t="s">
        <v>215</v>
      </c>
    </row>
    <row r="195" spans="1:1">
      <c r="A195" s="20" t="s">
        <v>243</v>
      </c>
    </row>
    <row r="196" spans="1:1">
      <c r="A196" s="20" t="s">
        <v>215</v>
      </c>
    </row>
    <row r="197" spans="1:1">
      <c r="A197" s="20" t="s">
        <v>215</v>
      </c>
    </row>
    <row r="198" spans="1:1">
      <c r="A198" s="20" t="s">
        <v>213</v>
      </c>
    </row>
    <row r="199" spans="1:1">
      <c r="A199" s="20" t="s">
        <v>273</v>
      </c>
    </row>
    <row r="200" spans="1:1">
      <c r="A200" s="20" t="s">
        <v>276</v>
      </c>
    </row>
    <row r="201" spans="1:1">
      <c r="A201" s="20" t="s">
        <v>268</v>
      </c>
    </row>
    <row r="202" spans="1:1">
      <c r="A202" s="20" t="s">
        <v>277</v>
      </c>
    </row>
    <row r="203" spans="1:1">
      <c r="A203" s="20" t="s">
        <v>270</v>
      </c>
    </row>
    <row r="204" spans="1:1">
      <c r="A204" s="20" t="s">
        <v>220</v>
      </c>
    </row>
    <row r="205" spans="1:1">
      <c r="A205" s="20" t="s">
        <v>269</v>
      </c>
    </row>
    <row r="206" spans="1:1">
      <c r="A206" s="20" t="s">
        <v>237</v>
      </c>
    </row>
    <row r="207" spans="1:1">
      <c r="A207" s="20" t="s">
        <v>217</v>
      </c>
    </row>
    <row r="208" spans="1:1">
      <c r="A208" s="20" t="s">
        <v>220</v>
      </c>
    </row>
    <row r="209" spans="1:1">
      <c r="A209" s="20" t="s">
        <v>280</v>
      </c>
    </row>
    <row r="210" spans="1:1">
      <c r="A210" s="20" t="s">
        <v>265</v>
      </c>
    </row>
    <row r="211" spans="1:1" ht="16.149999999999999">
      <c r="A211" s="21" t="s">
        <v>278</v>
      </c>
    </row>
    <row r="212" spans="1:1">
      <c r="A212" s="20" t="s">
        <v>221</v>
      </c>
    </row>
    <row r="213" spans="1:1">
      <c r="A213" s="20" t="s">
        <v>246</v>
      </c>
    </row>
    <row r="214" spans="1:1">
      <c r="A214" s="20" t="s">
        <v>221</v>
      </c>
    </row>
    <row r="215" spans="1:1">
      <c r="A215" s="20" t="s">
        <v>279</v>
      </c>
    </row>
    <row r="216" spans="1:1">
      <c r="A216" s="20" t="s">
        <v>221</v>
      </c>
    </row>
    <row r="217" spans="1:1">
      <c r="A217" s="20" t="s">
        <v>279</v>
      </c>
    </row>
    <row r="218" spans="1:1">
      <c r="A218" s="20" t="s">
        <v>231</v>
      </c>
    </row>
    <row r="219" spans="1:1">
      <c r="A219" s="20" t="s">
        <v>265</v>
      </c>
    </row>
    <row r="220" spans="1:1">
      <c r="A220" s="20" t="s">
        <v>251</v>
      </c>
    </row>
    <row r="221" spans="1:1">
      <c r="A221" s="20" t="s">
        <v>228</v>
      </c>
    </row>
    <row r="222" spans="1:1">
      <c r="A222" s="20" t="s">
        <v>229</v>
      </c>
    </row>
    <row r="223" spans="1:1" ht="16.899999999999999" thickBot="1">
      <c r="A223" s="22" t="s">
        <v>229</v>
      </c>
    </row>
  </sheetData>
  <phoneticPr fontId="1" type="noConversion"/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F32"/>
  <sheetViews>
    <sheetView workbookViewId="0">
      <selection activeCell="P20" sqref="P20"/>
    </sheetView>
  </sheetViews>
  <sheetFormatPr defaultColWidth="8.796875" defaultRowHeight="16.149999999999999"/>
  <cols>
    <col min="1" max="5" width="9" style="63" bestFit="1" customWidth="1"/>
    <col min="6" max="6" width="10" style="63" bestFit="1" customWidth="1"/>
  </cols>
  <sheetData>
    <row r="1" spans="1:6" ht="16.5" thickBot="1">
      <c r="A1" s="66" t="s">
        <v>451</v>
      </c>
      <c r="B1" s="66" t="s">
        <v>452</v>
      </c>
      <c r="C1" s="66" t="s">
        <v>453</v>
      </c>
      <c r="D1" s="66" t="s">
        <v>454</v>
      </c>
      <c r="E1" s="66" t="s">
        <v>455</v>
      </c>
      <c r="F1" s="66" t="s">
        <v>456</v>
      </c>
    </row>
    <row r="2" spans="1:6" ht="16.899999999999999" thickTop="1" thickBot="1">
      <c r="A2" s="67">
        <v>42856</v>
      </c>
      <c r="B2" s="68">
        <v>33487</v>
      </c>
      <c r="C2" s="68">
        <v>18599</v>
      </c>
      <c r="D2" s="69">
        <v>36043</v>
      </c>
      <c r="E2" s="68">
        <v>9077</v>
      </c>
      <c r="F2" s="68">
        <v>16680</v>
      </c>
    </row>
    <row r="3" spans="1:6" ht="16.5" thickBot="1">
      <c r="A3" s="70">
        <v>42857</v>
      </c>
      <c r="B3" s="71">
        <v>32888</v>
      </c>
      <c r="C3" s="71">
        <v>18190</v>
      </c>
      <c r="D3" s="69">
        <v>25106.5</v>
      </c>
      <c r="E3" s="71">
        <v>9011</v>
      </c>
      <c r="F3" s="71">
        <v>16501</v>
      </c>
    </row>
    <row r="4" spans="1:6" ht="16.5" thickBot="1">
      <c r="A4" s="70">
        <v>42858</v>
      </c>
      <c r="B4" s="72">
        <v>32985</v>
      </c>
      <c r="C4" s="72">
        <v>22761</v>
      </c>
      <c r="D4" s="69">
        <v>26975.5</v>
      </c>
      <c r="E4" s="72">
        <v>9430</v>
      </c>
      <c r="F4" s="72">
        <v>15257</v>
      </c>
    </row>
    <row r="5" spans="1:6" ht="16.5" thickBot="1">
      <c r="A5" s="70">
        <v>42859</v>
      </c>
      <c r="B5" s="71">
        <v>31814</v>
      </c>
      <c r="C5" s="71">
        <v>20812</v>
      </c>
      <c r="D5" s="69">
        <v>30464.5</v>
      </c>
      <c r="E5" s="71">
        <v>9362</v>
      </c>
      <c r="F5" s="71">
        <v>14540</v>
      </c>
    </row>
    <row r="6" spans="1:6" ht="16.5" thickBot="1">
      <c r="A6" s="70">
        <v>42860</v>
      </c>
      <c r="B6" s="72">
        <v>33647</v>
      </c>
      <c r="C6" s="72">
        <v>18250</v>
      </c>
      <c r="D6" s="69">
        <v>35210.5</v>
      </c>
      <c r="E6" s="72">
        <v>9084</v>
      </c>
      <c r="F6" s="72">
        <v>16371</v>
      </c>
    </row>
    <row r="7" spans="1:6" ht="16.5" thickBot="1">
      <c r="A7" s="70">
        <v>42861</v>
      </c>
      <c r="B7" s="71">
        <v>33725</v>
      </c>
      <c r="C7" s="71">
        <v>18616</v>
      </c>
      <c r="D7" s="69">
        <v>37547.5</v>
      </c>
      <c r="E7" s="71">
        <v>8983</v>
      </c>
      <c r="F7" s="71">
        <v>16176</v>
      </c>
    </row>
    <row r="8" spans="1:6" ht="16.5" thickBot="1">
      <c r="A8" s="70">
        <v>42862</v>
      </c>
      <c r="B8" s="72">
        <v>33426</v>
      </c>
      <c r="C8" s="72">
        <v>17591</v>
      </c>
      <c r="D8" s="69">
        <v>35191</v>
      </c>
      <c r="E8" s="72">
        <v>8876</v>
      </c>
      <c r="F8" s="72">
        <v>16068</v>
      </c>
    </row>
    <row r="9" spans="1:6" ht="16.5" thickBot="1">
      <c r="A9" s="70">
        <v>42863</v>
      </c>
      <c r="B9" s="71">
        <v>33122</v>
      </c>
      <c r="C9" s="71">
        <v>17141</v>
      </c>
      <c r="D9" s="69">
        <v>33976</v>
      </c>
      <c r="E9" s="71">
        <v>8727</v>
      </c>
      <c r="F9" s="71">
        <v>15975</v>
      </c>
    </row>
    <row r="10" spans="1:6" ht="16.5" thickBot="1">
      <c r="A10" s="70">
        <v>42864</v>
      </c>
      <c r="B10" s="72">
        <v>33651</v>
      </c>
      <c r="C10" s="72">
        <v>18383</v>
      </c>
      <c r="D10" s="69">
        <v>35216.5</v>
      </c>
      <c r="E10" s="72">
        <v>8820</v>
      </c>
      <c r="F10" s="72">
        <v>16319</v>
      </c>
    </row>
    <row r="11" spans="1:6" ht="16.5" thickBot="1">
      <c r="A11" s="70">
        <v>42865</v>
      </c>
      <c r="B11" s="71">
        <v>33687</v>
      </c>
      <c r="C11" s="71">
        <v>22066</v>
      </c>
      <c r="D11" s="69">
        <v>42133</v>
      </c>
      <c r="E11" s="71">
        <v>9092</v>
      </c>
      <c r="F11" s="71">
        <v>14931</v>
      </c>
    </row>
    <row r="12" spans="1:6" ht="16.5" thickBot="1">
      <c r="A12" s="70">
        <v>42866</v>
      </c>
      <c r="B12" s="72">
        <v>31735</v>
      </c>
      <c r="C12" s="72">
        <v>20570</v>
      </c>
      <c r="D12" s="69">
        <v>42476.5</v>
      </c>
      <c r="E12" s="72">
        <v>8966</v>
      </c>
      <c r="F12" s="72">
        <v>14088</v>
      </c>
    </row>
    <row r="13" spans="1:6" ht="16.5" thickBot="1">
      <c r="A13" s="70">
        <v>42867</v>
      </c>
      <c r="B13" s="71">
        <v>33048</v>
      </c>
      <c r="C13" s="71">
        <v>19208</v>
      </c>
      <c r="D13" s="69">
        <v>33758.5</v>
      </c>
      <c r="E13" s="71">
        <v>8860</v>
      </c>
      <c r="F13" s="71">
        <v>15830</v>
      </c>
    </row>
    <row r="14" spans="1:6" ht="16.5" thickBot="1">
      <c r="A14" s="70">
        <v>42868</v>
      </c>
      <c r="B14" s="72">
        <v>37353</v>
      </c>
      <c r="C14" s="72">
        <v>21594</v>
      </c>
      <c r="D14" s="69">
        <v>34948</v>
      </c>
      <c r="E14" s="72">
        <v>8881</v>
      </c>
      <c r="F14" s="72">
        <v>17258</v>
      </c>
    </row>
    <row r="15" spans="1:6" ht="16.5" thickBot="1">
      <c r="A15" s="70">
        <v>42869</v>
      </c>
      <c r="B15" s="71">
        <v>37441</v>
      </c>
      <c r="C15" s="71">
        <v>19698</v>
      </c>
      <c r="D15" s="69">
        <v>35785</v>
      </c>
      <c r="E15" s="71">
        <v>8947</v>
      </c>
      <c r="F15" s="71">
        <v>17235</v>
      </c>
    </row>
    <row r="16" spans="1:6" ht="16.5" thickBot="1">
      <c r="A16" s="70">
        <v>42870</v>
      </c>
      <c r="B16" s="72">
        <v>37439</v>
      </c>
      <c r="C16" s="72">
        <v>17461</v>
      </c>
      <c r="D16" s="69">
        <v>39164.5</v>
      </c>
      <c r="E16" s="72">
        <v>8887</v>
      </c>
      <c r="F16" s="72">
        <v>17282</v>
      </c>
    </row>
    <row r="17" spans="1:6" ht="16.5" thickBot="1">
      <c r="A17" s="70">
        <v>42871</v>
      </c>
      <c r="B17" s="71">
        <v>37284</v>
      </c>
      <c r="C17" s="71">
        <v>17615</v>
      </c>
      <c r="D17" s="69">
        <v>33982</v>
      </c>
      <c r="E17" s="71">
        <v>8865</v>
      </c>
      <c r="F17" s="71">
        <v>17369</v>
      </c>
    </row>
    <row r="18" spans="1:6" ht="16.5" thickBot="1">
      <c r="A18" s="70">
        <v>42872</v>
      </c>
      <c r="B18" s="72">
        <v>36287</v>
      </c>
      <c r="C18" s="72">
        <v>21209</v>
      </c>
      <c r="D18" s="69">
        <v>35521</v>
      </c>
      <c r="E18" s="72">
        <v>9198</v>
      </c>
      <c r="F18" s="72">
        <v>15766</v>
      </c>
    </row>
    <row r="19" spans="1:6" ht="16.5" thickBot="1">
      <c r="A19" s="70">
        <v>42873</v>
      </c>
      <c r="B19" s="71">
        <v>34151</v>
      </c>
      <c r="C19" s="71">
        <v>19266</v>
      </c>
      <c r="D19" s="69">
        <v>37391.5</v>
      </c>
      <c r="E19" s="71">
        <v>9038</v>
      </c>
      <c r="F19" s="71">
        <v>14597</v>
      </c>
    </row>
    <row r="20" spans="1:6" ht="16.5" thickBot="1">
      <c r="A20" s="70">
        <v>42874</v>
      </c>
      <c r="B20" s="72">
        <v>36586</v>
      </c>
      <c r="C20" s="72">
        <v>19457</v>
      </c>
      <c r="D20" s="69">
        <v>36622</v>
      </c>
      <c r="E20" s="72">
        <v>8949</v>
      </c>
      <c r="F20" s="72">
        <v>16741</v>
      </c>
    </row>
    <row r="21" spans="1:6" ht="16.5" thickBot="1">
      <c r="A21" s="70">
        <v>42875</v>
      </c>
      <c r="B21" s="71">
        <v>36150</v>
      </c>
      <c r="C21" s="71">
        <v>21181</v>
      </c>
      <c r="D21" s="69">
        <v>35935</v>
      </c>
      <c r="E21" s="71">
        <v>8909</v>
      </c>
      <c r="F21" s="71">
        <v>16553</v>
      </c>
    </row>
    <row r="22" spans="1:6" ht="16.5" thickBot="1">
      <c r="A22" s="70">
        <v>42876</v>
      </c>
      <c r="B22" s="72">
        <v>36188</v>
      </c>
      <c r="C22" s="72">
        <v>20845</v>
      </c>
      <c r="D22" s="69">
        <v>31231</v>
      </c>
      <c r="E22" s="72">
        <v>9008</v>
      </c>
      <c r="F22" s="72">
        <v>16807</v>
      </c>
    </row>
    <row r="23" spans="1:6" ht="16.5" thickBot="1">
      <c r="A23" s="70">
        <v>42877</v>
      </c>
      <c r="B23" s="71">
        <v>35968</v>
      </c>
      <c r="C23" s="71">
        <v>18192</v>
      </c>
      <c r="D23" s="69">
        <v>30712</v>
      </c>
      <c r="E23" s="71">
        <v>8883</v>
      </c>
      <c r="F23" s="71">
        <v>17092</v>
      </c>
    </row>
    <row r="24" spans="1:6" ht="16.5" thickBot="1">
      <c r="A24" s="70">
        <v>42878</v>
      </c>
      <c r="B24" s="72">
        <v>35940</v>
      </c>
      <c r="C24" s="72">
        <v>18350</v>
      </c>
      <c r="D24" s="69">
        <v>31082.5</v>
      </c>
      <c r="E24" s="72">
        <v>8894</v>
      </c>
      <c r="F24" s="72">
        <v>17248</v>
      </c>
    </row>
    <row r="25" spans="1:6" ht="16.5" thickBot="1">
      <c r="A25" s="70">
        <v>42879</v>
      </c>
      <c r="B25" s="71">
        <v>35982</v>
      </c>
      <c r="C25" s="71">
        <v>20885</v>
      </c>
      <c r="D25" s="69">
        <v>42202</v>
      </c>
      <c r="E25" s="71">
        <v>9239</v>
      </c>
      <c r="F25" s="71">
        <v>16202</v>
      </c>
    </row>
    <row r="26" spans="1:6" ht="16.5" thickBot="1">
      <c r="A26" s="70">
        <v>42880</v>
      </c>
      <c r="B26" s="72">
        <v>34291</v>
      </c>
      <c r="C26" s="72">
        <v>19814</v>
      </c>
      <c r="D26" s="69">
        <v>43507</v>
      </c>
      <c r="E26" s="72">
        <v>9261</v>
      </c>
      <c r="F26" s="72">
        <v>14949</v>
      </c>
    </row>
    <row r="27" spans="1:6" ht="16.5" thickBot="1">
      <c r="A27" s="70">
        <v>42881</v>
      </c>
      <c r="B27" s="71">
        <v>36056</v>
      </c>
      <c r="C27" s="71">
        <v>18811</v>
      </c>
      <c r="D27" s="69">
        <v>42433</v>
      </c>
      <c r="E27" s="71">
        <v>8908</v>
      </c>
      <c r="F27" s="71">
        <v>16991</v>
      </c>
    </row>
    <row r="28" spans="1:6" ht="16.5" thickBot="1">
      <c r="A28" s="70">
        <v>42882</v>
      </c>
      <c r="B28" s="72">
        <v>42437</v>
      </c>
      <c r="C28" s="72">
        <v>20091</v>
      </c>
      <c r="D28" s="69">
        <v>57602.5</v>
      </c>
      <c r="E28" s="72">
        <v>8873</v>
      </c>
      <c r="F28" s="72">
        <v>18542</v>
      </c>
    </row>
    <row r="29" spans="1:6" ht="16.5" thickBot="1">
      <c r="A29" s="70">
        <v>42883</v>
      </c>
      <c r="B29" s="71">
        <v>56067</v>
      </c>
      <c r="C29" s="71">
        <v>17924</v>
      </c>
      <c r="D29" s="69">
        <v>79990</v>
      </c>
      <c r="E29" s="71">
        <v>8744</v>
      </c>
      <c r="F29" s="71">
        <v>18591</v>
      </c>
    </row>
    <row r="30" spans="1:6" ht="16.5" thickBot="1">
      <c r="A30" s="70">
        <v>42884</v>
      </c>
      <c r="B30" s="72">
        <v>55539</v>
      </c>
      <c r="C30" s="72">
        <v>15247</v>
      </c>
      <c r="D30" s="69">
        <v>81355</v>
      </c>
      <c r="E30" s="72">
        <v>8593</v>
      </c>
      <c r="F30" s="72">
        <v>18910</v>
      </c>
    </row>
    <row r="31" spans="1:6" ht="16.5" thickBot="1">
      <c r="A31" s="70">
        <v>42885</v>
      </c>
      <c r="B31" s="71">
        <v>54582</v>
      </c>
      <c r="C31" s="71">
        <v>15416</v>
      </c>
      <c r="D31" s="69">
        <v>79621</v>
      </c>
      <c r="E31" s="71">
        <v>8425</v>
      </c>
      <c r="F31" s="71">
        <v>19463</v>
      </c>
    </row>
    <row r="32" spans="1:6" ht="16.5" thickBot="1">
      <c r="A32" s="70">
        <v>42886</v>
      </c>
      <c r="B32" s="72">
        <v>53519</v>
      </c>
      <c r="C32" s="72">
        <v>20010</v>
      </c>
      <c r="D32" s="69">
        <v>53939.5</v>
      </c>
      <c r="E32" s="72">
        <v>8707</v>
      </c>
      <c r="F32" s="72">
        <v>18042</v>
      </c>
    </row>
  </sheetData>
  <phoneticPr fontId="1" type="noConversion"/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F3590"/>
  <sheetViews>
    <sheetView workbookViewId="0">
      <selection activeCell="G14" sqref="G14"/>
    </sheetView>
  </sheetViews>
  <sheetFormatPr defaultColWidth="8.6640625" defaultRowHeight="16.5"/>
  <cols>
    <col min="1" max="1" width="15" style="10" bestFit="1" customWidth="1"/>
    <col min="2" max="2" width="35.1328125" style="10" bestFit="1" customWidth="1"/>
    <col min="3" max="3" width="5.33203125" style="10" bestFit="1" customWidth="1"/>
    <col min="4" max="5" width="11.6640625" style="10" bestFit="1" customWidth="1"/>
    <col min="6" max="6" width="13.796875" style="10" bestFit="1" customWidth="1"/>
  </cols>
  <sheetData>
    <row r="1" spans="1:6">
      <c r="A1" s="29" t="s">
        <v>339</v>
      </c>
      <c r="B1" s="29" t="s">
        <v>340</v>
      </c>
      <c r="C1" s="29" t="s">
        <v>341</v>
      </c>
      <c r="D1" s="29" t="s">
        <v>342</v>
      </c>
      <c r="E1" s="29" t="s">
        <v>343</v>
      </c>
      <c r="F1" s="29" t="s">
        <v>344</v>
      </c>
    </row>
    <row r="2" spans="1:6">
      <c r="A2" s="10" t="s">
        <v>49</v>
      </c>
      <c r="B2" s="10" t="s">
        <v>50</v>
      </c>
      <c r="C2" s="10">
        <v>1955</v>
      </c>
      <c r="D2" s="10">
        <v>20201800</v>
      </c>
      <c r="E2" s="10">
        <v>14927000</v>
      </c>
      <c r="F2" s="10">
        <v>540500</v>
      </c>
    </row>
    <row r="3" spans="1:6">
      <c r="A3" s="10" t="s">
        <v>49</v>
      </c>
      <c r="B3" s="10" t="s">
        <v>50</v>
      </c>
      <c r="C3" s="10">
        <v>1956</v>
      </c>
      <c r="D3" s="10">
        <v>21410200</v>
      </c>
      <c r="E3" s="10">
        <v>15821300</v>
      </c>
      <c r="F3" s="10">
        <v>571600</v>
      </c>
    </row>
    <row r="4" spans="1:6">
      <c r="A4" s="10" t="s">
        <v>49</v>
      </c>
      <c r="B4" s="10" t="s">
        <v>50</v>
      </c>
      <c r="C4" s="10">
        <v>1957</v>
      </c>
      <c r="D4" s="10">
        <v>21590000</v>
      </c>
      <c r="E4" s="10">
        <v>15953700</v>
      </c>
      <c r="F4" s="10">
        <v>572800</v>
      </c>
    </row>
    <row r="5" spans="1:6">
      <c r="A5" s="10" t="s">
        <v>49</v>
      </c>
      <c r="B5" s="10" t="s">
        <v>50</v>
      </c>
      <c r="C5" s="10">
        <v>1958</v>
      </c>
      <c r="D5" s="10">
        <v>22002600</v>
      </c>
      <c r="E5" s="10">
        <v>16257900</v>
      </c>
      <c r="F5" s="10">
        <v>580800</v>
      </c>
    </row>
    <row r="6" spans="1:6">
      <c r="A6" s="10" t="s">
        <v>49</v>
      </c>
      <c r="B6" s="10" t="s">
        <v>50</v>
      </c>
      <c r="C6" s="10">
        <v>1959</v>
      </c>
      <c r="D6" s="10">
        <v>22414000</v>
      </c>
      <c r="E6" s="10">
        <v>16560900</v>
      </c>
      <c r="F6" s="10">
        <v>589000</v>
      </c>
    </row>
    <row r="7" spans="1:6">
      <c r="A7" s="10" t="s">
        <v>49</v>
      </c>
      <c r="B7" s="10" t="s">
        <v>50</v>
      </c>
      <c r="C7" s="10">
        <v>1960</v>
      </c>
      <c r="D7" s="10">
        <v>23098500</v>
      </c>
      <c r="E7" s="10">
        <v>17445000</v>
      </c>
      <c r="F7" s="10">
        <v>701000</v>
      </c>
    </row>
    <row r="8" spans="1:6">
      <c r="A8" s="10" t="s">
        <v>49</v>
      </c>
      <c r="B8" s="10" t="s">
        <v>50</v>
      </c>
      <c r="C8" s="10">
        <v>1961</v>
      </c>
      <c r="D8" s="10">
        <v>25275900</v>
      </c>
      <c r="E8" s="10">
        <v>19089600</v>
      </c>
      <c r="F8" s="10">
        <v>767000</v>
      </c>
    </row>
    <row r="9" spans="1:6">
      <c r="A9" s="10" t="s">
        <v>49</v>
      </c>
      <c r="B9" s="10" t="s">
        <v>50</v>
      </c>
      <c r="C9" s="10">
        <v>1962</v>
      </c>
      <c r="D9" s="10">
        <v>29726000</v>
      </c>
      <c r="E9" s="10">
        <v>22450000</v>
      </c>
      <c r="F9" s="10">
        <v>903000</v>
      </c>
    </row>
    <row r="10" spans="1:6">
      <c r="A10" s="10" t="s">
        <v>49</v>
      </c>
      <c r="B10" s="10" t="s">
        <v>50</v>
      </c>
      <c r="C10" s="10">
        <v>1963</v>
      </c>
      <c r="D10" s="10">
        <v>33102000</v>
      </c>
      <c r="E10" s="10">
        <v>25000000</v>
      </c>
      <c r="F10" s="10">
        <v>1004000</v>
      </c>
    </row>
    <row r="11" spans="1:6">
      <c r="A11" s="10" t="s">
        <v>49</v>
      </c>
      <c r="B11" s="10" t="s">
        <v>50</v>
      </c>
      <c r="C11" s="10">
        <v>1964</v>
      </c>
      <c r="D11" s="10">
        <v>57398000</v>
      </c>
      <c r="E11" s="10">
        <v>43353000</v>
      </c>
      <c r="F11" s="10">
        <v>1742000</v>
      </c>
    </row>
    <row r="12" spans="1:6">
      <c r="A12" s="10" t="s">
        <v>49</v>
      </c>
      <c r="B12" s="10" t="s">
        <v>50</v>
      </c>
      <c r="C12" s="10">
        <v>1965</v>
      </c>
      <c r="D12" s="10">
        <v>58778000</v>
      </c>
      <c r="E12" s="10">
        <v>44390000</v>
      </c>
      <c r="F12" s="10">
        <v>1784000</v>
      </c>
    </row>
    <row r="13" spans="1:6">
      <c r="A13" s="10" t="s">
        <v>49</v>
      </c>
      <c r="B13" s="10" t="s">
        <v>50</v>
      </c>
      <c r="C13" s="10">
        <v>1966</v>
      </c>
      <c r="D13" s="10">
        <v>60278000</v>
      </c>
      <c r="E13" s="10">
        <v>45524000</v>
      </c>
      <c r="F13" s="10">
        <v>1829000</v>
      </c>
    </row>
    <row r="14" spans="1:6">
      <c r="A14" s="10" t="s">
        <v>49</v>
      </c>
      <c r="B14" s="10" t="s">
        <v>50</v>
      </c>
      <c r="C14" s="10">
        <v>1967</v>
      </c>
      <c r="D14" s="10">
        <v>61814000</v>
      </c>
      <c r="E14" s="10">
        <v>46683000</v>
      </c>
      <c r="F14" s="10">
        <v>1875000</v>
      </c>
    </row>
    <row r="15" spans="1:6">
      <c r="A15" s="10" t="s">
        <v>49</v>
      </c>
      <c r="B15" s="10" t="s">
        <v>50</v>
      </c>
      <c r="C15" s="10">
        <v>1970</v>
      </c>
      <c r="D15" s="10">
        <v>66658000</v>
      </c>
      <c r="E15" s="10">
        <v>50389000</v>
      </c>
      <c r="F15" s="10">
        <v>1980000</v>
      </c>
    </row>
    <row r="16" spans="1:6">
      <c r="A16" s="10" t="s">
        <v>49</v>
      </c>
      <c r="B16" s="10" t="s">
        <v>50</v>
      </c>
      <c r="C16" s="10">
        <v>1971</v>
      </c>
      <c r="D16" s="10">
        <v>68151600</v>
      </c>
      <c r="E16" s="10">
        <v>51519500</v>
      </c>
      <c r="F16" s="10">
        <v>2020200</v>
      </c>
    </row>
    <row r="17" spans="1:6">
      <c r="A17" s="10" t="s">
        <v>49</v>
      </c>
      <c r="B17" s="10" t="s">
        <v>50</v>
      </c>
      <c r="C17" s="10">
        <v>1972</v>
      </c>
      <c r="D17" s="10">
        <v>69678000</v>
      </c>
      <c r="E17" s="10">
        <v>52674700</v>
      </c>
      <c r="F17" s="10">
        <v>2066300</v>
      </c>
    </row>
    <row r="18" spans="1:6">
      <c r="A18" s="10" t="s">
        <v>49</v>
      </c>
      <c r="B18" s="10" t="s">
        <v>50</v>
      </c>
      <c r="C18" s="10">
        <v>1973</v>
      </c>
      <c r="D18" s="10">
        <v>70444000</v>
      </c>
      <c r="E18" s="10">
        <v>53258300</v>
      </c>
      <c r="F18" s="10">
        <v>2084300</v>
      </c>
    </row>
    <row r="19" spans="1:6">
      <c r="A19" s="10" t="s">
        <v>49</v>
      </c>
      <c r="B19" s="10" t="s">
        <v>50</v>
      </c>
      <c r="C19" s="10">
        <v>1974</v>
      </c>
      <c r="D19" s="10">
        <v>72834000</v>
      </c>
      <c r="E19" s="10">
        <v>55066000</v>
      </c>
      <c r="F19" s="10">
        <v>2154000</v>
      </c>
    </row>
    <row r="20" spans="1:6">
      <c r="A20" s="10" t="s">
        <v>49</v>
      </c>
      <c r="B20" s="10" t="s">
        <v>50</v>
      </c>
      <c r="C20" s="10">
        <v>1975</v>
      </c>
      <c r="D20" s="10">
        <v>74022000</v>
      </c>
      <c r="E20" s="10">
        <v>55912000</v>
      </c>
      <c r="F20" s="10">
        <v>2245000</v>
      </c>
    </row>
    <row r="21" spans="1:6">
      <c r="A21" s="10" t="s">
        <v>49</v>
      </c>
      <c r="B21" s="10" t="s">
        <v>50</v>
      </c>
      <c r="C21" s="10">
        <v>1976</v>
      </c>
      <c r="D21" s="10">
        <v>75676000</v>
      </c>
      <c r="E21" s="10">
        <v>57082000</v>
      </c>
      <c r="F21" s="10">
        <v>2357000</v>
      </c>
    </row>
    <row r="22" spans="1:6">
      <c r="A22" s="10" t="s">
        <v>49</v>
      </c>
      <c r="B22" s="10" t="s">
        <v>50</v>
      </c>
      <c r="C22" s="10">
        <v>1977</v>
      </c>
      <c r="D22" s="10">
        <v>74724000</v>
      </c>
      <c r="E22" s="10">
        <v>56363000</v>
      </c>
      <c r="F22" s="10">
        <v>2327000</v>
      </c>
    </row>
    <row r="23" spans="1:6">
      <c r="A23" s="10" t="s">
        <v>49</v>
      </c>
      <c r="B23" s="10" t="s">
        <v>50</v>
      </c>
      <c r="C23" s="10">
        <v>1978</v>
      </c>
      <c r="D23" s="10">
        <v>79534000</v>
      </c>
      <c r="E23" s="10">
        <v>59992000</v>
      </c>
      <c r="F23" s="10">
        <v>2482000</v>
      </c>
    </row>
    <row r="24" spans="1:6">
      <c r="A24" s="10" t="s">
        <v>49</v>
      </c>
      <c r="B24" s="10" t="s">
        <v>50</v>
      </c>
      <c r="C24" s="10">
        <v>1979</v>
      </c>
      <c r="D24" s="10">
        <v>81966000</v>
      </c>
      <c r="E24" s="10">
        <v>61814000</v>
      </c>
      <c r="F24" s="10">
        <v>2560000</v>
      </c>
    </row>
    <row r="25" spans="1:6">
      <c r="A25" s="10" t="s">
        <v>49</v>
      </c>
      <c r="B25" s="10" t="s">
        <v>50</v>
      </c>
      <c r="C25" s="10">
        <v>1980</v>
      </c>
      <c r="D25" s="10">
        <v>84578000</v>
      </c>
      <c r="E25" s="10">
        <v>63785000</v>
      </c>
      <c r="F25" s="10">
        <v>2639000</v>
      </c>
    </row>
    <row r="26" spans="1:6">
      <c r="A26" s="10" t="s">
        <v>49</v>
      </c>
      <c r="B26" s="10" t="s">
        <v>50</v>
      </c>
      <c r="C26" s="10">
        <v>1981</v>
      </c>
      <c r="D26" s="10">
        <v>86930000</v>
      </c>
      <c r="E26" s="10">
        <v>65557000</v>
      </c>
      <c r="F26" s="10">
        <v>2712000</v>
      </c>
    </row>
    <row r="27" spans="1:6">
      <c r="A27" s="10" t="s">
        <v>49</v>
      </c>
      <c r="B27" s="10" t="s">
        <v>50</v>
      </c>
      <c r="C27" s="10">
        <v>1984</v>
      </c>
      <c r="D27" s="10">
        <v>90390000</v>
      </c>
      <c r="E27" s="10">
        <v>67772000</v>
      </c>
      <c r="F27" s="10">
        <v>2396000</v>
      </c>
    </row>
    <row r="28" spans="1:6">
      <c r="A28" s="10" t="s">
        <v>49</v>
      </c>
      <c r="B28" s="10" t="s">
        <v>50</v>
      </c>
      <c r="C28" s="10">
        <v>1986</v>
      </c>
      <c r="D28" s="10">
        <v>96411000</v>
      </c>
      <c r="E28" s="10">
        <v>72287000</v>
      </c>
      <c r="F28" s="10">
        <v>2556000</v>
      </c>
    </row>
    <row r="29" spans="1:6">
      <c r="A29" s="10" t="s">
        <v>49</v>
      </c>
      <c r="B29" s="10" t="s">
        <v>50</v>
      </c>
      <c r="C29" s="10">
        <v>1987</v>
      </c>
      <c r="D29" s="10">
        <v>98023000</v>
      </c>
      <c r="E29" s="10">
        <v>73495000</v>
      </c>
      <c r="F29" s="10">
        <v>2599000</v>
      </c>
    </row>
    <row r="30" spans="1:6">
      <c r="A30" s="10" t="s">
        <v>49</v>
      </c>
      <c r="B30" s="10" t="s">
        <v>50</v>
      </c>
      <c r="C30" s="10">
        <v>1991</v>
      </c>
      <c r="D30" s="10">
        <v>115048000</v>
      </c>
      <c r="E30" s="10">
        <v>85753000</v>
      </c>
      <c r="F30" s="10">
        <v>3630000</v>
      </c>
    </row>
    <row r="31" spans="1:6">
      <c r="A31" s="10" t="s">
        <v>51</v>
      </c>
      <c r="B31" s="10" t="s">
        <v>52</v>
      </c>
      <c r="C31" s="10">
        <v>1952</v>
      </c>
      <c r="D31" s="10">
        <v>1001500</v>
      </c>
      <c r="E31" s="10">
        <v>748700</v>
      </c>
      <c r="F31" s="10">
        <v>27900</v>
      </c>
    </row>
    <row r="32" spans="1:6">
      <c r="A32" s="10" t="s">
        <v>51</v>
      </c>
      <c r="B32" s="10" t="s">
        <v>52</v>
      </c>
      <c r="C32" s="10">
        <v>1953</v>
      </c>
      <c r="D32" s="10">
        <v>1032300</v>
      </c>
      <c r="E32" s="10">
        <v>771700</v>
      </c>
      <c r="F32" s="10">
        <v>28800</v>
      </c>
    </row>
    <row r="33" spans="1:6">
      <c r="A33" s="10" t="s">
        <v>51</v>
      </c>
      <c r="B33" s="10" t="s">
        <v>52</v>
      </c>
      <c r="C33" s="10">
        <v>1954</v>
      </c>
      <c r="D33" s="10">
        <v>1059900</v>
      </c>
      <c r="E33" s="10">
        <v>792500</v>
      </c>
      <c r="F33" s="10">
        <v>29300</v>
      </c>
    </row>
    <row r="34" spans="1:6">
      <c r="A34" s="10" t="s">
        <v>51</v>
      </c>
      <c r="B34" s="10" t="s">
        <v>52</v>
      </c>
      <c r="C34" s="10">
        <v>1955</v>
      </c>
      <c r="D34" s="10">
        <v>1098000</v>
      </c>
      <c r="E34" s="10">
        <v>827400</v>
      </c>
      <c r="F34" s="10">
        <v>29700</v>
      </c>
    </row>
    <row r="35" spans="1:6">
      <c r="A35" s="10" t="s">
        <v>51</v>
      </c>
      <c r="B35" s="10" t="s">
        <v>52</v>
      </c>
      <c r="C35" s="10">
        <v>1956</v>
      </c>
      <c r="D35" s="10">
        <v>1136700</v>
      </c>
      <c r="E35" s="10">
        <v>857300</v>
      </c>
      <c r="F35" s="10">
        <v>30800</v>
      </c>
    </row>
    <row r="36" spans="1:6">
      <c r="A36" s="10" t="s">
        <v>51</v>
      </c>
      <c r="B36" s="10" t="s">
        <v>52</v>
      </c>
      <c r="C36" s="10">
        <v>1957</v>
      </c>
      <c r="D36" s="10">
        <v>1175800</v>
      </c>
      <c r="E36" s="10">
        <v>890100</v>
      </c>
      <c r="F36" s="10">
        <v>28400</v>
      </c>
    </row>
    <row r="37" spans="1:6">
      <c r="A37" s="10" t="s">
        <v>51</v>
      </c>
      <c r="B37" s="10" t="s">
        <v>52</v>
      </c>
      <c r="C37" s="10">
        <v>1958</v>
      </c>
      <c r="D37" s="10">
        <v>1207100</v>
      </c>
      <c r="E37" s="10">
        <v>918100</v>
      </c>
      <c r="F37" s="10">
        <v>30500</v>
      </c>
    </row>
    <row r="38" spans="1:6">
      <c r="A38" s="10" t="s">
        <v>51</v>
      </c>
      <c r="B38" s="10" t="s">
        <v>52</v>
      </c>
      <c r="C38" s="10">
        <v>1959</v>
      </c>
      <c r="D38" s="10">
        <v>1242600</v>
      </c>
      <c r="E38" s="10">
        <v>948200</v>
      </c>
      <c r="F38" s="10">
        <v>31100</v>
      </c>
    </row>
    <row r="39" spans="1:6">
      <c r="A39" s="10" t="s">
        <v>51</v>
      </c>
      <c r="B39" s="10" t="s">
        <v>52</v>
      </c>
      <c r="C39" s="10">
        <v>1960</v>
      </c>
      <c r="D39" s="10">
        <v>1277500</v>
      </c>
      <c r="E39" s="10">
        <v>977800</v>
      </c>
      <c r="F39" s="10">
        <v>31700</v>
      </c>
    </row>
    <row r="40" spans="1:6">
      <c r="A40" s="10" t="s">
        <v>51</v>
      </c>
      <c r="B40" s="10" t="s">
        <v>52</v>
      </c>
      <c r="C40" s="10">
        <v>1961</v>
      </c>
      <c r="D40" s="10">
        <v>1313200</v>
      </c>
      <c r="E40" s="10">
        <v>1007600</v>
      </c>
      <c r="F40" s="10">
        <v>32700</v>
      </c>
    </row>
    <row r="41" spans="1:6">
      <c r="A41" s="10" t="s">
        <v>51</v>
      </c>
      <c r="B41" s="10" t="s">
        <v>52</v>
      </c>
      <c r="C41" s="10">
        <v>1962</v>
      </c>
      <c r="D41" s="10">
        <v>1362900</v>
      </c>
      <c r="E41" s="10">
        <v>1052400</v>
      </c>
      <c r="F41" s="10">
        <v>36700</v>
      </c>
    </row>
    <row r="42" spans="1:6">
      <c r="A42" s="10" t="s">
        <v>51</v>
      </c>
      <c r="B42" s="10" t="s">
        <v>52</v>
      </c>
      <c r="C42" s="10">
        <v>1963</v>
      </c>
      <c r="D42" s="10">
        <v>1403800</v>
      </c>
      <c r="E42" s="10">
        <v>1089000</v>
      </c>
      <c r="F42" s="10">
        <v>38200</v>
      </c>
    </row>
    <row r="43" spans="1:6">
      <c r="A43" s="10" t="s">
        <v>51</v>
      </c>
      <c r="B43" s="10" t="s">
        <v>52</v>
      </c>
      <c r="C43" s="10">
        <v>1964</v>
      </c>
      <c r="D43" s="10">
        <v>1444900</v>
      </c>
      <c r="E43" s="10">
        <v>1121900</v>
      </c>
      <c r="F43" s="10">
        <v>39500</v>
      </c>
    </row>
    <row r="44" spans="1:6">
      <c r="A44" s="10" t="s">
        <v>51</v>
      </c>
      <c r="B44" s="10" t="s">
        <v>52</v>
      </c>
      <c r="C44" s="10">
        <v>1965</v>
      </c>
      <c r="D44" s="10">
        <v>1483200</v>
      </c>
      <c r="E44" s="10">
        <v>1151000</v>
      </c>
      <c r="F44" s="10">
        <v>41600</v>
      </c>
    </row>
    <row r="45" spans="1:6">
      <c r="A45" s="10" t="s">
        <v>51</v>
      </c>
      <c r="B45" s="10" t="s">
        <v>52</v>
      </c>
      <c r="C45" s="10">
        <v>1966</v>
      </c>
      <c r="D45" s="10">
        <v>1519000</v>
      </c>
      <c r="E45" s="10">
        <v>1180500</v>
      </c>
      <c r="F45" s="10">
        <v>42200</v>
      </c>
    </row>
    <row r="46" spans="1:6">
      <c r="A46" s="10" t="s">
        <v>51</v>
      </c>
      <c r="B46" s="10" t="s">
        <v>52</v>
      </c>
      <c r="C46" s="10">
        <v>1967</v>
      </c>
      <c r="D46" s="10">
        <v>1548200</v>
      </c>
      <c r="E46" s="10">
        <v>1200700</v>
      </c>
      <c r="F46" s="10">
        <v>43400</v>
      </c>
    </row>
    <row r="47" spans="1:6">
      <c r="A47" s="10" t="s">
        <v>51</v>
      </c>
      <c r="B47" s="10" t="s">
        <v>52</v>
      </c>
      <c r="C47" s="10">
        <v>1968</v>
      </c>
      <c r="D47" s="10">
        <v>1575600</v>
      </c>
      <c r="E47" s="10">
        <v>1217800</v>
      </c>
      <c r="F47" s="10">
        <v>45000</v>
      </c>
    </row>
    <row r="48" spans="1:6">
      <c r="A48" s="10" t="s">
        <v>51</v>
      </c>
      <c r="B48" s="10" t="s">
        <v>52</v>
      </c>
      <c r="C48" s="10">
        <v>1969</v>
      </c>
      <c r="D48" s="10">
        <v>1598000</v>
      </c>
      <c r="E48" s="10">
        <v>1230900</v>
      </c>
      <c r="F48" s="10">
        <v>45600</v>
      </c>
    </row>
    <row r="49" spans="1:6">
      <c r="A49" s="10" t="s">
        <v>51</v>
      </c>
      <c r="B49" s="10" t="s">
        <v>52</v>
      </c>
      <c r="C49" s="10">
        <v>1970</v>
      </c>
      <c r="D49" s="10">
        <v>1623500</v>
      </c>
      <c r="E49" s="10">
        <v>1244200</v>
      </c>
      <c r="F49" s="10">
        <v>46600</v>
      </c>
    </row>
    <row r="50" spans="1:6">
      <c r="A50" s="10" t="s">
        <v>51</v>
      </c>
      <c r="B50" s="10" t="s">
        <v>52</v>
      </c>
      <c r="C50" s="10">
        <v>1971</v>
      </c>
      <c r="D50" s="10">
        <v>1645200</v>
      </c>
      <c r="E50" s="10">
        <v>1252100</v>
      </c>
      <c r="F50" s="10">
        <v>47600</v>
      </c>
    </row>
    <row r="51" spans="1:6">
      <c r="A51" s="10" t="s">
        <v>51</v>
      </c>
      <c r="B51" s="10" t="s">
        <v>52</v>
      </c>
      <c r="C51" s="10">
        <v>1972</v>
      </c>
      <c r="D51" s="10">
        <v>1651800</v>
      </c>
      <c r="E51" s="10">
        <v>1258000</v>
      </c>
      <c r="F51" s="10">
        <v>49200</v>
      </c>
    </row>
    <row r="52" spans="1:6">
      <c r="A52" s="10" t="s">
        <v>51</v>
      </c>
      <c r="B52" s="10" t="s">
        <v>52</v>
      </c>
      <c r="C52" s="10">
        <v>1973</v>
      </c>
      <c r="D52" s="10">
        <v>1669500</v>
      </c>
      <c r="E52" s="10">
        <v>1263100</v>
      </c>
      <c r="F52" s="10">
        <v>50500</v>
      </c>
    </row>
    <row r="53" spans="1:6">
      <c r="A53" s="10" t="s">
        <v>51</v>
      </c>
      <c r="B53" s="10" t="s">
        <v>52</v>
      </c>
      <c r="C53" s="10">
        <v>1974</v>
      </c>
      <c r="D53" s="10">
        <v>1691400</v>
      </c>
      <c r="E53" s="10">
        <v>1273700</v>
      </c>
      <c r="F53" s="10">
        <v>53000</v>
      </c>
    </row>
    <row r="54" spans="1:6">
      <c r="A54" s="10" t="s">
        <v>51</v>
      </c>
      <c r="B54" s="10" t="s">
        <v>52</v>
      </c>
      <c r="C54" s="10">
        <v>1975</v>
      </c>
      <c r="D54" s="10">
        <v>1713100</v>
      </c>
      <c r="E54" s="10">
        <v>1285100</v>
      </c>
      <c r="F54" s="10">
        <v>54900</v>
      </c>
    </row>
    <row r="55" spans="1:6">
      <c r="A55" s="10" t="s">
        <v>51</v>
      </c>
      <c r="B55" s="10" t="s">
        <v>52</v>
      </c>
      <c r="C55" s="10">
        <v>1976</v>
      </c>
      <c r="D55" s="10">
        <v>1735800</v>
      </c>
      <c r="E55" s="10">
        <v>1294700</v>
      </c>
      <c r="F55" s="10">
        <v>55400</v>
      </c>
    </row>
    <row r="56" spans="1:6">
      <c r="A56" s="10" t="s">
        <v>51</v>
      </c>
      <c r="B56" s="10" t="s">
        <v>52</v>
      </c>
      <c r="C56" s="10">
        <v>1977</v>
      </c>
      <c r="D56" s="10">
        <v>1763300</v>
      </c>
      <c r="E56" s="10">
        <v>1307800</v>
      </c>
      <c r="F56" s="10">
        <v>57000</v>
      </c>
    </row>
    <row r="57" spans="1:6">
      <c r="A57" s="10" t="s">
        <v>51</v>
      </c>
      <c r="B57" s="10" t="s">
        <v>52</v>
      </c>
      <c r="C57" s="10">
        <v>1978</v>
      </c>
      <c r="D57" s="10">
        <v>1792800</v>
      </c>
      <c r="E57" s="10">
        <v>1323100</v>
      </c>
      <c r="F57" s="10">
        <v>58300</v>
      </c>
    </row>
    <row r="58" spans="1:6">
      <c r="A58" s="10" t="s">
        <v>51</v>
      </c>
      <c r="B58" s="10" t="s">
        <v>52</v>
      </c>
      <c r="C58" s="10">
        <v>1979</v>
      </c>
      <c r="D58" s="10">
        <v>1822800</v>
      </c>
      <c r="E58" s="10">
        <v>1339200</v>
      </c>
      <c r="F58" s="10">
        <v>59700</v>
      </c>
    </row>
    <row r="59" spans="1:6">
      <c r="A59" s="10" t="s">
        <v>51</v>
      </c>
      <c r="B59" s="10" t="s">
        <v>52</v>
      </c>
      <c r="C59" s="10">
        <v>1980</v>
      </c>
      <c r="D59" s="10">
        <v>1853300</v>
      </c>
      <c r="E59" s="10">
        <v>1355700</v>
      </c>
      <c r="F59" s="10">
        <v>60900</v>
      </c>
    </row>
    <row r="60" spans="1:6">
      <c r="A60" s="10" t="s">
        <v>51</v>
      </c>
      <c r="B60" s="10" t="s">
        <v>52</v>
      </c>
      <c r="C60" s="10">
        <v>1981</v>
      </c>
      <c r="D60" s="10">
        <v>1878800</v>
      </c>
      <c r="E60" s="10">
        <v>1367900</v>
      </c>
      <c r="F60" s="10">
        <v>62800</v>
      </c>
    </row>
    <row r="61" spans="1:6">
      <c r="A61" s="10" t="s">
        <v>51</v>
      </c>
      <c r="B61" s="10" t="s">
        <v>52</v>
      </c>
      <c r="C61" s="10">
        <v>1982</v>
      </c>
      <c r="D61" s="10">
        <v>1899400</v>
      </c>
      <c r="E61" s="10">
        <v>1375700</v>
      </c>
      <c r="F61" s="10">
        <v>64900</v>
      </c>
    </row>
    <row r="62" spans="1:6">
      <c r="A62" s="10" t="s">
        <v>51</v>
      </c>
      <c r="B62" s="10" t="s">
        <v>52</v>
      </c>
      <c r="C62" s="10">
        <v>1983</v>
      </c>
      <c r="D62" s="10">
        <v>1937300</v>
      </c>
      <c r="E62" s="10">
        <v>1394800</v>
      </c>
      <c r="F62" s="10">
        <v>68500</v>
      </c>
    </row>
    <row r="63" spans="1:6">
      <c r="A63" s="10" t="s">
        <v>51</v>
      </c>
      <c r="B63" s="10" t="s">
        <v>52</v>
      </c>
      <c r="C63" s="10">
        <v>1984</v>
      </c>
      <c r="D63" s="10">
        <v>1954200</v>
      </c>
      <c r="E63" s="10">
        <v>1396200</v>
      </c>
      <c r="F63" s="10">
        <v>70400</v>
      </c>
    </row>
    <row r="64" spans="1:6">
      <c r="A64" s="10" t="s">
        <v>51</v>
      </c>
      <c r="B64" s="10" t="s">
        <v>52</v>
      </c>
      <c r="C64" s="10">
        <v>1985</v>
      </c>
      <c r="D64" s="10">
        <v>1970400</v>
      </c>
      <c r="E64" s="10">
        <v>1398400</v>
      </c>
      <c r="F64" s="10">
        <v>73200</v>
      </c>
    </row>
    <row r="65" spans="1:6">
      <c r="A65" s="10" t="s">
        <v>51</v>
      </c>
      <c r="B65" s="10" t="s">
        <v>52</v>
      </c>
      <c r="C65" s="10">
        <v>1986</v>
      </c>
      <c r="D65" s="10">
        <v>1987800</v>
      </c>
      <c r="E65" s="10">
        <v>1399100</v>
      </c>
      <c r="F65" s="10">
        <v>76200</v>
      </c>
    </row>
    <row r="66" spans="1:6">
      <c r="A66" s="10" t="s">
        <v>51</v>
      </c>
      <c r="B66" s="10" t="s">
        <v>52</v>
      </c>
      <c r="C66" s="10">
        <v>1987</v>
      </c>
      <c r="D66" s="10">
        <v>2007400</v>
      </c>
      <c r="E66" s="10">
        <v>1405700</v>
      </c>
      <c r="F66" s="10">
        <v>78200</v>
      </c>
    </row>
    <row r="67" spans="1:6">
      <c r="A67" s="10" t="s">
        <v>51</v>
      </c>
      <c r="B67" s="10" t="s">
        <v>52</v>
      </c>
      <c r="C67" s="10">
        <v>1988</v>
      </c>
      <c r="D67" s="10">
        <v>2033300</v>
      </c>
      <c r="E67" s="10">
        <v>1417000</v>
      </c>
      <c r="F67" s="10">
        <v>80000</v>
      </c>
    </row>
    <row r="68" spans="1:6">
      <c r="A68" s="10" t="s">
        <v>51</v>
      </c>
      <c r="B68" s="10" t="s">
        <v>52</v>
      </c>
      <c r="C68" s="10">
        <v>1989</v>
      </c>
      <c r="D68" s="10">
        <v>2053600</v>
      </c>
      <c r="E68" s="10">
        <v>1428700</v>
      </c>
      <c r="F68" s="10">
        <v>82600</v>
      </c>
    </row>
    <row r="69" spans="1:6">
      <c r="A69" s="10" t="s">
        <v>51</v>
      </c>
      <c r="B69" s="10" t="s">
        <v>52</v>
      </c>
      <c r="C69" s="10">
        <v>1990</v>
      </c>
      <c r="D69" s="10">
        <v>2073600</v>
      </c>
      <c r="E69" s="10">
        <v>1437200</v>
      </c>
      <c r="F69" s="10">
        <v>83500</v>
      </c>
    </row>
    <row r="70" spans="1:6">
      <c r="A70" s="10" t="s">
        <v>51</v>
      </c>
      <c r="B70" s="10" t="s">
        <v>52</v>
      </c>
      <c r="C70" s="10">
        <v>1991</v>
      </c>
      <c r="D70" s="10">
        <v>2071800</v>
      </c>
      <c r="E70" s="10">
        <v>1433100</v>
      </c>
      <c r="F70" s="10">
        <v>86600</v>
      </c>
    </row>
    <row r="71" spans="1:6">
      <c r="A71" s="10" t="s">
        <v>51</v>
      </c>
      <c r="B71" s="10" t="s">
        <v>52</v>
      </c>
      <c r="C71" s="10">
        <v>1992</v>
      </c>
      <c r="D71" s="10">
        <v>2100100</v>
      </c>
      <c r="E71" s="10">
        <v>1450500</v>
      </c>
      <c r="F71" s="10">
        <v>87500</v>
      </c>
    </row>
    <row r="72" spans="1:6">
      <c r="A72" s="10" t="s">
        <v>51</v>
      </c>
      <c r="B72" s="10" t="s">
        <v>52</v>
      </c>
      <c r="C72" s="10">
        <v>1993</v>
      </c>
      <c r="D72" s="10">
        <v>2125600</v>
      </c>
      <c r="E72" s="10">
        <v>1467400</v>
      </c>
      <c r="F72" s="10">
        <v>89000</v>
      </c>
    </row>
    <row r="73" spans="1:6">
      <c r="A73" s="10" t="s">
        <v>51</v>
      </c>
      <c r="B73" s="10" t="s">
        <v>52</v>
      </c>
      <c r="C73" s="10">
        <v>1994</v>
      </c>
      <c r="D73" s="10">
        <v>2156100</v>
      </c>
      <c r="E73" s="10">
        <v>1483600</v>
      </c>
      <c r="F73" s="10">
        <v>91300</v>
      </c>
    </row>
    <row r="74" spans="1:6">
      <c r="A74" s="10" t="s">
        <v>51</v>
      </c>
      <c r="B74" s="10" t="s">
        <v>52</v>
      </c>
      <c r="C74" s="10">
        <v>1995</v>
      </c>
      <c r="D74" s="10">
        <v>2174700</v>
      </c>
      <c r="E74" s="10">
        <v>1492600</v>
      </c>
      <c r="F74" s="10">
        <v>93200</v>
      </c>
    </row>
    <row r="75" spans="1:6">
      <c r="A75" s="10" t="s">
        <v>51</v>
      </c>
      <c r="B75" s="10" t="s">
        <v>52</v>
      </c>
      <c r="C75" s="10">
        <v>1996</v>
      </c>
      <c r="D75" s="10">
        <v>2197200</v>
      </c>
      <c r="E75" s="10">
        <v>1503500</v>
      </c>
      <c r="F75" s="10">
        <v>95000</v>
      </c>
    </row>
    <row r="76" spans="1:6">
      <c r="A76" s="10" t="s">
        <v>51</v>
      </c>
      <c r="B76" s="10" t="s">
        <v>52</v>
      </c>
      <c r="C76" s="10">
        <v>1997</v>
      </c>
      <c r="D76" s="10">
        <v>2225200</v>
      </c>
      <c r="E76" s="10">
        <v>1516000</v>
      </c>
      <c r="F76" s="10">
        <v>96800</v>
      </c>
    </row>
    <row r="77" spans="1:6">
      <c r="A77" s="10" t="s">
        <v>51</v>
      </c>
      <c r="B77" s="10" t="s">
        <v>52</v>
      </c>
      <c r="C77" s="10">
        <v>1998</v>
      </c>
      <c r="D77" s="10">
        <v>2249100</v>
      </c>
      <c r="E77" s="10">
        <v>1524900</v>
      </c>
      <c r="F77" s="10">
        <v>98800</v>
      </c>
    </row>
    <row r="78" spans="1:6">
      <c r="A78" s="10" t="s">
        <v>51</v>
      </c>
      <c r="B78" s="10" t="s">
        <v>52</v>
      </c>
      <c r="C78" s="10">
        <v>1999</v>
      </c>
      <c r="D78" s="10">
        <v>2278000</v>
      </c>
      <c r="E78" s="10">
        <v>1536200</v>
      </c>
      <c r="F78" s="10">
        <v>100000</v>
      </c>
    </row>
    <row r="79" spans="1:6">
      <c r="A79" s="10" t="s">
        <v>51</v>
      </c>
      <c r="B79" s="10" t="s">
        <v>52</v>
      </c>
      <c r="C79" s="10">
        <v>2000</v>
      </c>
      <c r="D79" s="10">
        <v>2302188</v>
      </c>
      <c r="E79" s="10">
        <v>1542814</v>
      </c>
      <c r="F79" s="10">
        <v>104536</v>
      </c>
    </row>
    <row r="80" spans="1:6">
      <c r="A80" s="10" t="s">
        <v>51</v>
      </c>
      <c r="B80" s="10" t="s">
        <v>52</v>
      </c>
      <c r="C80" s="10">
        <v>2003</v>
      </c>
      <c r="D80" s="10">
        <v>2372726</v>
      </c>
      <c r="E80" s="10">
        <v>1572875</v>
      </c>
      <c r="F80" s="10">
        <v>109172</v>
      </c>
    </row>
    <row r="81" spans="1:6">
      <c r="A81" s="10" t="s">
        <v>51</v>
      </c>
      <c r="B81" s="10" t="s">
        <v>53</v>
      </c>
      <c r="C81" s="10">
        <v>1984</v>
      </c>
      <c r="D81" s="10">
        <v>216200</v>
      </c>
      <c r="E81" s="10">
        <v>169900</v>
      </c>
      <c r="F81" s="10">
        <v>7600</v>
      </c>
    </row>
    <row r="82" spans="1:6">
      <c r="A82" s="10" t="s">
        <v>51</v>
      </c>
      <c r="B82" s="10" t="s">
        <v>53</v>
      </c>
      <c r="C82" s="10">
        <v>1985</v>
      </c>
      <c r="D82" s="10">
        <v>216200</v>
      </c>
      <c r="E82" s="10">
        <v>169900</v>
      </c>
      <c r="F82" s="10">
        <v>7600</v>
      </c>
    </row>
    <row r="83" spans="1:6">
      <c r="A83" s="10" t="s">
        <v>51</v>
      </c>
      <c r="B83" s="10" t="s">
        <v>53</v>
      </c>
      <c r="C83" s="10">
        <v>1987</v>
      </c>
      <c r="D83" s="10">
        <v>224200</v>
      </c>
      <c r="E83" s="10">
        <v>176000</v>
      </c>
      <c r="F83" s="10">
        <v>7300</v>
      </c>
    </row>
    <row r="84" spans="1:6">
      <c r="A84" s="10" t="s">
        <v>51</v>
      </c>
      <c r="B84" s="10" t="s">
        <v>54</v>
      </c>
      <c r="C84" s="10">
        <v>1985</v>
      </c>
      <c r="D84" s="10">
        <v>130600</v>
      </c>
      <c r="E84" s="10">
        <v>96500</v>
      </c>
      <c r="F84" s="10">
        <v>6000</v>
      </c>
    </row>
    <row r="85" spans="1:6">
      <c r="A85" s="10" t="s">
        <v>51</v>
      </c>
      <c r="B85" s="10" t="s">
        <v>54</v>
      </c>
      <c r="C85" s="10">
        <v>1986</v>
      </c>
      <c r="D85" s="10">
        <v>131100</v>
      </c>
      <c r="E85" s="10">
        <v>96800</v>
      </c>
      <c r="F85" s="10">
        <v>5900</v>
      </c>
    </row>
    <row r="86" spans="1:6">
      <c r="A86" s="10" t="s">
        <v>51</v>
      </c>
      <c r="B86" s="10" t="s">
        <v>54</v>
      </c>
      <c r="C86" s="10">
        <v>1987</v>
      </c>
      <c r="D86" s="10">
        <v>132800</v>
      </c>
      <c r="E86" s="10">
        <v>97400</v>
      </c>
      <c r="F86" s="10">
        <v>6100</v>
      </c>
    </row>
    <row r="87" spans="1:6">
      <c r="A87" s="10" t="s">
        <v>55</v>
      </c>
      <c r="B87" s="10" t="s">
        <v>56</v>
      </c>
      <c r="C87" s="10">
        <v>1960</v>
      </c>
      <c r="D87" s="10">
        <v>111000</v>
      </c>
      <c r="E87" s="10">
        <v>84600</v>
      </c>
      <c r="F87" s="10">
        <v>4100</v>
      </c>
    </row>
    <row r="88" spans="1:6">
      <c r="A88" s="10" t="s">
        <v>55</v>
      </c>
      <c r="B88" s="10" t="s">
        <v>56</v>
      </c>
      <c r="C88" s="10">
        <v>1961</v>
      </c>
      <c r="D88" s="10">
        <v>112300</v>
      </c>
      <c r="E88" s="10">
        <v>85400</v>
      </c>
      <c r="F88" s="10">
        <v>4100</v>
      </c>
    </row>
    <row r="89" spans="1:6">
      <c r="A89" s="10" t="s">
        <v>55</v>
      </c>
      <c r="B89" s="10" t="s">
        <v>56</v>
      </c>
      <c r="C89" s="10">
        <v>1962</v>
      </c>
      <c r="D89" s="10">
        <v>116100</v>
      </c>
      <c r="E89" s="10">
        <v>88500</v>
      </c>
      <c r="F89" s="10">
        <v>4100</v>
      </c>
    </row>
    <row r="90" spans="1:6">
      <c r="A90" s="10" t="s">
        <v>55</v>
      </c>
      <c r="B90" s="10" t="s">
        <v>56</v>
      </c>
      <c r="C90" s="10">
        <v>1963</v>
      </c>
      <c r="D90" s="10">
        <v>122400</v>
      </c>
      <c r="E90" s="10">
        <v>93300</v>
      </c>
      <c r="F90" s="10">
        <v>4200</v>
      </c>
    </row>
    <row r="91" spans="1:6">
      <c r="A91" s="10" t="s">
        <v>55</v>
      </c>
      <c r="B91" s="10" t="s">
        <v>56</v>
      </c>
      <c r="C91" s="10">
        <v>1964</v>
      </c>
      <c r="D91" s="10">
        <v>120300</v>
      </c>
      <c r="E91" s="10">
        <v>91700</v>
      </c>
      <c r="F91" s="10">
        <v>4200</v>
      </c>
    </row>
    <row r="92" spans="1:6">
      <c r="A92" s="10" t="s">
        <v>55</v>
      </c>
      <c r="B92" s="10" t="s">
        <v>56</v>
      </c>
      <c r="C92" s="10">
        <v>1965</v>
      </c>
      <c r="D92" s="10">
        <v>114200</v>
      </c>
      <c r="E92" s="10">
        <v>87100</v>
      </c>
      <c r="F92" s="10">
        <v>4100</v>
      </c>
    </row>
    <row r="93" spans="1:6">
      <c r="A93" s="10" t="s">
        <v>55</v>
      </c>
      <c r="B93" s="10" t="s">
        <v>56</v>
      </c>
      <c r="C93" s="10">
        <v>1966</v>
      </c>
      <c r="D93" s="10">
        <v>120300</v>
      </c>
      <c r="E93" s="10">
        <v>91700</v>
      </c>
      <c r="F93" s="10">
        <v>4200</v>
      </c>
    </row>
    <row r="94" spans="1:6">
      <c r="A94" s="10" t="s">
        <v>55</v>
      </c>
      <c r="B94" s="10" t="s">
        <v>56</v>
      </c>
      <c r="C94" s="10">
        <v>1969</v>
      </c>
      <c r="D94" s="10">
        <v>125900</v>
      </c>
      <c r="E94" s="10">
        <v>96300</v>
      </c>
      <c r="F94" s="10">
        <v>4300</v>
      </c>
    </row>
    <row r="95" spans="1:6">
      <c r="A95" s="10" t="s">
        <v>55</v>
      </c>
      <c r="B95" s="10" t="s">
        <v>56</v>
      </c>
      <c r="C95" s="10">
        <v>1970</v>
      </c>
      <c r="D95" s="10">
        <v>132300</v>
      </c>
      <c r="E95" s="10">
        <v>102100</v>
      </c>
      <c r="F95" s="10">
        <v>6200</v>
      </c>
    </row>
    <row r="96" spans="1:6">
      <c r="A96" s="10" t="s">
        <v>55</v>
      </c>
      <c r="B96" s="10" t="s">
        <v>56</v>
      </c>
      <c r="C96" s="10">
        <v>1971</v>
      </c>
      <c r="D96" s="10">
        <v>134200</v>
      </c>
      <c r="E96" s="10">
        <v>103700</v>
      </c>
      <c r="F96" s="10">
        <v>6300</v>
      </c>
    </row>
    <row r="97" spans="1:6">
      <c r="A97" s="10" t="s">
        <v>55</v>
      </c>
      <c r="B97" s="10" t="s">
        <v>56</v>
      </c>
      <c r="C97" s="10">
        <v>1972</v>
      </c>
      <c r="D97" s="10">
        <v>136100</v>
      </c>
      <c r="E97" s="10">
        <v>105400</v>
      </c>
      <c r="F97" s="10">
        <v>6300</v>
      </c>
    </row>
    <row r="98" spans="1:6">
      <c r="A98" s="10" t="s">
        <v>55</v>
      </c>
      <c r="B98" s="10" t="s">
        <v>56</v>
      </c>
      <c r="C98" s="10">
        <v>1973</v>
      </c>
      <c r="D98" s="10">
        <v>138400</v>
      </c>
      <c r="E98" s="10">
        <v>106800</v>
      </c>
      <c r="F98" s="10">
        <v>6300</v>
      </c>
    </row>
    <row r="99" spans="1:6">
      <c r="A99" s="10" t="s">
        <v>55</v>
      </c>
      <c r="B99" s="10" t="s">
        <v>56</v>
      </c>
      <c r="C99" s="10">
        <v>1974</v>
      </c>
      <c r="D99" s="10">
        <v>140100</v>
      </c>
      <c r="E99" s="10">
        <v>108300</v>
      </c>
      <c r="F99" s="10">
        <v>6300</v>
      </c>
    </row>
    <row r="100" spans="1:6">
      <c r="A100" s="10" t="s">
        <v>55</v>
      </c>
      <c r="B100" s="10" t="s">
        <v>56</v>
      </c>
      <c r="C100" s="10">
        <v>1975</v>
      </c>
      <c r="D100" s="10">
        <v>140100</v>
      </c>
      <c r="E100" s="10">
        <v>108300</v>
      </c>
      <c r="F100" s="10">
        <v>6300</v>
      </c>
    </row>
    <row r="101" spans="1:6">
      <c r="A101" s="10" t="s">
        <v>55</v>
      </c>
      <c r="B101" s="10" t="s">
        <v>56</v>
      </c>
      <c r="C101" s="10">
        <v>1976</v>
      </c>
      <c r="D101" s="10">
        <v>142200</v>
      </c>
      <c r="E101" s="10">
        <v>110100</v>
      </c>
      <c r="F101" s="10">
        <v>6500</v>
      </c>
    </row>
    <row r="102" spans="1:6">
      <c r="A102" s="10" t="s">
        <v>55</v>
      </c>
      <c r="B102" s="10" t="s">
        <v>56</v>
      </c>
      <c r="C102" s="10">
        <v>1977</v>
      </c>
      <c r="D102" s="10">
        <v>144000</v>
      </c>
      <c r="E102" s="10">
        <v>111500</v>
      </c>
      <c r="F102" s="10">
        <v>6500</v>
      </c>
    </row>
    <row r="103" spans="1:6">
      <c r="A103" s="10" t="s">
        <v>55</v>
      </c>
      <c r="B103" s="10" t="s">
        <v>56</v>
      </c>
      <c r="C103" s="10">
        <v>1978</v>
      </c>
      <c r="D103" s="10">
        <v>148200</v>
      </c>
      <c r="E103" s="10">
        <v>114500</v>
      </c>
      <c r="F103" s="10">
        <v>7000</v>
      </c>
    </row>
    <row r="104" spans="1:6">
      <c r="A104" s="10" t="s">
        <v>55</v>
      </c>
      <c r="B104" s="10" t="s">
        <v>56</v>
      </c>
      <c r="C104" s="10">
        <v>1979</v>
      </c>
      <c r="D104" s="10">
        <v>148400</v>
      </c>
      <c r="E104" s="10">
        <v>116200</v>
      </c>
      <c r="F104" s="10">
        <v>6200</v>
      </c>
    </row>
    <row r="105" spans="1:6">
      <c r="A105" s="10" t="s">
        <v>55</v>
      </c>
      <c r="B105" s="10" t="s">
        <v>56</v>
      </c>
      <c r="C105" s="10">
        <v>1980</v>
      </c>
      <c r="D105" s="10">
        <v>150400</v>
      </c>
      <c r="E105" s="10">
        <v>112400</v>
      </c>
      <c r="F105" s="10">
        <v>6100</v>
      </c>
    </row>
    <row r="106" spans="1:6">
      <c r="A106" s="10" t="s">
        <v>55</v>
      </c>
      <c r="B106" s="10" t="s">
        <v>56</v>
      </c>
      <c r="C106" s="10">
        <v>1981</v>
      </c>
      <c r="D106" s="10">
        <v>153400</v>
      </c>
      <c r="E106" s="10">
        <v>114800</v>
      </c>
      <c r="F106" s="10">
        <v>6100</v>
      </c>
    </row>
    <row r="107" spans="1:6">
      <c r="A107" s="10" t="s">
        <v>55</v>
      </c>
      <c r="B107" s="10" t="s">
        <v>56</v>
      </c>
      <c r="C107" s="10">
        <v>1982</v>
      </c>
      <c r="D107" s="10">
        <v>153600</v>
      </c>
      <c r="E107" s="10">
        <v>115000</v>
      </c>
      <c r="F107" s="10">
        <v>6100</v>
      </c>
    </row>
    <row r="108" spans="1:6">
      <c r="A108" s="10" t="s">
        <v>55</v>
      </c>
      <c r="B108" s="10" t="s">
        <v>56</v>
      </c>
      <c r="C108" s="10">
        <v>1983</v>
      </c>
      <c r="D108" s="10">
        <v>155800</v>
      </c>
      <c r="E108" s="10">
        <v>116800</v>
      </c>
      <c r="F108" s="10">
        <v>6100</v>
      </c>
    </row>
    <row r="109" spans="1:6">
      <c r="A109" s="10" t="s">
        <v>57</v>
      </c>
      <c r="B109" s="10" t="s">
        <v>58</v>
      </c>
      <c r="C109" s="10">
        <v>1955</v>
      </c>
      <c r="D109" s="10">
        <v>37819000</v>
      </c>
      <c r="E109" s="10">
        <v>26367000</v>
      </c>
      <c r="F109" s="10">
        <v>1675000</v>
      </c>
    </row>
    <row r="110" spans="1:6">
      <c r="A110" s="10" t="s">
        <v>57</v>
      </c>
      <c r="B110" s="10" t="s">
        <v>58</v>
      </c>
      <c r="C110" s="10">
        <v>1956</v>
      </c>
      <c r="D110" s="10">
        <v>38580000</v>
      </c>
      <c r="E110" s="10">
        <v>26896000</v>
      </c>
      <c r="F110" s="10">
        <v>1709000</v>
      </c>
    </row>
    <row r="111" spans="1:6">
      <c r="A111" s="10" t="s">
        <v>57</v>
      </c>
      <c r="B111" s="10" t="s">
        <v>58</v>
      </c>
      <c r="C111" s="10">
        <v>1957</v>
      </c>
      <c r="D111" s="10">
        <v>39379000</v>
      </c>
      <c r="E111" s="10">
        <v>27453000</v>
      </c>
      <c r="F111" s="10">
        <v>1744000</v>
      </c>
    </row>
    <row r="112" spans="1:6">
      <c r="A112" s="10" t="s">
        <v>57</v>
      </c>
      <c r="B112" s="10" t="s">
        <v>58</v>
      </c>
      <c r="C112" s="10">
        <v>1958</v>
      </c>
      <c r="D112" s="10">
        <v>39962000</v>
      </c>
      <c r="E112" s="10">
        <v>27859000</v>
      </c>
      <c r="F112" s="10">
        <v>1772000</v>
      </c>
    </row>
    <row r="113" spans="1:6">
      <c r="A113" s="10" t="s">
        <v>57</v>
      </c>
      <c r="B113" s="10" t="s">
        <v>58</v>
      </c>
      <c r="C113" s="10">
        <v>1959</v>
      </c>
      <c r="D113" s="10">
        <v>40952000</v>
      </c>
      <c r="E113" s="10">
        <v>28549000</v>
      </c>
      <c r="F113" s="10">
        <v>1815000</v>
      </c>
    </row>
    <row r="114" spans="1:6">
      <c r="A114" s="10" t="s">
        <v>57</v>
      </c>
      <c r="B114" s="10" t="s">
        <v>58</v>
      </c>
      <c r="C114" s="10">
        <v>1960</v>
      </c>
      <c r="D114" s="10">
        <v>41221000</v>
      </c>
      <c r="E114" s="10">
        <v>28737000</v>
      </c>
      <c r="F114" s="10">
        <v>1827000</v>
      </c>
    </row>
    <row r="115" spans="1:6">
      <c r="A115" s="10" t="s">
        <v>57</v>
      </c>
      <c r="B115" s="10" t="s">
        <v>58</v>
      </c>
      <c r="C115" s="10">
        <v>1961</v>
      </c>
      <c r="D115" s="10">
        <v>41857000</v>
      </c>
      <c r="E115" s="10">
        <v>29141000</v>
      </c>
      <c r="F115" s="10">
        <v>1869000</v>
      </c>
    </row>
    <row r="116" spans="1:6">
      <c r="A116" s="10" t="s">
        <v>57</v>
      </c>
      <c r="B116" s="10" t="s">
        <v>58</v>
      </c>
      <c r="C116" s="10">
        <v>1962</v>
      </c>
      <c r="D116" s="10">
        <v>42493000</v>
      </c>
      <c r="E116" s="10">
        <v>29579000</v>
      </c>
      <c r="F116" s="10">
        <v>1901000</v>
      </c>
    </row>
    <row r="117" spans="1:6">
      <c r="A117" s="10" t="s">
        <v>57</v>
      </c>
      <c r="B117" s="10" t="s">
        <v>58</v>
      </c>
      <c r="C117" s="10">
        <v>1963</v>
      </c>
      <c r="D117" s="10">
        <v>43119000</v>
      </c>
      <c r="E117" s="10">
        <v>30016000</v>
      </c>
      <c r="F117" s="10">
        <v>1928000</v>
      </c>
    </row>
    <row r="118" spans="1:6">
      <c r="A118" s="10" t="s">
        <v>57</v>
      </c>
      <c r="B118" s="10" t="s">
        <v>58</v>
      </c>
      <c r="C118" s="10">
        <v>1964</v>
      </c>
      <c r="D118" s="10">
        <v>43738000</v>
      </c>
      <c r="E118" s="10">
        <v>30448000</v>
      </c>
      <c r="F118" s="10">
        <v>1955000</v>
      </c>
    </row>
    <row r="119" spans="1:6">
      <c r="A119" s="10" t="s">
        <v>57</v>
      </c>
      <c r="B119" s="10" t="s">
        <v>58</v>
      </c>
      <c r="C119" s="10">
        <v>1965</v>
      </c>
      <c r="D119" s="10">
        <v>44356000</v>
      </c>
      <c r="E119" s="10">
        <v>30763000</v>
      </c>
      <c r="F119" s="10">
        <v>2210000</v>
      </c>
    </row>
    <row r="120" spans="1:6">
      <c r="A120" s="10" t="s">
        <v>57</v>
      </c>
      <c r="B120" s="10" t="s">
        <v>58</v>
      </c>
      <c r="C120" s="10">
        <v>1966</v>
      </c>
      <c r="D120" s="10">
        <v>44976000</v>
      </c>
      <c r="E120" s="10">
        <v>31182000</v>
      </c>
      <c r="F120" s="10">
        <v>2320000</v>
      </c>
    </row>
    <row r="121" spans="1:6">
      <c r="A121" s="10" t="s">
        <v>57</v>
      </c>
      <c r="B121" s="10" t="s">
        <v>58</v>
      </c>
      <c r="C121" s="10">
        <v>1967</v>
      </c>
      <c r="D121" s="10">
        <v>45599000</v>
      </c>
      <c r="E121" s="10">
        <v>31588000</v>
      </c>
      <c r="F121" s="10">
        <v>2403000</v>
      </c>
    </row>
    <row r="122" spans="1:6">
      <c r="A122" s="10" t="s">
        <v>57</v>
      </c>
      <c r="B122" s="10" t="s">
        <v>58</v>
      </c>
      <c r="C122" s="10">
        <v>1968</v>
      </c>
      <c r="D122" s="10">
        <v>46224000</v>
      </c>
      <c r="E122" s="10">
        <v>31996000</v>
      </c>
      <c r="F122" s="10">
        <v>2485000</v>
      </c>
    </row>
    <row r="123" spans="1:6">
      <c r="A123" s="10" t="s">
        <v>57</v>
      </c>
      <c r="B123" s="10" t="s">
        <v>58</v>
      </c>
      <c r="C123" s="10">
        <v>1969</v>
      </c>
      <c r="D123" s="10">
        <v>46860000</v>
      </c>
      <c r="E123" s="10">
        <v>32405000</v>
      </c>
      <c r="F123" s="10">
        <v>2562000</v>
      </c>
    </row>
    <row r="124" spans="1:6">
      <c r="A124" s="10" t="s">
        <v>57</v>
      </c>
      <c r="B124" s="10" t="s">
        <v>58</v>
      </c>
      <c r="C124" s="10">
        <v>1970</v>
      </c>
      <c r="D124" s="10">
        <v>47498000</v>
      </c>
      <c r="E124" s="10">
        <v>32837000</v>
      </c>
      <c r="F124" s="10">
        <v>2561000</v>
      </c>
    </row>
    <row r="125" spans="1:6">
      <c r="A125" s="10" t="s">
        <v>57</v>
      </c>
      <c r="B125" s="10" t="s">
        <v>58</v>
      </c>
      <c r="C125" s="10">
        <v>1971</v>
      </c>
      <c r="D125" s="10">
        <v>48140000</v>
      </c>
      <c r="E125" s="10">
        <v>33282000</v>
      </c>
      <c r="F125" s="10">
        <v>2595000</v>
      </c>
    </row>
    <row r="126" spans="1:6">
      <c r="A126" s="10" t="s">
        <v>57</v>
      </c>
      <c r="B126" s="10" t="s">
        <v>58</v>
      </c>
      <c r="C126" s="10">
        <v>1972</v>
      </c>
      <c r="D126" s="10">
        <v>48784000</v>
      </c>
      <c r="E126" s="10">
        <v>33696000</v>
      </c>
      <c r="F126" s="10">
        <v>2789000</v>
      </c>
    </row>
    <row r="127" spans="1:6">
      <c r="A127" s="10" t="s">
        <v>57</v>
      </c>
      <c r="B127" s="10" t="s">
        <v>58</v>
      </c>
      <c r="C127" s="10">
        <v>1973</v>
      </c>
      <c r="D127" s="10">
        <v>49638000</v>
      </c>
      <c r="E127" s="10">
        <v>34321000</v>
      </c>
      <c r="F127" s="10">
        <v>2675000</v>
      </c>
    </row>
    <row r="128" spans="1:6">
      <c r="A128" s="10" t="s">
        <v>57</v>
      </c>
      <c r="B128" s="10" t="s">
        <v>58</v>
      </c>
      <c r="C128" s="10">
        <v>1974</v>
      </c>
      <c r="D128" s="10">
        <v>51239000</v>
      </c>
      <c r="E128" s="10">
        <v>35212000</v>
      </c>
      <c r="F128" s="10">
        <v>3006000</v>
      </c>
    </row>
    <row r="129" spans="1:6">
      <c r="A129" s="10" t="s">
        <v>57</v>
      </c>
      <c r="B129" s="10" t="s">
        <v>58</v>
      </c>
      <c r="C129" s="10">
        <v>1975</v>
      </c>
      <c r="D129" s="10">
        <v>52100000</v>
      </c>
      <c r="E129" s="10">
        <v>35753000</v>
      </c>
      <c r="F129" s="10">
        <v>3096000</v>
      </c>
    </row>
    <row r="130" spans="1:6">
      <c r="A130" s="10" t="s">
        <v>57</v>
      </c>
      <c r="B130" s="10" t="s">
        <v>58</v>
      </c>
      <c r="C130" s="10">
        <v>1976</v>
      </c>
      <c r="D130" s="10">
        <v>52957000</v>
      </c>
      <c r="E130" s="10">
        <v>36342000</v>
      </c>
      <c r="F130" s="10">
        <v>3148000</v>
      </c>
    </row>
    <row r="131" spans="1:6">
      <c r="A131" s="10" t="s">
        <v>57</v>
      </c>
      <c r="B131" s="10" t="s">
        <v>58</v>
      </c>
      <c r="C131" s="10">
        <v>1977</v>
      </c>
      <c r="D131" s="10">
        <v>53817000</v>
      </c>
      <c r="E131" s="10">
        <v>36931000</v>
      </c>
      <c r="F131" s="10">
        <v>3200000</v>
      </c>
    </row>
    <row r="132" spans="1:6">
      <c r="A132" s="10" t="s">
        <v>57</v>
      </c>
      <c r="B132" s="10" t="s">
        <v>58</v>
      </c>
      <c r="C132" s="10">
        <v>1978</v>
      </c>
      <c r="D132" s="10">
        <v>54703000</v>
      </c>
      <c r="E132" s="10">
        <v>37541000</v>
      </c>
      <c r="F132" s="10">
        <v>3252000</v>
      </c>
    </row>
    <row r="133" spans="1:6">
      <c r="A133" s="10" t="s">
        <v>57</v>
      </c>
      <c r="B133" s="10" t="s">
        <v>58</v>
      </c>
      <c r="C133" s="10">
        <v>1979</v>
      </c>
      <c r="D133" s="10">
        <v>55582000</v>
      </c>
      <c r="E133" s="10">
        <v>38144000</v>
      </c>
      <c r="F133" s="10">
        <v>3305000</v>
      </c>
    </row>
    <row r="134" spans="1:6">
      <c r="A134" s="10" t="s">
        <v>57</v>
      </c>
      <c r="B134" s="10" t="s">
        <v>58</v>
      </c>
      <c r="C134" s="10">
        <v>1980</v>
      </c>
      <c r="D134" s="10">
        <v>55895100</v>
      </c>
      <c r="E134" s="10">
        <v>38763800</v>
      </c>
      <c r="F134" s="10">
        <v>3298300</v>
      </c>
    </row>
    <row r="135" spans="1:6">
      <c r="A135" s="10" t="s">
        <v>57</v>
      </c>
      <c r="B135" s="10" t="s">
        <v>58</v>
      </c>
      <c r="C135" s="10">
        <v>1981</v>
      </c>
      <c r="D135" s="10">
        <v>56474100</v>
      </c>
      <c r="E135" s="10">
        <v>39052500</v>
      </c>
      <c r="F135" s="10">
        <v>3376300</v>
      </c>
    </row>
    <row r="136" spans="1:6">
      <c r="A136" s="10" t="s">
        <v>57</v>
      </c>
      <c r="B136" s="10" t="s">
        <v>58</v>
      </c>
      <c r="C136" s="10">
        <v>1982</v>
      </c>
      <c r="D136" s="10">
        <v>58316000</v>
      </c>
      <c r="E136" s="10">
        <v>39857000</v>
      </c>
      <c r="F136" s="10">
        <v>3654000</v>
      </c>
    </row>
    <row r="137" spans="1:6">
      <c r="A137" s="10" t="s">
        <v>57</v>
      </c>
      <c r="B137" s="10" t="s">
        <v>58</v>
      </c>
      <c r="C137" s="10">
        <v>1983</v>
      </c>
      <c r="D137" s="10">
        <v>59259000</v>
      </c>
      <c r="E137" s="10">
        <v>40502000</v>
      </c>
      <c r="F137" s="10">
        <v>3712000</v>
      </c>
    </row>
    <row r="138" spans="1:6">
      <c r="A138" s="10" t="s">
        <v>57</v>
      </c>
      <c r="B138" s="10" t="s">
        <v>58</v>
      </c>
      <c r="C138" s="10">
        <v>1984</v>
      </c>
      <c r="D138" s="10">
        <v>60187400</v>
      </c>
      <c r="E138" s="10">
        <v>41830100</v>
      </c>
      <c r="F138" s="10">
        <v>3748400</v>
      </c>
    </row>
    <row r="139" spans="1:6">
      <c r="A139" s="10" t="s">
        <v>57</v>
      </c>
      <c r="B139" s="10" t="s">
        <v>58</v>
      </c>
      <c r="C139" s="10">
        <v>1985</v>
      </c>
      <c r="D139" s="10">
        <v>61128000</v>
      </c>
      <c r="E139" s="10">
        <v>42483800</v>
      </c>
      <c r="F139" s="10">
        <v>3807000</v>
      </c>
    </row>
    <row r="140" spans="1:6">
      <c r="A140" s="10" t="s">
        <v>57</v>
      </c>
      <c r="B140" s="10" t="s">
        <v>58</v>
      </c>
      <c r="C140" s="10">
        <v>1986</v>
      </c>
      <c r="D140" s="10">
        <v>61474500</v>
      </c>
      <c r="E140" s="10">
        <v>42724500</v>
      </c>
      <c r="F140" s="10">
        <v>3828700</v>
      </c>
    </row>
    <row r="141" spans="1:6">
      <c r="A141" s="10" t="s">
        <v>57</v>
      </c>
      <c r="B141" s="10" t="s">
        <v>58</v>
      </c>
      <c r="C141" s="10">
        <v>1987</v>
      </c>
      <c r="D141" s="10">
        <v>62275800</v>
      </c>
      <c r="E141" s="10">
        <v>43281600</v>
      </c>
      <c r="F141" s="10">
        <v>3878400</v>
      </c>
    </row>
    <row r="142" spans="1:6">
      <c r="A142" s="10" t="s">
        <v>57</v>
      </c>
      <c r="B142" s="10" t="s">
        <v>58</v>
      </c>
      <c r="C142" s="10">
        <v>1988</v>
      </c>
      <c r="D142" s="10">
        <v>63070000</v>
      </c>
      <c r="E142" s="10">
        <v>43699000</v>
      </c>
      <c r="F142" s="10">
        <v>4074000</v>
      </c>
    </row>
    <row r="143" spans="1:6">
      <c r="A143" s="10" t="s">
        <v>57</v>
      </c>
      <c r="B143" s="10" t="s">
        <v>58</v>
      </c>
      <c r="C143" s="10">
        <v>1989</v>
      </c>
      <c r="D143" s="10">
        <v>63860000</v>
      </c>
      <c r="E143" s="10">
        <v>44237000</v>
      </c>
      <c r="F143" s="10">
        <v>4160000</v>
      </c>
    </row>
    <row r="144" spans="1:6">
      <c r="A144" s="10" t="s">
        <v>57</v>
      </c>
      <c r="B144" s="10" t="s">
        <v>58</v>
      </c>
      <c r="C144" s="10">
        <v>1990</v>
      </c>
      <c r="D144" s="10">
        <v>64644100</v>
      </c>
      <c r="E144" s="10">
        <v>44761000</v>
      </c>
      <c r="F144" s="10">
        <v>4245100</v>
      </c>
    </row>
    <row r="145" spans="1:6">
      <c r="A145" s="10" t="s">
        <v>57</v>
      </c>
      <c r="B145" s="10" t="s">
        <v>58</v>
      </c>
      <c r="C145" s="10">
        <v>1991</v>
      </c>
      <c r="D145" s="10">
        <v>65934000</v>
      </c>
      <c r="E145" s="10">
        <v>45870000</v>
      </c>
      <c r="F145" s="10">
        <v>4285000</v>
      </c>
    </row>
    <row r="146" spans="1:6">
      <c r="A146" s="10" t="s">
        <v>57</v>
      </c>
      <c r="B146" s="10" t="s">
        <v>58</v>
      </c>
      <c r="C146" s="10">
        <v>1992</v>
      </c>
      <c r="D146" s="10">
        <v>66842000</v>
      </c>
      <c r="E146" s="10">
        <v>46489300</v>
      </c>
      <c r="F146" s="10">
        <v>4362800</v>
      </c>
    </row>
    <row r="147" spans="1:6">
      <c r="A147" s="10" t="s">
        <v>57</v>
      </c>
      <c r="B147" s="10" t="s">
        <v>58</v>
      </c>
      <c r="C147" s="10">
        <v>1993</v>
      </c>
      <c r="D147" s="10">
        <v>67738200</v>
      </c>
      <c r="E147" s="10">
        <v>47069600</v>
      </c>
      <c r="F147" s="10">
        <v>4438600</v>
      </c>
    </row>
    <row r="148" spans="1:6">
      <c r="A148" s="10" t="s">
        <v>57</v>
      </c>
      <c r="B148" s="10" t="s">
        <v>58</v>
      </c>
      <c r="C148" s="10">
        <v>1994</v>
      </c>
      <c r="D148" s="10">
        <v>68637000</v>
      </c>
      <c r="E148" s="10">
        <v>47630000</v>
      </c>
      <c r="F148" s="10">
        <v>4512300</v>
      </c>
    </row>
    <row r="149" spans="1:6">
      <c r="A149" s="10" t="s">
        <v>57</v>
      </c>
      <c r="B149" s="10" t="s">
        <v>58</v>
      </c>
      <c r="C149" s="10">
        <v>1995</v>
      </c>
      <c r="D149" s="10">
        <v>69537100</v>
      </c>
      <c r="E149" s="10">
        <v>48166000</v>
      </c>
      <c r="F149" s="10">
        <v>4584400</v>
      </c>
    </row>
    <row r="150" spans="1:6">
      <c r="A150" s="10" t="s">
        <v>57</v>
      </c>
      <c r="B150" s="10" t="s">
        <v>58</v>
      </c>
      <c r="C150" s="10">
        <v>1996</v>
      </c>
      <c r="D150" s="10">
        <v>70439000</v>
      </c>
      <c r="E150" s="10">
        <v>48675700</v>
      </c>
      <c r="F150" s="10">
        <v>4655100</v>
      </c>
    </row>
    <row r="151" spans="1:6">
      <c r="A151" s="10" t="s">
        <v>55</v>
      </c>
      <c r="B151" s="10" t="s">
        <v>59</v>
      </c>
      <c r="C151" s="10">
        <v>1960</v>
      </c>
      <c r="D151" s="10">
        <v>225900</v>
      </c>
      <c r="E151" s="10">
        <v>172200</v>
      </c>
      <c r="F151" s="10">
        <v>6300</v>
      </c>
    </row>
    <row r="152" spans="1:6">
      <c r="A152" s="10" t="s">
        <v>55</v>
      </c>
      <c r="B152" s="10" t="s">
        <v>59</v>
      </c>
      <c r="C152" s="10">
        <v>1961</v>
      </c>
      <c r="D152" s="10">
        <v>236100</v>
      </c>
      <c r="E152" s="10">
        <v>179900</v>
      </c>
      <c r="F152" s="10">
        <v>6500</v>
      </c>
    </row>
    <row r="153" spans="1:6">
      <c r="A153" s="10" t="s">
        <v>55</v>
      </c>
      <c r="B153" s="10" t="s">
        <v>59</v>
      </c>
      <c r="C153" s="10">
        <v>1962</v>
      </c>
      <c r="D153" s="10">
        <v>246000</v>
      </c>
      <c r="E153" s="10">
        <v>187400</v>
      </c>
      <c r="F153" s="10">
        <v>6900</v>
      </c>
    </row>
    <row r="154" spans="1:6">
      <c r="A154" s="10" t="s">
        <v>55</v>
      </c>
      <c r="B154" s="10" t="s">
        <v>59</v>
      </c>
      <c r="C154" s="10">
        <v>1963</v>
      </c>
      <c r="D154" s="10">
        <v>258100</v>
      </c>
      <c r="E154" s="10">
        <v>196800</v>
      </c>
      <c r="F154" s="10">
        <v>7000</v>
      </c>
    </row>
    <row r="155" spans="1:6">
      <c r="A155" s="10" t="s">
        <v>55</v>
      </c>
      <c r="B155" s="10" t="s">
        <v>59</v>
      </c>
      <c r="C155" s="10">
        <v>1964</v>
      </c>
      <c r="D155" s="10">
        <v>268000</v>
      </c>
      <c r="E155" s="10">
        <v>204300</v>
      </c>
      <c r="F155" s="10">
        <v>7400</v>
      </c>
    </row>
    <row r="156" spans="1:6">
      <c r="A156" s="10" t="s">
        <v>55</v>
      </c>
      <c r="B156" s="10" t="s">
        <v>59</v>
      </c>
      <c r="C156" s="10">
        <v>1965</v>
      </c>
      <c r="D156" s="10">
        <v>272300</v>
      </c>
      <c r="E156" s="10">
        <v>207300</v>
      </c>
      <c r="F156" s="10">
        <v>7700</v>
      </c>
    </row>
    <row r="157" spans="1:6">
      <c r="A157" s="10" t="s">
        <v>55</v>
      </c>
      <c r="B157" s="10" t="s">
        <v>59</v>
      </c>
      <c r="C157" s="10">
        <v>1966</v>
      </c>
      <c r="D157" s="10">
        <v>289900</v>
      </c>
      <c r="E157" s="10">
        <v>220800</v>
      </c>
      <c r="F157" s="10">
        <v>8100</v>
      </c>
    </row>
    <row r="158" spans="1:6">
      <c r="A158" s="10" t="s">
        <v>55</v>
      </c>
      <c r="B158" s="10" t="s">
        <v>59</v>
      </c>
      <c r="C158" s="10">
        <v>1967</v>
      </c>
      <c r="D158" s="10">
        <v>299900</v>
      </c>
      <c r="E158" s="10">
        <v>228600</v>
      </c>
      <c r="F158" s="10">
        <v>8200</v>
      </c>
    </row>
    <row r="159" spans="1:6">
      <c r="A159" s="10" t="s">
        <v>55</v>
      </c>
      <c r="B159" s="10" t="s">
        <v>59</v>
      </c>
      <c r="C159" s="10">
        <v>1968</v>
      </c>
      <c r="D159" s="10">
        <v>314000</v>
      </c>
      <c r="E159" s="10">
        <v>239300</v>
      </c>
      <c r="F159" s="10">
        <v>8700</v>
      </c>
    </row>
    <row r="160" spans="1:6">
      <c r="A160" s="10" t="s">
        <v>55</v>
      </c>
      <c r="B160" s="10" t="s">
        <v>59</v>
      </c>
      <c r="C160" s="10">
        <v>1969</v>
      </c>
      <c r="D160" s="10">
        <v>328100</v>
      </c>
      <c r="E160" s="10">
        <v>249800</v>
      </c>
      <c r="F160" s="10">
        <v>9100</v>
      </c>
    </row>
    <row r="161" spans="1:6">
      <c r="A161" s="10" t="s">
        <v>55</v>
      </c>
      <c r="B161" s="10" t="s">
        <v>59</v>
      </c>
      <c r="C161" s="10">
        <v>1970</v>
      </c>
      <c r="D161" s="10">
        <v>338500</v>
      </c>
      <c r="E161" s="10">
        <v>257400</v>
      </c>
      <c r="F161" s="10">
        <v>9400</v>
      </c>
    </row>
    <row r="162" spans="1:6">
      <c r="A162" s="10" t="s">
        <v>55</v>
      </c>
      <c r="B162" s="10" t="s">
        <v>59</v>
      </c>
      <c r="C162" s="10">
        <v>1971</v>
      </c>
      <c r="D162" s="10">
        <v>354200</v>
      </c>
      <c r="E162" s="10">
        <v>269600</v>
      </c>
      <c r="F162" s="10">
        <v>9800</v>
      </c>
    </row>
    <row r="163" spans="1:6">
      <c r="A163" s="10" t="s">
        <v>55</v>
      </c>
      <c r="B163" s="10" t="s">
        <v>59</v>
      </c>
      <c r="C163" s="10">
        <v>1972</v>
      </c>
      <c r="D163" s="10">
        <v>365900</v>
      </c>
      <c r="E163" s="10">
        <v>278500</v>
      </c>
      <c r="F163" s="10">
        <v>10100</v>
      </c>
    </row>
    <row r="164" spans="1:6">
      <c r="A164" s="10" t="s">
        <v>55</v>
      </c>
      <c r="B164" s="10" t="s">
        <v>59</v>
      </c>
      <c r="C164" s="10">
        <v>1973</v>
      </c>
      <c r="D164" s="10">
        <v>379900</v>
      </c>
      <c r="E164" s="10">
        <v>289300</v>
      </c>
      <c r="F164" s="10">
        <v>10400</v>
      </c>
    </row>
    <row r="165" spans="1:6">
      <c r="A165" s="10" t="s">
        <v>55</v>
      </c>
      <c r="B165" s="10" t="s">
        <v>59</v>
      </c>
      <c r="C165" s="10">
        <v>1974</v>
      </c>
      <c r="D165" s="10">
        <v>394000</v>
      </c>
      <c r="E165" s="10">
        <v>300100</v>
      </c>
      <c r="F165" s="10">
        <v>10800</v>
      </c>
    </row>
    <row r="166" spans="1:6">
      <c r="A166" s="10" t="s">
        <v>55</v>
      </c>
      <c r="B166" s="10" t="s">
        <v>59</v>
      </c>
      <c r="C166" s="10">
        <v>1975</v>
      </c>
      <c r="D166" s="10">
        <v>408300</v>
      </c>
      <c r="E166" s="10">
        <v>310600</v>
      </c>
      <c r="F166" s="10">
        <v>11300</v>
      </c>
    </row>
    <row r="167" spans="1:6">
      <c r="A167" s="10" t="s">
        <v>55</v>
      </c>
      <c r="B167" s="10" t="s">
        <v>59</v>
      </c>
      <c r="C167" s="10">
        <v>1976</v>
      </c>
      <c r="D167" s="10">
        <v>422600</v>
      </c>
      <c r="E167" s="10">
        <v>321400</v>
      </c>
      <c r="F167" s="10">
        <v>11800</v>
      </c>
    </row>
    <row r="168" spans="1:6">
      <c r="A168" s="10" t="s">
        <v>55</v>
      </c>
      <c r="B168" s="10" t="s">
        <v>59</v>
      </c>
      <c r="C168" s="10">
        <v>1977</v>
      </c>
      <c r="D168" s="10">
        <v>440100</v>
      </c>
      <c r="E168" s="10">
        <v>335100</v>
      </c>
      <c r="F168" s="10">
        <v>12100</v>
      </c>
    </row>
    <row r="169" spans="1:6">
      <c r="A169" s="10" t="s">
        <v>55</v>
      </c>
      <c r="B169" s="10" t="s">
        <v>59</v>
      </c>
      <c r="C169" s="10">
        <v>1978</v>
      </c>
      <c r="D169" s="10">
        <v>449800</v>
      </c>
      <c r="E169" s="10">
        <v>342600</v>
      </c>
      <c r="F169" s="10">
        <v>12300</v>
      </c>
    </row>
    <row r="170" spans="1:6">
      <c r="A170" s="10" t="s">
        <v>55</v>
      </c>
      <c r="B170" s="10" t="s">
        <v>59</v>
      </c>
      <c r="C170" s="10">
        <v>1979</v>
      </c>
      <c r="D170" s="10">
        <v>448000</v>
      </c>
      <c r="E170" s="10">
        <v>341000</v>
      </c>
      <c r="F170" s="10">
        <v>13000</v>
      </c>
    </row>
    <row r="171" spans="1:6">
      <c r="A171" s="10" t="s">
        <v>55</v>
      </c>
      <c r="B171" s="10" t="s">
        <v>59</v>
      </c>
      <c r="C171" s="10">
        <v>1980</v>
      </c>
      <c r="D171" s="10">
        <v>420200</v>
      </c>
      <c r="E171" s="10">
        <v>314200</v>
      </c>
      <c r="F171" s="10">
        <v>13300</v>
      </c>
    </row>
    <row r="172" spans="1:6">
      <c r="A172" s="10" t="s">
        <v>55</v>
      </c>
      <c r="B172" s="10" t="s">
        <v>59</v>
      </c>
      <c r="C172" s="10">
        <v>1981</v>
      </c>
      <c r="D172" s="10">
        <v>419900</v>
      </c>
      <c r="E172" s="10">
        <v>314000</v>
      </c>
      <c r="F172" s="10">
        <v>16300</v>
      </c>
    </row>
    <row r="173" spans="1:6">
      <c r="A173" s="10" t="s">
        <v>55</v>
      </c>
      <c r="B173" s="10" t="s">
        <v>59</v>
      </c>
      <c r="C173" s="10">
        <v>1982</v>
      </c>
      <c r="D173" s="10">
        <v>435900</v>
      </c>
      <c r="E173" s="10">
        <v>325900</v>
      </c>
      <c r="F173" s="10">
        <v>17000</v>
      </c>
    </row>
    <row r="174" spans="1:6">
      <c r="A174" s="10" t="s">
        <v>55</v>
      </c>
      <c r="B174" s="10" t="s">
        <v>59</v>
      </c>
      <c r="C174" s="10">
        <v>1983</v>
      </c>
      <c r="D174" s="10">
        <v>439500</v>
      </c>
      <c r="E174" s="10">
        <v>328700</v>
      </c>
      <c r="F174" s="10">
        <v>17000</v>
      </c>
    </row>
    <row r="175" spans="1:6">
      <c r="A175" s="10" t="s">
        <v>55</v>
      </c>
      <c r="B175" s="10" t="s">
        <v>59</v>
      </c>
      <c r="C175" s="10">
        <v>1984</v>
      </c>
      <c r="D175" s="10">
        <v>451800</v>
      </c>
      <c r="E175" s="10">
        <v>323200</v>
      </c>
      <c r="F175" s="10">
        <v>17500</v>
      </c>
    </row>
    <row r="176" spans="1:6">
      <c r="A176" s="10" t="s">
        <v>55</v>
      </c>
      <c r="B176" s="10" t="s">
        <v>59</v>
      </c>
      <c r="C176" s="10">
        <v>1985</v>
      </c>
      <c r="D176" s="10">
        <v>459600</v>
      </c>
      <c r="E176" s="10">
        <v>328800</v>
      </c>
      <c r="F176" s="10">
        <v>17600</v>
      </c>
    </row>
    <row r="177" spans="1:6">
      <c r="A177" s="10" t="s">
        <v>55</v>
      </c>
      <c r="B177" s="10" t="s">
        <v>59</v>
      </c>
      <c r="C177" s="10">
        <v>1986</v>
      </c>
      <c r="D177" s="10">
        <v>492300</v>
      </c>
      <c r="E177" s="10">
        <v>352200</v>
      </c>
      <c r="F177" s="10">
        <v>18700</v>
      </c>
    </row>
    <row r="178" spans="1:6">
      <c r="A178" s="10" t="s">
        <v>55</v>
      </c>
      <c r="B178" s="10" t="s">
        <v>59</v>
      </c>
      <c r="C178" s="10">
        <v>1987</v>
      </c>
      <c r="D178" s="10">
        <v>498400</v>
      </c>
      <c r="E178" s="10">
        <v>356500</v>
      </c>
      <c r="F178" s="10">
        <v>19200</v>
      </c>
    </row>
    <row r="179" spans="1:6">
      <c r="A179" s="10" t="s">
        <v>55</v>
      </c>
      <c r="B179" s="10" t="s">
        <v>59</v>
      </c>
      <c r="C179" s="10">
        <v>1993</v>
      </c>
      <c r="D179" s="10">
        <v>538800</v>
      </c>
      <c r="E179" s="10">
        <v>377100</v>
      </c>
      <c r="F179" s="10">
        <v>18700</v>
      </c>
    </row>
    <row r="180" spans="1:6">
      <c r="A180" s="10" t="s">
        <v>55</v>
      </c>
      <c r="B180" s="10" t="s">
        <v>59</v>
      </c>
      <c r="C180" s="10">
        <v>1994</v>
      </c>
      <c r="D180" s="10">
        <v>548400</v>
      </c>
      <c r="E180" s="10">
        <v>381300</v>
      </c>
      <c r="F180" s="10">
        <v>19400</v>
      </c>
    </row>
    <row r="181" spans="1:6">
      <c r="A181" s="10" t="s">
        <v>55</v>
      </c>
      <c r="B181" s="10" t="s">
        <v>59</v>
      </c>
      <c r="C181" s="10">
        <v>1995</v>
      </c>
      <c r="D181" s="10">
        <v>557700</v>
      </c>
      <c r="E181" s="10">
        <v>385700</v>
      </c>
      <c r="F181" s="10">
        <v>20200</v>
      </c>
    </row>
    <row r="182" spans="1:6">
      <c r="A182" s="10" t="s">
        <v>55</v>
      </c>
      <c r="B182" s="10" t="s">
        <v>60</v>
      </c>
      <c r="C182" s="10">
        <v>1955</v>
      </c>
      <c r="D182" s="10">
        <v>460200</v>
      </c>
      <c r="E182" s="10">
        <v>339100</v>
      </c>
      <c r="F182" s="10">
        <v>21800</v>
      </c>
    </row>
    <row r="183" spans="1:6">
      <c r="A183" s="10" t="s">
        <v>55</v>
      </c>
      <c r="B183" s="10" t="s">
        <v>60</v>
      </c>
      <c r="C183" s="10">
        <v>1956</v>
      </c>
      <c r="D183" s="10">
        <v>460200</v>
      </c>
      <c r="E183" s="10">
        <v>339100</v>
      </c>
      <c r="F183" s="10">
        <v>21800</v>
      </c>
    </row>
    <row r="184" spans="1:6">
      <c r="A184" s="10" t="s">
        <v>55</v>
      </c>
      <c r="B184" s="10" t="s">
        <v>60</v>
      </c>
      <c r="C184" s="10">
        <v>1957</v>
      </c>
      <c r="D184" s="10">
        <v>460200</v>
      </c>
      <c r="E184" s="10">
        <v>339100</v>
      </c>
      <c r="F184" s="10">
        <v>21800</v>
      </c>
    </row>
    <row r="185" spans="1:6">
      <c r="A185" s="10" t="s">
        <v>55</v>
      </c>
      <c r="B185" s="10" t="s">
        <v>60</v>
      </c>
      <c r="C185" s="10">
        <v>1958</v>
      </c>
      <c r="D185" s="10">
        <v>456000</v>
      </c>
      <c r="E185" s="10">
        <v>336300</v>
      </c>
      <c r="F185" s="10">
        <v>21300</v>
      </c>
    </row>
    <row r="186" spans="1:6">
      <c r="A186" s="10" t="s">
        <v>55</v>
      </c>
      <c r="B186" s="10" t="s">
        <v>60</v>
      </c>
      <c r="C186" s="10">
        <v>1959</v>
      </c>
      <c r="D186" s="10">
        <v>462300</v>
      </c>
      <c r="E186" s="10">
        <v>340300</v>
      </c>
      <c r="F186" s="10">
        <v>22000</v>
      </c>
    </row>
    <row r="187" spans="1:6">
      <c r="A187" s="10" t="s">
        <v>55</v>
      </c>
      <c r="B187" s="10" t="s">
        <v>60</v>
      </c>
      <c r="C187" s="10">
        <v>1960</v>
      </c>
      <c r="D187" s="10">
        <v>466100</v>
      </c>
      <c r="E187" s="10">
        <v>343700</v>
      </c>
      <c r="F187" s="10">
        <v>22000</v>
      </c>
    </row>
    <row r="188" spans="1:6">
      <c r="A188" s="10" t="s">
        <v>55</v>
      </c>
      <c r="B188" s="10" t="s">
        <v>60</v>
      </c>
      <c r="C188" s="10">
        <v>1961</v>
      </c>
      <c r="D188" s="10">
        <v>466000</v>
      </c>
      <c r="E188" s="10">
        <v>343000</v>
      </c>
      <c r="F188" s="10">
        <v>21000</v>
      </c>
    </row>
    <row r="189" spans="1:6">
      <c r="A189" s="10" t="s">
        <v>55</v>
      </c>
      <c r="B189" s="10" t="s">
        <v>60</v>
      </c>
      <c r="C189" s="10">
        <v>1962</v>
      </c>
      <c r="D189" s="10">
        <v>468400</v>
      </c>
      <c r="E189" s="10">
        <v>345100</v>
      </c>
      <c r="F189" s="10">
        <v>22200</v>
      </c>
    </row>
    <row r="190" spans="1:6">
      <c r="A190" s="10" t="s">
        <v>55</v>
      </c>
      <c r="B190" s="10" t="s">
        <v>60</v>
      </c>
      <c r="C190" s="10">
        <v>1963</v>
      </c>
      <c r="D190" s="10">
        <v>474000</v>
      </c>
      <c r="E190" s="10">
        <v>356500</v>
      </c>
      <c r="F190" s="10">
        <v>22800</v>
      </c>
    </row>
    <row r="191" spans="1:6">
      <c r="A191" s="10" t="s">
        <v>55</v>
      </c>
      <c r="B191" s="10" t="s">
        <v>60</v>
      </c>
      <c r="C191" s="10">
        <v>1964</v>
      </c>
      <c r="D191" s="10">
        <v>482000</v>
      </c>
      <c r="E191" s="10">
        <v>361100</v>
      </c>
      <c r="F191" s="10">
        <v>24000</v>
      </c>
    </row>
    <row r="192" spans="1:6">
      <c r="A192" s="10" t="s">
        <v>55</v>
      </c>
      <c r="B192" s="10" t="s">
        <v>60</v>
      </c>
      <c r="C192" s="10">
        <v>1965</v>
      </c>
      <c r="D192" s="10">
        <v>487700</v>
      </c>
      <c r="E192" s="10">
        <v>363500</v>
      </c>
      <c r="F192" s="10">
        <v>25200</v>
      </c>
    </row>
    <row r="193" spans="1:6">
      <c r="A193" s="10" t="s">
        <v>55</v>
      </c>
      <c r="B193" s="10" t="s">
        <v>60</v>
      </c>
      <c r="C193" s="10">
        <v>1966</v>
      </c>
      <c r="D193" s="10">
        <v>494000</v>
      </c>
      <c r="E193" s="10">
        <v>367400</v>
      </c>
      <c r="F193" s="10">
        <v>26100</v>
      </c>
    </row>
    <row r="194" spans="1:6">
      <c r="A194" s="10" t="s">
        <v>55</v>
      </c>
      <c r="B194" s="10" t="s">
        <v>60</v>
      </c>
      <c r="C194" s="10">
        <v>1967</v>
      </c>
      <c r="D194" s="10">
        <v>498000</v>
      </c>
      <c r="E194" s="10">
        <v>369700</v>
      </c>
      <c r="F194" s="10">
        <v>26800</v>
      </c>
    </row>
    <row r="195" spans="1:6">
      <c r="A195" s="10" t="s">
        <v>55</v>
      </c>
      <c r="B195" s="10" t="s">
        <v>60</v>
      </c>
      <c r="C195" s="10">
        <v>1968</v>
      </c>
      <c r="D195" s="10">
        <v>503800</v>
      </c>
      <c r="E195" s="10">
        <v>373300</v>
      </c>
      <c r="F195" s="10">
        <v>27500</v>
      </c>
    </row>
    <row r="196" spans="1:6">
      <c r="A196" s="10" t="s">
        <v>55</v>
      </c>
      <c r="B196" s="10" t="s">
        <v>60</v>
      </c>
      <c r="C196" s="10">
        <v>1969</v>
      </c>
      <c r="D196" s="10">
        <v>506700</v>
      </c>
      <c r="E196" s="10">
        <v>374200</v>
      </c>
      <c r="F196" s="10">
        <v>28300</v>
      </c>
    </row>
    <row r="197" spans="1:6">
      <c r="A197" s="10" t="s">
        <v>55</v>
      </c>
      <c r="B197" s="10" t="s">
        <v>60</v>
      </c>
      <c r="C197" s="10">
        <v>1970</v>
      </c>
      <c r="D197" s="10">
        <v>475100</v>
      </c>
      <c r="E197" s="10">
        <v>351500</v>
      </c>
      <c r="F197" s="10">
        <v>29000</v>
      </c>
    </row>
    <row r="198" spans="1:6">
      <c r="A198" s="10" t="s">
        <v>55</v>
      </c>
      <c r="B198" s="10" t="s">
        <v>60</v>
      </c>
      <c r="C198" s="10">
        <v>1971</v>
      </c>
      <c r="D198" s="10">
        <v>478200</v>
      </c>
      <c r="E198" s="10">
        <v>353600</v>
      </c>
      <c r="F198" s="10">
        <v>29300</v>
      </c>
    </row>
    <row r="199" spans="1:6">
      <c r="A199" s="10" t="s">
        <v>55</v>
      </c>
      <c r="B199" s="10" t="s">
        <v>60</v>
      </c>
      <c r="C199" s="10">
        <v>1972</v>
      </c>
      <c r="D199" s="10">
        <v>480200</v>
      </c>
      <c r="E199" s="10">
        <v>355200</v>
      </c>
      <c r="F199" s="10">
        <v>29300</v>
      </c>
    </row>
    <row r="200" spans="1:6">
      <c r="A200" s="10" t="s">
        <v>55</v>
      </c>
      <c r="B200" s="10" t="s">
        <v>60</v>
      </c>
      <c r="C200" s="10">
        <v>1973</v>
      </c>
      <c r="D200" s="10">
        <v>486000</v>
      </c>
      <c r="E200" s="10">
        <v>359600</v>
      </c>
      <c r="F200" s="10">
        <v>29600</v>
      </c>
    </row>
    <row r="201" spans="1:6">
      <c r="A201" s="10" t="s">
        <v>55</v>
      </c>
      <c r="B201" s="10" t="s">
        <v>60</v>
      </c>
      <c r="C201" s="10">
        <v>1974</v>
      </c>
      <c r="D201" s="10">
        <v>488200</v>
      </c>
      <c r="E201" s="10">
        <v>361200</v>
      </c>
      <c r="F201" s="10">
        <v>29800</v>
      </c>
    </row>
    <row r="202" spans="1:6">
      <c r="A202" s="10" t="s">
        <v>55</v>
      </c>
      <c r="B202" s="10" t="s">
        <v>60</v>
      </c>
      <c r="C202" s="10">
        <v>1975</v>
      </c>
      <c r="D202" s="10">
        <v>490400</v>
      </c>
      <c r="E202" s="10">
        <v>362700</v>
      </c>
      <c r="F202" s="10">
        <v>29900</v>
      </c>
    </row>
    <row r="203" spans="1:6">
      <c r="A203" s="10" t="s">
        <v>55</v>
      </c>
      <c r="B203" s="10" t="s">
        <v>60</v>
      </c>
      <c r="C203" s="10">
        <v>1976</v>
      </c>
      <c r="D203" s="10">
        <v>494900</v>
      </c>
      <c r="E203" s="10">
        <v>353800</v>
      </c>
      <c r="F203" s="10">
        <v>33600</v>
      </c>
    </row>
    <row r="204" spans="1:6">
      <c r="A204" s="10" t="s">
        <v>55</v>
      </c>
      <c r="B204" s="10" t="s">
        <v>60</v>
      </c>
      <c r="C204" s="10">
        <v>1977</v>
      </c>
      <c r="D204" s="10">
        <v>509100</v>
      </c>
      <c r="E204" s="10">
        <v>363700</v>
      </c>
      <c r="F204" s="10">
        <v>34700</v>
      </c>
    </row>
    <row r="205" spans="1:6">
      <c r="A205" s="10" t="s">
        <v>55</v>
      </c>
      <c r="B205" s="10" t="s">
        <v>60</v>
      </c>
      <c r="C205" s="10">
        <v>1978</v>
      </c>
      <c r="D205" s="10">
        <v>499800</v>
      </c>
      <c r="E205" s="10">
        <v>357100</v>
      </c>
      <c r="F205" s="10">
        <v>34300</v>
      </c>
    </row>
    <row r="206" spans="1:6">
      <c r="A206" s="10" t="s">
        <v>55</v>
      </c>
      <c r="B206" s="10" t="s">
        <v>60</v>
      </c>
      <c r="C206" s="10">
        <v>1979</v>
      </c>
      <c r="D206" s="10">
        <v>501900</v>
      </c>
      <c r="E206" s="10">
        <v>355100</v>
      </c>
      <c r="F206" s="10">
        <v>33400</v>
      </c>
    </row>
    <row r="207" spans="1:6">
      <c r="A207" s="10" t="s">
        <v>55</v>
      </c>
      <c r="B207" s="10" t="s">
        <v>60</v>
      </c>
      <c r="C207" s="10">
        <v>1980</v>
      </c>
      <c r="D207" s="10">
        <v>499700</v>
      </c>
      <c r="E207" s="10">
        <v>352400</v>
      </c>
      <c r="F207" s="10">
        <v>33200</v>
      </c>
    </row>
    <row r="208" spans="1:6">
      <c r="A208" s="10" t="s">
        <v>55</v>
      </c>
      <c r="B208" s="10" t="s">
        <v>60</v>
      </c>
      <c r="C208" s="10">
        <v>1981</v>
      </c>
      <c r="D208" s="10">
        <v>501000</v>
      </c>
      <c r="E208" s="10">
        <v>353200</v>
      </c>
      <c r="F208" s="10">
        <v>33300</v>
      </c>
    </row>
    <row r="209" spans="1:6">
      <c r="A209" s="10" t="s">
        <v>55</v>
      </c>
      <c r="B209" s="10" t="s">
        <v>60</v>
      </c>
      <c r="C209" s="10">
        <v>1982</v>
      </c>
      <c r="D209" s="10">
        <v>499800</v>
      </c>
      <c r="E209" s="10">
        <v>351600</v>
      </c>
      <c r="F209" s="10">
        <v>35300</v>
      </c>
    </row>
    <row r="210" spans="1:6">
      <c r="A210" s="10" t="s">
        <v>55</v>
      </c>
      <c r="B210" s="10" t="s">
        <v>60</v>
      </c>
      <c r="C210" s="10">
        <v>1983</v>
      </c>
      <c r="D210" s="10">
        <v>503900</v>
      </c>
      <c r="E210" s="10">
        <v>355200</v>
      </c>
      <c r="F210" s="10">
        <v>35500</v>
      </c>
    </row>
    <row r="211" spans="1:6">
      <c r="A211" s="10" t="s">
        <v>55</v>
      </c>
      <c r="B211" s="10" t="s">
        <v>60</v>
      </c>
      <c r="C211" s="10">
        <v>1984</v>
      </c>
      <c r="D211" s="10">
        <v>504600</v>
      </c>
      <c r="E211" s="10">
        <v>345500</v>
      </c>
      <c r="F211" s="10">
        <v>35500</v>
      </c>
    </row>
    <row r="212" spans="1:6">
      <c r="A212" s="10" t="s">
        <v>55</v>
      </c>
      <c r="B212" s="10" t="s">
        <v>60</v>
      </c>
      <c r="C212" s="10">
        <v>1985</v>
      </c>
      <c r="D212" s="10">
        <v>506000</v>
      </c>
      <c r="E212" s="10">
        <v>349000</v>
      </c>
      <c r="F212" s="10">
        <v>34000</v>
      </c>
    </row>
    <row r="213" spans="1:6">
      <c r="A213" s="10" t="s">
        <v>55</v>
      </c>
      <c r="B213" s="10" t="s">
        <v>60</v>
      </c>
      <c r="C213" s="10">
        <v>1986</v>
      </c>
      <c r="D213" s="10">
        <v>507200</v>
      </c>
      <c r="E213" s="10">
        <v>350000</v>
      </c>
      <c r="F213" s="10">
        <v>34000</v>
      </c>
    </row>
    <row r="214" spans="1:6">
      <c r="A214" s="10" t="s">
        <v>55</v>
      </c>
      <c r="B214" s="10" t="s">
        <v>60</v>
      </c>
      <c r="C214" s="10">
        <v>1987</v>
      </c>
      <c r="D214" s="10">
        <v>511800</v>
      </c>
      <c r="E214" s="10">
        <v>353100</v>
      </c>
      <c r="F214" s="10">
        <v>34200</v>
      </c>
    </row>
    <row r="215" spans="1:6">
      <c r="A215" s="10" t="s">
        <v>55</v>
      </c>
      <c r="B215" s="10" t="s">
        <v>60</v>
      </c>
      <c r="C215" s="10">
        <v>1988</v>
      </c>
      <c r="D215" s="10">
        <v>514000</v>
      </c>
      <c r="E215" s="10">
        <v>354400</v>
      </c>
      <c r="F215" s="10">
        <v>34400</v>
      </c>
    </row>
    <row r="216" spans="1:6">
      <c r="A216" s="10" t="s">
        <v>55</v>
      </c>
      <c r="B216" s="10" t="s">
        <v>60</v>
      </c>
      <c r="C216" s="10">
        <v>1989</v>
      </c>
      <c r="D216" s="10">
        <v>512000</v>
      </c>
      <c r="E216" s="10">
        <v>345000</v>
      </c>
      <c r="F216" s="10">
        <v>38000</v>
      </c>
    </row>
    <row r="217" spans="1:6">
      <c r="A217" s="10" t="s">
        <v>55</v>
      </c>
      <c r="B217" s="10" t="s">
        <v>60</v>
      </c>
      <c r="C217" s="10">
        <v>1990</v>
      </c>
      <c r="D217" s="10">
        <v>514000</v>
      </c>
      <c r="E217" s="10">
        <v>346000</v>
      </c>
      <c r="F217" s="10">
        <v>39000</v>
      </c>
    </row>
    <row r="218" spans="1:6">
      <c r="A218" s="10" t="s">
        <v>55</v>
      </c>
      <c r="B218" s="10" t="s">
        <v>60</v>
      </c>
      <c r="C218" s="10">
        <v>1991</v>
      </c>
      <c r="D218" s="10">
        <v>516000</v>
      </c>
      <c r="E218" s="10">
        <v>345000</v>
      </c>
      <c r="F218" s="10">
        <v>40000</v>
      </c>
    </row>
    <row r="219" spans="1:6">
      <c r="A219" s="10" t="s">
        <v>55</v>
      </c>
      <c r="B219" s="10" t="s">
        <v>60</v>
      </c>
      <c r="C219" s="10">
        <v>1992</v>
      </c>
      <c r="D219" s="10">
        <v>519000</v>
      </c>
      <c r="E219" s="10">
        <v>344000</v>
      </c>
      <c r="F219" s="10">
        <v>40000</v>
      </c>
    </row>
    <row r="220" spans="1:6">
      <c r="A220" s="10" t="s">
        <v>55</v>
      </c>
      <c r="B220" s="10" t="s">
        <v>60</v>
      </c>
      <c r="C220" s="10">
        <v>1993</v>
      </c>
      <c r="D220" s="10">
        <v>518700</v>
      </c>
      <c r="E220" s="10">
        <v>343100</v>
      </c>
      <c r="F220" s="10">
        <v>39200</v>
      </c>
    </row>
    <row r="221" spans="1:6">
      <c r="A221" s="10" t="s">
        <v>55</v>
      </c>
      <c r="B221" s="10" t="s">
        <v>60</v>
      </c>
      <c r="C221" s="10">
        <v>1994</v>
      </c>
      <c r="D221" s="10">
        <v>519600</v>
      </c>
      <c r="E221" s="10">
        <v>342100</v>
      </c>
      <c r="F221" s="10">
        <v>39000</v>
      </c>
    </row>
    <row r="222" spans="1:6">
      <c r="A222" s="10" t="s">
        <v>55</v>
      </c>
      <c r="B222" s="10" t="s">
        <v>60</v>
      </c>
      <c r="C222" s="10">
        <v>1995</v>
      </c>
      <c r="D222" s="10">
        <v>521100</v>
      </c>
      <c r="E222" s="10">
        <v>341900</v>
      </c>
      <c r="F222" s="10">
        <v>38900</v>
      </c>
    </row>
    <row r="223" spans="1:6">
      <c r="A223" s="10" t="s">
        <v>57</v>
      </c>
      <c r="B223" s="10" t="s">
        <v>61</v>
      </c>
      <c r="C223" s="10">
        <v>1960</v>
      </c>
      <c r="D223" s="10">
        <v>182000</v>
      </c>
      <c r="E223" s="10">
        <v>139400</v>
      </c>
      <c r="F223" s="10">
        <v>5900</v>
      </c>
    </row>
    <row r="224" spans="1:6">
      <c r="A224" s="10" t="s">
        <v>57</v>
      </c>
      <c r="B224" s="10" t="s">
        <v>61</v>
      </c>
      <c r="C224" s="10">
        <v>1961</v>
      </c>
      <c r="D224" s="10">
        <v>186300</v>
      </c>
      <c r="E224" s="10">
        <v>142500</v>
      </c>
      <c r="F224" s="10">
        <v>6200</v>
      </c>
    </row>
    <row r="225" spans="1:6">
      <c r="A225" s="10" t="s">
        <v>57</v>
      </c>
      <c r="B225" s="10" t="s">
        <v>61</v>
      </c>
      <c r="C225" s="10">
        <v>1962</v>
      </c>
      <c r="D225" s="10">
        <v>190000</v>
      </c>
      <c r="E225" s="10">
        <v>145500</v>
      </c>
      <c r="F225" s="10">
        <v>6200</v>
      </c>
    </row>
    <row r="226" spans="1:6">
      <c r="A226" s="10" t="s">
        <v>57</v>
      </c>
      <c r="B226" s="10" t="s">
        <v>61</v>
      </c>
      <c r="C226" s="10">
        <v>1963</v>
      </c>
      <c r="D226" s="10">
        <v>198300</v>
      </c>
      <c r="E226" s="10">
        <v>151800</v>
      </c>
      <c r="F226" s="10">
        <v>6500</v>
      </c>
    </row>
    <row r="227" spans="1:6">
      <c r="A227" s="10" t="s">
        <v>57</v>
      </c>
      <c r="B227" s="10" t="s">
        <v>61</v>
      </c>
      <c r="C227" s="10">
        <v>1964</v>
      </c>
      <c r="D227" s="10">
        <v>206000</v>
      </c>
      <c r="E227" s="10">
        <v>157800</v>
      </c>
      <c r="F227" s="10">
        <v>6800</v>
      </c>
    </row>
    <row r="228" spans="1:6">
      <c r="A228" s="10" t="s">
        <v>57</v>
      </c>
      <c r="B228" s="10" t="s">
        <v>61</v>
      </c>
      <c r="C228" s="10">
        <v>1965</v>
      </c>
      <c r="D228" s="10">
        <v>214300</v>
      </c>
      <c r="E228" s="10">
        <v>164000</v>
      </c>
      <c r="F228" s="10">
        <v>7100</v>
      </c>
    </row>
    <row r="229" spans="1:6">
      <c r="A229" s="10" t="s">
        <v>57</v>
      </c>
      <c r="B229" s="10" t="s">
        <v>61</v>
      </c>
      <c r="C229" s="10">
        <v>1966</v>
      </c>
      <c r="D229" s="10">
        <v>222300</v>
      </c>
      <c r="E229" s="10">
        <v>170200</v>
      </c>
      <c r="F229" s="10">
        <v>7200</v>
      </c>
    </row>
    <row r="230" spans="1:6">
      <c r="A230" s="10" t="s">
        <v>57</v>
      </c>
      <c r="B230" s="10" t="s">
        <v>61</v>
      </c>
      <c r="C230" s="10">
        <v>1967</v>
      </c>
      <c r="D230" s="10">
        <v>230300</v>
      </c>
      <c r="E230" s="10">
        <v>176300</v>
      </c>
      <c r="F230" s="10">
        <v>7600</v>
      </c>
    </row>
    <row r="231" spans="1:6">
      <c r="A231" s="10" t="s">
        <v>57</v>
      </c>
      <c r="B231" s="10" t="s">
        <v>61</v>
      </c>
      <c r="C231" s="10">
        <v>1968</v>
      </c>
      <c r="D231" s="10">
        <v>233000</v>
      </c>
      <c r="E231" s="10">
        <v>178200</v>
      </c>
      <c r="F231" s="10">
        <v>7600</v>
      </c>
    </row>
    <row r="232" spans="1:6">
      <c r="A232" s="10" t="s">
        <v>57</v>
      </c>
      <c r="B232" s="10" t="s">
        <v>61</v>
      </c>
      <c r="C232" s="10">
        <v>1969</v>
      </c>
      <c r="D232" s="10">
        <v>240100</v>
      </c>
      <c r="E232" s="10">
        <v>183800</v>
      </c>
      <c r="F232" s="10">
        <v>7900</v>
      </c>
    </row>
    <row r="233" spans="1:6">
      <c r="A233" s="10" t="s">
        <v>57</v>
      </c>
      <c r="B233" s="10" t="s">
        <v>61</v>
      </c>
      <c r="C233" s="10">
        <v>1970</v>
      </c>
      <c r="D233" s="10">
        <v>240100</v>
      </c>
      <c r="E233" s="10">
        <v>183800</v>
      </c>
      <c r="F233" s="10">
        <v>7900</v>
      </c>
    </row>
    <row r="234" spans="1:6">
      <c r="A234" s="10" t="s">
        <v>57</v>
      </c>
      <c r="B234" s="10" t="s">
        <v>61</v>
      </c>
      <c r="C234" s="10">
        <v>1971</v>
      </c>
      <c r="D234" s="10">
        <v>248200</v>
      </c>
      <c r="E234" s="10">
        <v>190000</v>
      </c>
      <c r="F234" s="10">
        <v>7900</v>
      </c>
    </row>
    <row r="235" spans="1:6">
      <c r="A235" s="10" t="s">
        <v>57</v>
      </c>
      <c r="B235" s="10" t="s">
        <v>61</v>
      </c>
      <c r="C235" s="10">
        <v>1972</v>
      </c>
      <c r="D235" s="10">
        <v>255500</v>
      </c>
      <c r="E235" s="10">
        <v>204300</v>
      </c>
      <c r="F235" s="10">
        <v>8200</v>
      </c>
    </row>
    <row r="236" spans="1:6">
      <c r="A236" s="10" t="s">
        <v>57</v>
      </c>
      <c r="B236" s="10" t="s">
        <v>61</v>
      </c>
      <c r="C236" s="10">
        <v>1973</v>
      </c>
      <c r="D236" s="10">
        <v>264000</v>
      </c>
      <c r="E236" s="10">
        <v>211000</v>
      </c>
      <c r="F236" s="10">
        <v>8500</v>
      </c>
    </row>
    <row r="237" spans="1:6">
      <c r="A237" s="10" t="s">
        <v>57</v>
      </c>
      <c r="B237" s="10" t="s">
        <v>61</v>
      </c>
      <c r="C237" s="10">
        <v>1974</v>
      </c>
      <c r="D237" s="10">
        <v>272100</v>
      </c>
      <c r="E237" s="10">
        <v>217400</v>
      </c>
      <c r="F237" s="10">
        <v>8800</v>
      </c>
    </row>
    <row r="238" spans="1:6">
      <c r="A238" s="10" t="s">
        <v>57</v>
      </c>
      <c r="B238" s="10" t="s">
        <v>61</v>
      </c>
      <c r="C238" s="10">
        <v>1975</v>
      </c>
      <c r="D238" s="10">
        <v>280100</v>
      </c>
      <c r="E238" s="10">
        <v>223900</v>
      </c>
      <c r="F238" s="10">
        <v>9000</v>
      </c>
    </row>
    <row r="239" spans="1:6">
      <c r="A239" s="10" t="s">
        <v>57</v>
      </c>
      <c r="B239" s="10" t="s">
        <v>61</v>
      </c>
      <c r="C239" s="10">
        <v>1976</v>
      </c>
      <c r="D239" s="10">
        <v>287900</v>
      </c>
      <c r="E239" s="10">
        <v>230100</v>
      </c>
      <c r="F239" s="10">
        <v>9300</v>
      </c>
    </row>
    <row r="240" spans="1:6">
      <c r="A240" s="10" t="s">
        <v>57</v>
      </c>
      <c r="B240" s="10" t="s">
        <v>61</v>
      </c>
      <c r="C240" s="10">
        <v>1977</v>
      </c>
      <c r="D240" s="10">
        <v>298500</v>
      </c>
      <c r="E240" s="10">
        <v>238400</v>
      </c>
      <c r="F240" s="10">
        <v>9700</v>
      </c>
    </row>
    <row r="241" spans="1:6">
      <c r="A241" s="10" t="s">
        <v>57</v>
      </c>
      <c r="B241" s="10" t="s">
        <v>61</v>
      </c>
      <c r="C241" s="10">
        <v>1978</v>
      </c>
      <c r="D241" s="10">
        <v>305800</v>
      </c>
      <c r="E241" s="10">
        <v>244500</v>
      </c>
      <c r="F241" s="10">
        <v>9900</v>
      </c>
    </row>
    <row r="242" spans="1:6">
      <c r="A242" s="10" t="s">
        <v>57</v>
      </c>
      <c r="B242" s="10" t="s">
        <v>61</v>
      </c>
      <c r="C242" s="10">
        <v>1979</v>
      </c>
      <c r="D242" s="10">
        <v>315400</v>
      </c>
      <c r="E242" s="10">
        <v>252000</v>
      </c>
      <c r="F242" s="10">
        <v>10400</v>
      </c>
    </row>
    <row r="243" spans="1:6">
      <c r="A243" s="10" t="s">
        <v>57</v>
      </c>
      <c r="B243" s="10" t="s">
        <v>61</v>
      </c>
      <c r="C243" s="10">
        <v>1980</v>
      </c>
      <c r="D243" s="10">
        <v>290600</v>
      </c>
      <c r="E243" s="10">
        <v>225900</v>
      </c>
      <c r="F243" s="10">
        <v>7600</v>
      </c>
    </row>
    <row r="244" spans="1:6">
      <c r="A244" s="10" t="s">
        <v>57</v>
      </c>
      <c r="B244" s="10" t="s">
        <v>61</v>
      </c>
      <c r="C244" s="10">
        <v>1981</v>
      </c>
      <c r="D244" s="10">
        <v>298400</v>
      </c>
      <c r="E244" s="10">
        <v>231800</v>
      </c>
      <c r="F244" s="10">
        <v>7600</v>
      </c>
    </row>
    <row r="245" spans="1:6">
      <c r="A245" s="10" t="s">
        <v>57</v>
      </c>
      <c r="B245" s="10" t="s">
        <v>61</v>
      </c>
      <c r="C245" s="10">
        <v>1982</v>
      </c>
      <c r="D245" s="10">
        <v>303000</v>
      </c>
      <c r="E245" s="10">
        <v>235700</v>
      </c>
      <c r="F245" s="10">
        <v>7600</v>
      </c>
    </row>
    <row r="246" spans="1:6">
      <c r="A246" s="10" t="s">
        <v>57</v>
      </c>
      <c r="B246" s="10" t="s">
        <v>61</v>
      </c>
      <c r="C246" s="10">
        <v>1983</v>
      </c>
      <c r="D246" s="10">
        <v>311800</v>
      </c>
      <c r="E246" s="10">
        <v>242600</v>
      </c>
      <c r="F246" s="10">
        <v>7700</v>
      </c>
    </row>
    <row r="247" spans="1:6">
      <c r="A247" s="10" t="s">
        <v>57</v>
      </c>
      <c r="B247" s="10" t="s">
        <v>61</v>
      </c>
      <c r="C247" s="10">
        <v>1984</v>
      </c>
      <c r="D247" s="10">
        <v>317600</v>
      </c>
      <c r="E247" s="10">
        <v>244400</v>
      </c>
      <c r="F247" s="10">
        <v>8200</v>
      </c>
    </row>
    <row r="248" spans="1:6">
      <c r="A248" s="10" t="s">
        <v>57</v>
      </c>
      <c r="B248" s="10" t="s">
        <v>61</v>
      </c>
      <c r="C248" s="10">
        <v>1986</v>
      </c>
      <c r="D248" s="10">
        <v>334200</v>
      </c>
      <c r="E248" s="10">
        <v>243300</v>
      </c>
      <c r="F248" s="10">
        <v>13800</v>
      </c>
    </row>
    <row r="249" spans="1:6">
      <c r="A249" s="10" t="s">
        <v>57</v>
      </c>
      <c r="B249" s="10" t="s">
        <v>61</v>
      </c>
      <c r="C249" s="10">
        <v>1990</v>
      </c>
      <c r="D249" s="10">
        <v>374900</v>
      </c>
      <c r="E249" s="10">
        <v>291800</v>
      </c>
      <c r="F249" s="10">
        <v>11500</v>
      </c>
    </row>
    <row r="250" spans="1:6">
      <c r="A250" s="10" t="s">
        <v>57</v>
      </c>
      <c r="B250" s="10" t="s">
        <v>61</v>
      </c>
      <c r="C250" s="10">
        <v>1991</v>
      </c>
      <c r="D250" s="10">
        <v>384700</v>
      </c>
      <c r="E250" s="10">
        <v>298600</v>
      </c>
      <c r="F250" s="10">
        <v>11900</v>
      </c>
    </row>
    <row r="251" spans="1:6">
      <c r="A251" s="10" t="s">
        <v>57</v>
      </c>
      <c r="B251" s="10" t="s">
        <v>61</v>
      </c>
      <c r="C251" s="10">
        <v>1993</v>
      </c>
      <c r="D251" s="10">
        <v>405000</v>
      </c>
      <c r="E251" s="10">
        <v>313200</v>
      </c>
      <c r="F251" s="10">
        <v>12400</v>
      </c>
    </row>
    <row r="252" spans="1:6">
      <c r="A252" s="10" t="s">
        <v>57</v>
      </c>
      <c r="B252" s="10" t="s">
        <v>61</v>
      </c>
      <c r="C252" s="10">
        <v>1995</v>
      </c>
      <c r="D252" s="10">
        <v>426700</v>
      </c>
      <c r="E252" s="10">
        <v>328100</v>
      </c>
      <c r="F252" s="10">
        <v>12900</v>
      </c>
    </row>
    <row r="253" spans="1:6">
      <c r="A253" s="10" t="s">
        <v>57</v>
      </c>
      <c r="B253" s="10" t="s">
        <v>62</v>
      </c>
      <c r="C253" s="10">
        <v>1979</v>
      </c>
      <c r="D253" s="10">
        <v>237090200</v>
      </c>
      <c r="E253" s="10">
        <v>176699700</v>
      </c>
      <c r="F253" s="10">
        <v>7305000</v>
      </c>
    </row>
    <row r="254" spans="1:6">
      <c r="A254" s="10" t="s">
        <v>57</v>
      </c>
      <c r="B254" s="10" t="s">
        <v>62</v>
      </c>
      <c r="C254" s="10">
        <v>1980</v>
      </c>
      <c r="D254" s="10">
        <v>242572400</v>
      </c>
      <c r="E254" s="10">
        <v>180785400</v>
      </c>
      <c r="F254" s="10">
        <v>7474000</v>
      </c>
    </row>
    <row r="255" spans="1:6">
      <c r="A255" s="10" t="s">
        <v>57</v>
      </c>
      <c r="B255" s="10" t="s">
        <v>62</v>
      </c>
      <c r="C255" s="10">
        <v>1981</v>
      </c>
      <c r="D255" s="10">
        <v>248139000</v>
      </c>
      <c r="E255" s="10">
        <v>184934200</v>
      </c>
      <c r="F255" s="10">
        <v>7645500</v>
      </c>
    </row>
    <row r="256" spans="1:6">
      <c r="A256" s="10" t="s">
        <v>57</v>
      </c>
      <c r="B256" s="10" t="s">
        <v>62</v>
      </c>
      <c r="C256" s="10">
        <v>1982</v>
      </c>
      <c r="D256" s="10">
        <v>253789000</v>
      </c>
      <c r="E256" s="10">
        <v>189144900</v>
      </c>
      <c r="F256" s="10">
        <v>7819600</v>
      </c>
    </row>
    <row r="257" spans="1:6">
      <c r="A257" s="10" t="s">
        <v>57</v>
      </c>
      <c r="B257" s="10" t="s">
        <v>62</v>
      </c>
      <c r="C257" s="10">
        <v>1983</v>
      </c>
      <c r="D257" s="10">
        <v>259512200</v>
      </c>
      <c r="E257" s="10">
        <v>190387900</v>
      </c>
      <c r="F257" s="10">
        <v>8547900</v>
      </c>
    </row>
    <row r="258" spans="1:6">
      <c r="A258" s="10" t="s">
        <v>57</v>
      </c>
      <c r="B258" s="10" t="s">
        <v>62</v>
      </c>
      <c r="C258" s="10">
        <v>1984</v>
      </c>
      <c r="D258" s="10">
        <v>265295600</v>
      </c>
      <c r="E258" s="10">
        <v>194629700</v>
      </c>
      <c r="F258" s="10">
        <v>8739400</v>
      </c>
    </row>
    <row r="259" spans="1:6">
      <c r="A259" s="10" t="s">
        <v>57</v>
      </c>
      <c r="B259" s="10" t="s">
        <v>62</v>
      </c>
      <c r="C259" s="10">
        <v>1985</v>
      </c>
      <c r="D259" s="10">
        <v>271127800</v>
      </c>
      <c r="E259" s="10">
        <v>198908500</v>
      </c>
      <c r="F259" s="10">
        <v>8931600</v>
      </c>
    </row>
    <row r="260" spans="1:6">
      <c r="A260" s="10" t="s">
        <v>57</v>
      </c>
      <c r="B260" s="10" t="s">
        <v>62</v>
      </c>
      <c r="C260" s="10">
        <v>1986</v>
      </c>
      <c r="D260" s="10">
        <v>271214200</v>
      </c>
      <c r="E260" s="10">
        <v>198779400</v>
      </c>
      <c r="F260" s="10">
        <v>9355400</v>
      </c>
    </row>
    <row r="261" spans="1:6">
      <c r="A261" s="10" t="s">
        <v>63</v>
      </c>
      <c r="B261" s="10" t="s">
        <v>64</v>
      </c>
      <c r="C261" s="10">
        <v>1950</v>
      </c>
      <c r="D261" s="10">
        <v>27376000</v>
      </c>
      <c r="E261" s="10">
        <v>18825300</v>
      </c>
      <c r="F261" s="10">
        <v>1550500</v>
      </c>
    </row>
    <row r="262" spans="1:6">
      <c r="A262" s="10" t="s">
        <v>63</v>
      </c>
      <c r="B262" s="10" t="s">
        <v>64</v>
      </c>
      <c r="C262" s="10">
        <v>1951</v>
      </c>
      <c r="D262" s="10">
        <v>27968800</v>
      </c>
      <c r="E262" s="10">
        <v>19282700</v>
      </c>
      <c r="F262" s="10">
        <v>1591100</v>
      </c>
    </row>
    <row r="263" spans="1:6">
      <c r="A263" s="10" t="s">
        <v>63</v>
      </c>
      <c r="B263" s="10" t="s">
        <v>64</v>
      </c>
      <c r="C263" s="10">
        <v>1952</v>
      </c>
      <c r="D263" s="10">
        <v>28810000</v>
      </c>
      <c r="E263" s="10">
        <v>19893200</v>
      </c>
      <c r="F263" s="10">
        <v>1627900</v>
      </c>
    </row>
    <row r="264" spans="1:6">
      <c r="A264" s="10" t="s">
        <v>63</v>
      </c>
      <c r="B264" s="10" t="s">
        <v>64</v>
      </c>
      <c r="C264" s="10">
        <v>1953</v>
      </c>
      <c r="D264" s="10">
        <v>29512000</v>
      </c>
      <c r="E264" s="10">
        <v>20431200</v>
      </c>
      <c r="F264" s="10">
        <v>1662000</v>
      </c>
    </row>
    <row r="265" spans="1:6">
      <c r="A265" s="10" t="s">
        <v>63</v>
      </c>
      <c r="B265" s="10" t="s">
        <v>64</v>
      </c>
      <c r="C265" s="10">
        <v>1954</v>
      </c>
      <c r="D265" s="10">
        <v>30336000</v>
      </c>
      <c r="E265" s="10">
        <v>21062200</v>
      </c>
      <c r="F265" s="10">
        <v>1697900</v>
      </c>
    </row>
    <row r="266" spans="1:6">
      <c r="A266" s="10" t="s">
        <v>63</v>
      </c>
      <c r="B266" s="10" t="s">
        <v>64</v>
      </c>
      <c r="C266" s="10">
        <v>1955</v>
      </c>
      <c r="D266" s="10">
        <v>31146000</v>
      </c>
      <c r="E266" s="10">
        <v>21714800</v>
      </c>
      <c r="F266" s="10">
        <v>1728600</v>
      </c>
    </row>
    <row r="267" spans="1:6">
      <c r="A267" s="10" t="s">
        <v>63</v>
      </c>
      <c r="B267" s="10" t="s">
        <v>64</v>
      </c>
      <c r="C267" s="10">
        <v>1956</v>
      </c>
      <c r="D267" s="10">
        <v>32161800</v>
      </c>
      <c r="E267" s="10">
        <v>22468400</v>
      </c>
      <c r="F267" s="10">
        <v>1769000</v>
      </c>
    </row>
    <row r="268" spans="1:6">
      <c r="A268" s="10" t="s">
        <v>63</v>
      </c>
      <c r="B268" s="10" t="s">
        <v>64</v>
      </c>
      <c r="C268" s="10">
        <v>1957</v>
      </c>
      <c r="D268" s="10">
        <v>33178000</v>
      </c>
      <c r="E268" s="10">
        <v>23245500</v>
      </c>
      <c r="F268" s="10">
        <v>1798500</v>
      </c>
    </row>
    <row r="269" spans="1:6">
      <c r="A269" s="10" t="s">
        <v>63</v>
      </c>
      <c r="B269" s="10" t="s">
        <v>64</v>
      </c>
      <c r="C269" s="10">
        <v>1958</v>
      </c>
      <c r="D269" s="10">
        <v>34096000</v>
      </c>
      <c r="E269" s="10">
        <v>23975900</v>
      </c>
      <c r="F269" s="10">
        <v>1826600</v>
      </c>
    </row>
    <row r="270" spans="1:6">
      <c r="A270" s="10" t="s">
        <v>63</v>
      </c>
      <c r="B270" s="10" t="s">
        <v>64</v>
      </c>
      <c r="C270" s="10">
        <v>1959</v>
      </c>
      <c r="D270" s="10">
        <v>34884000</v>
      </c>
      <c r="E270" s="10">
        <v>24579800</v>
      </c>
      <c r="F270" s="10">
        <v>1870200</v>
      </c>
    </row>
    <row r="271" spans="1:6">
      <c r="A271" s="10" t="s">
        <v>63</v>
      </c>
      <c r="B271" s="10" t="s">
        <v>64</v>
      </c>
      <c r="C271" s="10">
        <v>1960</v>
      </c>
      <c r="D271" s="10">
        <v>35628000</v>
      </c>
      <c r="E271" s="10">
        <v>25165300</v>
      </c>
      <c r="F271" s="10">
        <v>1904700</v>
      </c>
    </row>
    <row r="272" spans="1:6">
      <c r="A272" s="10" t="s">
        <v>63</v>
      </c>
      <c r="B272" s="10" t="s">
        <v>64</v>
      </c>
      <c r="C272" s="10">
        <v>1961</v>
      </c>
      <c r="D272" s="10">
        <v>36476600</v>
      </c>
      <c r="E272" s="10">
        <v>25862700</v>
      </c>
      <c r="F272" s="10">
        <v>1974900</v>
      </c>
    </row>
    <row r="273" spans="1:6">
      <c r="A273" s="10" t="s">
        <v>63</v>
      </c>
      <c r="B273" s="10" t="s">
        <v>64</v>
      </c>
      <c r="C273" s="10">
        <v>1962</v>
      </c>
      <c r="D273" s="10">
        <v>37140000</v>
      </c>
      <c r="E273" s="10">
        <v>26387000</v>
      </c>
      <c r="F273" s="10">
        <v>2012900</v>
      </c>
    </row>
    <row r="274" spans="1:6">
      <c r="A274" s="10" t="s">
        <v>63</v>
      </c>
      <c r="B274" s="10" t="s">
        <v>64</v>
      </c>
      <c r="C274" s="10">
        <v>1963</v>
      </c>
      <c r="D274" s="10">
        <v>37792000</v>
      </c>
      <c r="E274" s="10">
        <v>26895700</v>
      </c>
      <c r="F274" s="10">
        <v>2050200</v>
      </c>
    </row>
    <row r="275" spans="1:6">
      <c r="A275" s="10" t="s">
        <v>63</v>
      </c>
      <c r="B275" s="10" t="s">
        <v>64</v>
      </c>
      <c r="C275" s="10">
        <v>1964</v>
      </c>
      <c r="D275" s="10">
        <v>38470000</v>
      </c>
      <c r="E275" s="10">
        <v>27396500</v>
      </c>
      <c r="F275" s="10">
        <v>2090700</v>
      </c>
    </row>
    <row r="276" spans="1:6">
      <c r="A276" s="10" t="s">
        <v>63</v>
      </c>
      <c r="B276" s="10" t="s">
        <v>64</v>
      </c>
      <c r="C276" s="10">
        <v>1965</v>
      </c>
      <c r="D276" s="10">
        <v>39142000</v>
      </c>
      <c r="E276" s="10">
        <v>27863900</v>
      </c>
      <c r="F276" s="10">
        <v>2134300</v>
      </c>
    </row>
    <row r="277" spans="1:6">
      <c r="A277" s="10" t="s">
        <v>63</v>
      </c>
      <c r="B277" s="10" t="s">
        <v>64</v>
      </c>
      <c r="C277" s="10">
        <v>1966</v>
      </c>
      <c r="D277" s="10">
        <v>40030000</v>
      </c>
      <c r="E277" s="10">
        <v>28444300</v>
      </c>
      <c r="F277" s="10">
        <v>2203100</v>
      </c>
    </row>
    <row r="278" spans="1:6">
      <c r="A278" s="10" t="s">
        <v>63</v>
      </c>
      <c r="B278" s="10" t="s">
        <v>64</v>
      </c>
      <c r="C278" s="10">
        <v>1967</v>
      </c>
      <c r="D278" s="10">
        <v>40810000</v>
      </c>
      <c r="E278" s="10">
        <v>28906900</v>
      </c>
      <c r="F278" s="10">
        <v>2253900</v>
      </c>
    </row>
    <row r="279" spans="1:6">
      <c r="A279" s="10" t="s">
        <v>63</v>
      </c>
      <c r="B279" s="10" t="s">
        <v>64</v>
      </c>
      <c r="C279" s="10">
        <v>1968</v>
      </c>
      <c r="D279" s="10">
        <v>41488000</v>
      </c>
      <c r="E279" s="10">
        <v>29277500</v>
      </c>
      <c r="F279" s="10">
        <v>2306800</v>
      </c>
    </row>
    <row r="280" spans="1:6">
      <c r="A280" s="10" t="s">
        <v>63</v>
      </c>
      <c r="B280" s="10" t="s">
        <v>64</v>
      </c>
      <c r="C280" s="10">
        <v>1969</v>
      </c>
      <c r="D280" s="10">
        <v>42122000</v>
      </c>
      <c r="E280" s="10">
        <v>29595300</v>
      </c>
      <c r="F280" s="10">
        <v>2362300</v>
      </c>
    </row>
    <row r="281" spans="1:6">
      <c r="A281" s="10" t="s">
        <v>63</v>
      </c>
      <c r="B281" s="10" t="s">
        <v>64</v>
      </c>
      <c r="C281" s="10">
        <v>1970</v>
      </c>
      <c r="D281" s="10">
        <v>42647900</v>
      </c>
      <c r="E281" s="10">
        <v>29837700</v>
      </c>
      <c r="F281" s="10">
        <v>2415600</v>
      </c>
    </row>
    <row r="282" spans="1:6">
      <c r="A282" s="10" t="s">
        <v>63</v>
      </c>
      <c r="B282" s="10" t="s">
        <v>64</v>
      </c>
      <c r="C282" s="10">
        <v>1971</v>
      </c>
      <c r="D282" s="10">
        <v>43183400</v>
      </c>
      <c r="E282" s="10">
        <v>30096100</v>
      </c>
      <c r="F282" s="10">
        <v>2524200</v>
      </c>
    </row>
    <row r="283" spans="1:6">
      <c r="A283" s="10" t="s">
        <v>63</v>
      </c>
      <c r="B283" s="10" t="s">
        <v>64</v>
      </c>
      <c r="C283" s="10">
        <v>1972</v>
      </c>
      <c r="D283" s="10">
        <v>43643400</v>
      </c>
      <c r="E283" s="10">
        <v>30267800</v>
      </c>
      <c r="F283" s="10">
        <v>2589000</v>
      </c>
    </row>
    <row r="284" spans="1:6">
      <c r="A284" s="10" t="s">
        <v>63</v>
      </c>
      <c r="B284" s="10" t="s">
        <v>64</v>
      </c>
      <c r="C284" s="10">
        <v>1973</v>
      </c>
      <c r="D284" s="10">
        <v>44144600</v>
      </c>
      <c r="E284" s="10">
        <v>30480600</v>
      </c>
      <c r="F284" s="10">
        <v>2655400</v>
      </c>
    </row>
    <row r="285" spans="1:6">
      <c r="A285" s="10" t="s">
        <v>63</v>
      </c>
      <c r="B285" s="10" t="s">
        <v>64</v>
      </c>
      <c r="C285" s="10">
        <v>1974</v>
      </c>
      <c r="D285" s="10">
        <v>44790800</v>
      </c>
      <c r="E285" s="10">
        <v>30750700</v>
      </c>
      <c r="F285" s="10">
        <v>2731400</v>
      </c>
    </row>
    <row r="286" spans="1:6">
      <c r="A286" s="10" t="s">
        <v>63</v>
      </c>
      <c r="B286" s="10" t="s">
        <v>64</v>
      </c>
      <c r="C286" s="10">
        <v>1975</v>
      </c>
      <c r="D286" s="10">
        <v>45453400</v>
      </c>
      <c r="E286" s="10">
        <v>31020700</v>
      </c>
      <c r="F286" s="10">
        <v>2811900</v>
      </c>
    </row>
    <row r="287" spans="1:6">
      <c r="A287" s="10" t="s">
        <v>63</v>
      </c>
      <c r="B287" s="10" t="s">
        <v>64</v>
      </c>
      <c r="C287" s="10">
        <v>1976</v>
      </c>
      <c r="D287" s="10">
        <v>46048800</v>
      </c>
      <c r="E287" s="10">
        <v>31427100</v>
      </c>
      <c r="F287" s="10">
        <v>2848700</v>
      </c>
    </row>
    <row r="288" spans="1:6">
      <c r="A288" s="10" t="s">
        <v>63</v>
      </c>
      <c r="B288" s="10" t="s">
        <v>64</v>
      </c>
      <c r="C288" s="10">
        <v>1977</v>
      </c>
      <c r="D288" s="10">
        <v>46582300</v>
      </c>
      <c r="E288" s="10">
        <v>31471300</v>
      </c>
      <c r="F288" s="10">
        <v>2981600</v>
      </c>
    </row>
    <row r="289" spans="1:6">
      <c r="A289" s="10" t="s">
        <v>63</v>
      </c>
      <c r="B289" s="10" t="s">
        <v>64</v>
      </c>
      <c r="C289" s="10">
        <v>1978</v>
      </c>
      <c r="D289" s="10">
        <v>46977000</v>
      </c>
      <c r="E289" s="10">
        <v>31561000</v>
      </c>
      <c r="F289" s="10">
        <v>3050000</v>
      </c>
    </row>
    <row r="290" spans="1:6">
      <c r="A290" s="10" t="s">
        <v>63</v>
      </c>
      <c r="B290" s="10" t="s">
        <v>64</v>
      </c>
      <c r="C290" s="10">
        <v>1979</v>
      </c>
      <c r="D290" s="10">
        <v>47341300</v>
      </c>
      <c r="E290" s="10">
        <v>31622600</v>
      </c>
      <c r="F290" s="10">
        <v>3118300</v>
      </c>
    </row>
    <row r="291" spans="1:6">
      <c r="A291" s="10" t="s">
        <v>63</v>
      </c>
      <c r="B291" s="10" t="s">
        <v>64</v>
      </c>
      <c r="C291" s="10">
        <v>1980</v>
      </c>
      <c r="D291" s="10">
        <v>47872800</v>
      </c>
      <c r="E291" s="10">
        <v>31797200</v>
      </c>
      <c r="F291" s="10">
        <v>3216600</v>
      </c>
    </row>
    <row r="292" spans="1:6">
      <c r="A292" s="10" t="s">
        <v>63</v>
      </c>
      <c r="B292" s="10" t="s">
        <v>64</v>
      </c>
      <c r="C292" s="10">
        <v>1981</v>
      </c>
      <c r="D292" s="10">
        <v>48686400</v>
      </c>
      <c r="E292" s="10">
        <v>32139100</v>
      </c>
      <c r="F292" s="10">
        <v>3340300</v>
      </c>
    </row>
    <row r="293" spans="1:6">
      <c r="A293" s="10" t="s">
        <v>63</v>
      </c>
      <c r="B293" s="10" t="s">
        <v>64</v>
      </c>
      <c r="C293" s="10">
        <v>1982</v>
      </c>
      <c r="D293" s="10">
        <v>49249000</v>
      </c>
      <c r="E293" s="10">
        <v>32712000</v>
      </c>
      <c r="F293" s="10">
        <v>3310000</v>
      </c>
    </row>
    <row r="294" spans="1:6">
      <c r="A294" s="10" t="s">
        <v>63</v>
      </c>
      <c r="B294" s="10" t="s">
        <v>64</v>
      </c>
      <c r="C294" s="10">
        <v>1983</v>
      </c>
      <c r="D294" s="10">
        <v>49779600</v>
      </c>
      <c r="E294" s="10">
        <v>32495000</v>
      </c>
      <c r="F294" s="10">
        <v>3560100</v>
      </c>
    </row>
    <row r="295" spans="1:6">
      <c r="A295" s="10" t="s">
        <v>63</v>
      </c>
      <c r="B295" s="10" t="s">
        <v>64</v>
      </c>
      <c r="C295" s="10">
        <v>1984</v>
      </c>
      <c r="D295" s="10">
        <v>50255800</v>
      </c>
      <c r="E295" s="10">
        <v>32638900</v>
      </c>
      <c r="F295" s="10">
        <v>3660000</v>
      </c>
    </row>
    <row r="296" spans="1:6">
      <c r="A296" s="10" t="s">
        <v>63</v>
      </c>
      <c r="B296" s="10" t="s">
        <v>64</v>
      </c>
      <c r="C296" s="10">
        <v>1985</v>
      </c>
      <c r="D296" s="10">
        <v>50717000</v>
      </c>
      <c r="E296" s="10">
        <v>32786100</v>
      </c>
      <c r="F296" s="10">
        <v>3760900</v>
      </c>
    </row>
    <row r="297" spans="1:6">
      <c r="A297" s="10" t="s">
        <v>63</v>
      </c>
      <c r="B297" s="10" t="s">
        <v>64</v>
      </c>
      <c r="C297" s="10">
        <v>1986</v>
      </c>
      <c r="D297" s="10">
        <v>50618600</v>
      </c>
      <c r="E297" s="10">
        <v>32626200</v>
      </c>
      <c r="F297" s="10">
        <v>3822700</v>
      </c>
    </row>
    <row r="298" spans="1:6">
      <c r="A298" s="10" t="s">
        <v>63</v>
      </c>
      <c r="B298" s="10" t="s">
        <v>64</v>
      </c>
      <c r="C298" s="10">
        <v>1987</v>
      </c>
      <c r="D298" s="10">
        <v>51250100</v>
      </c>
      <c r="E298" s="10">
        <v>32959900</v>
      </c>
      <c r="F298" s="10">
        <v>3921100</v>
      </c>
    </row>
    <row r="299" spans="1:6">
      <c r="A299" s="10" t="s">
        <v>63</v>
      </c>
      <c r="B299" s="10" t="s">
        <v>64</v>
      </c>
      <c r="C299" s="10">
        <v>1988</v>
      </c>
      <c r="D299" s="10">
        <v>51847000</v>
      </c>
      <c r="E299" s="10">
        <v>33283300</v>
      </c>
      <c r="F299" s="10">
        <v>4017400</v>
      </c>
    </row>
    <row r="300" spans="1:6">
      <c r="A300" s="10" t="s">
        <v>63</v>
      </c>
      <c r="B300" s="10" t="s">
        <v>64</v>
      </c>
      <c r="C300" s="10">
        <v>1989</v>
      </c>
      <c r="D300" s="10">
        <v>52436900</v>
      </c>
      <c r="E300" s="10">
        <v>33593800</v>
      </c>
      <c r="F300" s="10">
        <v>4113000</v>
      </c>
    </row>
    <row r="301" spans="1:6">
      <c r="A301" s="10" t="s">
        <v>63</v>
      </c>
      <c r="B301" s="10" t="s">
        <v>64</v>
      </c>
      <c r="C301" s="10">
        <v>1990</v>
      </c>
      <c r="D301" s="10">
        <v>53158600</v>
      </c>
      <c r="E301" s="10">
        <v>33994900</v>
      </c>
      <c r="F301" s="10">
        <v>4204800</v>
      </c>
    </row>
    <row r="302" spans="1:6">
      <c r="A302" s="10" t="s">
        <v>63</v>
      </c>
      <c r="B302" s="10" t="s">
        <v>64</v>
      </c>
      <c r="C302" s="10">
        <v>1991</v>
      </c>
      <c r="D302" s="10">
        <v>54593800</v>
      </c>
      <c r="E302" s="10">
        <v>34858000</v>
      </c>
      <c r="F302" s="10">
        <v>4346600</v>
      </c>
    </row>
    <row r="303" spans="1:6">
      <c r="A303" s="10" t="s">
        <v>63</v>
      </c>
      <c r="B303" s="10" t="s">
        <v>64</v>
      </c>
      <c r="C303" s="10">
        <v>1992</v>
      </c>
      <c r="D303" s="10">
        <v>56871300</v>
      </c>
      <c r="E303" s="10">
        <v>36243000</v>
      </c>
      <c r="F303" s="10">
        <v>4502100</v>
      </c>
    </row>
    <row r="304" spans="1:6">
      <c r="A304" s="10" t="s">
        <v>63</v>
      </c>
      <c r="B304" s="10" t="s">
        <v>64</v>
      </c>
      <c r="C304" s="10">
        <v>1993</v>
      </c>
      <c r="D304" s="10">
        <v>57894000</v>
      </c>
      <c r="E304" s="10">
        <v>36824400</v>
      </c>
      <c r="F304" s="10">
        <v>4602200</v>
      </c>
    </row>
    <row r="305" spans="1:6">
      <c r="A305" s="10" t="s">
        <v>63</v>
      </c>
      <c r="B305" s="10" t="s">
        <v>64</v>
      </c>
      <c r="C305" s="10">
        <v>1994</v>
      </c>
      <c r="D305" s="10">
        <v>58502900</v>
      </c>
      <c r="E305" s="10">
        <v>37180800</v>
      </c>
      <c r="F305" s="10">
        <v>4687500</v>
      </c>
    </row>
    <row r="306" spans="1:6">
      <c r="A306" s="10" t="s">
        <v>63</v>
      </c>
      <c r="B306" s="10" t="s">
        <v>64</v>
      </c>
      <c r="C306" s="10">
        <v>1995</v>
      </c>
      <c r="D306" s="10">
        <v>59212200</v>
      </c>
      <c r="E306" s="10">
        <v>37575500</v>
      </c>
      <c r="F306" s="10">
        <v>4773100</v>
      </c>
    </row>
    <row r="307" spans="1:6">
      <c r="A307" s="10" t="s">
        <v>63</v>
      </c>
      <c r="B307" s="10" t="s">
        <v>64</v>
      </c>
      <c r="C307" s="10">
        <v>1996</v>
      </c>
      <c r="D307" s="10">
        <v>59343900</v>
      </c>
      <c r="E307" s="10">
        <v>37676800</v>
      </c>
      <c r="F307" s="10">
        <v>4789700</v>
      </c>
    </row>
    <row r="308" spans="1:6">
      <c r="A308" s="10" t="s">
        <v>63</v>
      </c>
      <c r="B308" s="10" t="s">
        <v>64</v>
      </c>
      <c r="C308" s="10">
        <v>1997</v>
      </c>
      <c r="D308" s="10">
        <v>60017100</v>
      </c>
      <c r="E308" s="10">
        <v>38029400</v>
      </c>
      <c r="F308" s="10">
        <v>4866100</v>
      </c>
    </row>
    <row r="309" spans="1:6">
      <c r="A309" s="10" t="s">
        <v>63</v>
      </c>
      <c r="B309" s="10" t="s">
        <v>64</v>
      </c>
      <c r="C309" s="10">
        <v>1998</v>
      </c>
      <c r="D309" s="10">
        <v>60496824</v>
      </c>
      <c r="E309" s="10">
        <v>38255945</v>
      </c>
      <c r="F309" s="10">
        <v>4943303</v>
      </c>
    </row>
    <row r="310" spans="1:6">
      <c r="A310" s="10" t="s">
        <v>63</v>
      </c>
      <c r="B310" s="10" t="s">
        <v>64</v>
      </c>
      <c r="C310" s="10">
        <v>1999</v>
      </c>
      <c r="D310" s="10">
        <v>61018646</v>
      </c>
      <c r="E310" s="10">
        <v>38491208</v>
      </c>
      <c r="F310" s="10">
        <v>5027554</v>
      </c>
    </row>
    <row r="311" spans="1:6">
      <c r="A311" s="10" t="s">
        <v>63</v>
      </c>
      <c r="B311" s="10" t="s">
        <v>64</v>
      </c>
      <c r="C311" s="10">
        <v>2000</v>
      </c>
      <c r="D311" s="10">
        <v>61581668</v>
      </c>
      <c r="E311" s="10">
        <v>38744500</v>
      </c>
      <c r="F311" s="10">
        <v>5118354</v>
      </c>
    </row>
    <row r="312" spans="1:6">
      <c r="A312" s="10" t="s">
        <v>63</v>
      </c>
      <c r="B312" s="10" t="s">
        <v>64</v>
      </c>
      <c r="C312" s="10">
        <v>2001</v>
      </c>
      <c r="D312" s="10">
        <v>62042502</v>
      </c>
      <c r="E312" s="10">
        <v>38992693</v>
      </c>
      <c r="F312" s="10">
        <v>5211524</v>
      </c>
    </row>
    <row r="313" spans="1:6">
      <c r="A313" s="10" t="s">
        <v>63</v>
      </c>
      <c r="B313" s="10" t="s">
        <v>64</v>
      </c>
      <c r="C313" s="10">
        <v>2002</v>
      </c>
      <c r="D313" s="10">
        <v>62745174</v>
      </c>
      <c r="E313" s="10">
        <v>39325271</v>
      </c>
      <c r="F313" s="10">
        <v>5330109</v>
      </c>
    </row>
    <row r="314" spans="1:6">
      <c r="A314" s="10" t="s">
        <v>57</v>
      </c>
      <c r="B314" s="10" t="s">
        <v>65</v>
      </c>
      <c r="C314" s="10">
        <v>1955</v>
      </c>
      <c r="D314" s="10">
        <v>13580000</v>
      </c>
      <c r="E314" s="10">
        <v>10148000</v>
      </c>
      <c r="F314" s="10">
        <v>460000</v>
      </c>
    </row>
    <row r="315" spans="1:6">
      <c r="A315" s="10" t="s">
        <v>57</v>
      </c>
      <c r="B315" s="10" t="s">
        <v>65</v>
      </c>
      <c r="C315" s="10">
        <v>1956</v>
      </c>
      <c r="D315" s="10">
        <v>13922000</v>
      </c>
      <c r="E315" s="10">
        <v>10403000</v>
      </c>
      <c r="F315" s="10">
        <v>472000</v>
      </c>
    </row>
    <row r="316" spans="1:6">
      <c r="A316" s="10" t="s">
        <v>57</v>
      </c>
      <c r="B316" s="10" t="s">
        <v>65</v>
      </c>
      <c r="C316" s="10">
        <v>1957</v>
      </c>
      <c r="D316" s="10">
        <v>14283000</v>
      </c>
      <c r="E316" s="10">
        <v>10672000</v>
      </c>
      <c r="F316" s="10">
        <v>486000</v>
      </c>
    </row>
    <row r="317" spans="1:6">
      <c r="A317" s="10" t="s">
        <v>57</v>
      </c>
      <c r="B317" s="10" t="s">
        <v>65</v>
      </c>
      <c r="C317" s="10">
        <v>1958</v>
      </c>
      <c r="D317" s="10">
        <v>14596000</v>
      </c>
      <c r="E317" s="10">
        <v>10907000</v>
      </c>
      <c r="F317" s="10">
        <v>495000</v>
      </c>
    </row>
    <row r="318" spans="1:6">
      <c r="A318" s="10" t="s">
        <v>57</v>
      </c>
      <c r="B318" s="10" t="s">
        <v>65</v>
      </c>
      <c r="C318" s="10">
        <v>1959</v>
      </c>
      <c r="D318" s="10">
        <v>14930000</v>
      </c>
      <c r="E318" s="10">
        <v>11158000</v>
      </c>
      <c r="F318" s="10">
        <v>505000</v>
      </c>
    </row>
    <row r="319" spans="1:6">
      <c r="A319" s="10" t="s">
        <v>57</v>
      </c>
      <c r="B319" s="10" t="s">
        <v>65</v>
      </c>
      <c r="C319" s="10">
        <v>1960</v>
      </c>
      <c r="D319" s="10">
        <v>15255900</v>
      </c>
      <c r="E319" s="10">
        <v>11400900</v>
      </c>
      <c r="F319" s="10">
        <v>516800</v>
      </c>
    </row>
    <row r="320" spans="1:6">
      <c r="A320" s="10" t="s">
        <v>57</v>
      </c>
      <c r="B320" s="10" t="s">
        <v>65</v>
      </c>
      <c r="C320" s="10">
        <v>1961</v>
      </c>
      <c r="D320" s="10">
        <v>15716400</v>
      </c>
      <c r="E320" s="10">
        <v>11744900</v>
      </c>
      <c r="F320" s="10">
        <v>532600</v>
      </c>
    </row>
    <row r="321" spans="1:6">
      <c r="A321" s="10" t="s">
        <v>57</v>
      </c>
      <c r="B321" s="10" t="s">
        <v>65</v>
      </c>
      <c r="C321" s="10">
        <v>1962</v>
      </c>
      <c r="D321" s="10">
        <v>16057800</v>
      </c>
      <c r="E321" s="10">
        <v>12000400</v>
      </c>
      <c r="F321" s="10">
        <v>544100</v>
      </c>
    </row>
    <row r="322" spans="1:6">
      <c r="A322" s="10" t="s">
        <v>57</v>
      </c>
      <c r="B322" s="10" t="s">
        <v>65</v>
      </c>
      <c r="C322" s="10">
        <v>1963</v>
      </c>
      <c r="D322" s="10">
        <v>16444200</v>
      </c>
      <c r="E322" s="10">
        <v>12289000</v>
      </c>
      <c r="F322" s="10">
        <v>557300</v>
      </c>
    </row>
    <row r="323" spans="1:6">
      <c r="A323" s="10" t="s">
        <v>57</v>
      </c>
      <c r="B323" s="10" t="s">
        <v>65</v>
      </c>
      <c r="C323" s="10">
        <v>1964</v>
      </c>
      <c r="D323" s="10">
        <v>16900600</v>
      </c>
      <c r="E323" s="10">
        <v>12629800</v>
      </c>
      <c r="F323" s="10">
        <v>572800</v>
      </c>
    </row>
    <row r="324" spans="1:6">
      <c r="A324" s="10" t="s">
        <v>57</v>
      </c>
      <c r="B324" s="10" t="s">
        <v>65</v>
      </c>
      <c r="C324" s="10">
        <v>1965</v>
      </c>
      <c r="D324" s="10">
        <v>16968300</v>
      </c>
      <c r="E324" s="10">
        <v>12719100</v>
      </c>
      <c r="F324" s="10">
        <v>577400</v>
      </c>
    </row>
    <row r="325" spans="1:6">
      <c r="A325" s="10" t="s">
        <v>57</v>
      </c>
      <c r="B325" s="10" t="s">
        <v>65</v>
      </c>
      <c r="C325" s="10">
        <v>1966</v>
      </c>
      <c r="D325" s="10">
        <v>17322200</v>
      </c>
      <c r="E325" s="10">
        <v>12992100</v>
      </c>
      <c r="F325" s="10">
        <v>590500</v>
      </c>
    </row>
    <row r="326" spans="1:6">
      <c r="A326" s="10" t="s">
        <v>57</v>
      </c>
      <c r="B326" s="10" t="s">
        <v>65</v>
      </c>
      <c r="C326" s="10">
        <v>1967</v>
      </c>
      <c r="D326" s="10">
        <v>17676100</v>
      </c>
      <c r="E326" s="10">
        <v>13265600</v>
      </c>
      <c r="F326" s="10">
        <v>603600</v>
      </c>
    </row>
    <row r="327" spans="1:6">
      <c r="A327" s="10" t="s">
        <v>57</v>
      </c>
      <c r="B327" s="10" t="s">
        <v>65</v>
      </c>
      <c r="C327" s="10">
        <v>1968</v>
      </c>
      <c r="D327" s="10">
        <v>18030300</v>
      </c>
      <c r="E327" s="10">
        <v>13537400</v>
      </c>
      <c r="F327" s="10">
        <v>619500</v>
      </c>
    </row>
    <row r="328" spans="1:6">
      <c r="A328" s="10" t="s">
        <v>57</v>
      </c>
      <c r="B328" s="10" t="s">
        <v>65</v>
      </c>
      <c r="C328" s="10">
        <v>1969</v>
      </c>
      <c r="D328" s="10">
        <v>18383800</v>
      </c>
      <c r="E328" s="10">
        <v>13753600</v>
      </c>
      <c r="F328" s="10">
        <v>636200</v>
      </c>
    </row>
    <row r="329" spans="1:6">
      <c r="A329" s="10" t="s">
        <v>57</v>
      </c>
      <c r="B329" s="10" t="s">
        <v>65</v>
      </c>
      <c r="C329" s="10">
        <v>1970</v>
      </c>
      <c r="D329" s="10">
        <v>18610600</v>
      </c>
      <c r="E329" s="10">
        <v>13979600</v>
      </c>
      <c r="F329" s="10">
        <v>667500</v>
      </c>
    </row>
    <row r="330" spans="1:6">
      <c r="A330" s="10" t="s">
        <v>57</v>
      </c>
      <c r="B330" s="10" t="s">
        <v>65</v>
      </c>
      <c r="C330" s="10">
        <v>1971</v>
      </c>
      <c r="D330" s="10">
        <v>18961500</v>
      </c>
      <c r="E330" s="10">
        <v>14156700</v>
      </c>
      <c r="F330" s="10">
        <v>663900</v>
      </c>
    </row>
    <row r="331" spans="1:6">
      <c r="A331" s="10" t="s">
        <v>57</v>
      </c>
      <c r="B331" s="10" t="s">
        <v>65</v>
      </c>
      <c r="C331" s="10">
        <v>1972</v>
      </c>
      <c r="D331" s="10">
        <v>19313100</v>
      </c>
      <c r="E331" s="10">
        <v>14419100</v>
      </c>
      <c r="F331" s="10">
        <v>676300</v>
      </c>
    </row>
    <row r="332" spans="1:6">
      <c r="A332" s="10" t="s">
        <v>57</v>
      </c>
      <c r="B332" s="10" t="s">
        <v>65</v>
      </c>
      <c r="C332" s="10">
        <v>1973</v>
      </c>
      <c r="D332" s="10">
        <v>19664400</v>
      </c>
      <c r="E332" s="10">
        <v>14681200</v>
      </c>
      <c r="F332" s="10">
        <v>688200</v>
      </c>
    </row>
    <row r="333" spans="1:6">
      <c r="A333" s="10" t="s">
        <v>57</v>
      </c>
      <c r="B333" s="10" t="s">
        <v>65</v>
      </c>
      <c r="C333" s="10">
        <v>1974</v>
      </c>
      <c r="D333" s="10">
        <v>20152100</v>
      </c>
      <c r="E333" s="10">
        <v>14770900</v>
      </c>
      <c r="F333" s="10">
        <v>779100</v>
      </c>
    </row>
    <row r="334" spans="1:6">
      <c r="A334" s="10" t="s">
        <v>57</v>
      </c>
      <c r="B334" s="10" t="s">
        <v>65</v>
      </c>
      <c r="C334" s="10">
        <v>1975</v>
      </c>
      <c r="D334" s="10">
        <v>20404000</v>
      </c>
      <c r="E334" s="10">
        <v>14944000</v>
      </c>
      <c r="F334" s="10">
        <v>790000</v>
      </c>
    </row>
    <row r="335" spans="1:6">
      <c r="A335" s="10" t="s">
        <v>57</v>
      </c>
      <c r="B335" s="10" t="s">
        <v>65</v>
      </c>
      <c r="C335" s="10">
        <v>1976</v>
      </c>
      <c r="D335" s="10">
        <v>20744000</v>
      </c>
      <c r="E335" s="10">
        <v>15162000</v>
      </c>
      <c r="F335" s="10">
        <v>820000</v>
      </c>
    </row>
    <row r="336" spans="1:6">
      <c r="A336" s="10" t="s">
        <v>57</v>
      </c>
      <c r="B336" s="10" t="s">
        <v>65</v>
      </c>
      <c r="C336" s="10">
        <v>1977</v>
      </c>
      <c r="D336" s="10">
        <v>21101000</v>
      </c>
      <c r="E336" s="10">
        <v>15372000</v>
      </c>
      <c r="F336" s="10">
        <v>825000</v>
      </c>
    </row>
    <row r="337" spans="1:6">
      <c r="A337" s="10" t="s">
        <v>57</v>
      </c>
      <c r="B337" s="10" t="s">
        <v>65</v>
      </c>
      <c r="C337" s="10">
        <v>1978</v>
      </c>
      <c r="D337" s="10">
        <v>21457000</v>
      </c>
      <c r="E337" s="10">
        <v>15588000</v>
      </c>
      <c r="F337" s="10">
        <v>843000</v>
      </c>
    </row>
    <row r="338" spans="1:6">
      <c r="A338" s="10" t="s">
        <v>57</v>
      </c>
      <c r="B338" s="10" t="s">
        <v>65</v>
      </c>
      <c r="C338" s="10">
        <v>1979</v>
      </c>
      <c r="D338" s="10">
        <v>21834800</v>
      </c>
      <c r="E338" s="10">
        <v>15729000</v>
      </c>
      <c r="F338" s="10">
        <v>878500</v>
      </c>
    </row>
    <row r="339" spans="1:6">
      <c r="A339" s="10" t="s">
        <v>57</v>
      </c>
      <c r="B339" s="10" t="s">
        <v>65</v>
      </c>
      <c r="C339" s="10">
        <v>1980</v>
      </c>
      <c r="D339" s="10">
        <v>22212000</v>
      </c>
      <c r="E339" s="10">
        <v>15941000</v>
      </c>
      <c r="F339" s="10">
        <v>900000</v>
      </c>
    </row>
    <row r="340" spans="1:6">
      <c r="A340" s="10" t="s">
        <v>57</v>
      </c>
      <c r="B340" s="10" t="s">
        <v>65</v>
      </c>
      <c r="C340" s="10">
        <v>1981</v>
      </c>
      <c r="D340" s="10">
        <v>22593000</v>
      </c>
      <c r="E340" s="10">
        <v>16152000</v>
      </c>
      <c r="F340" s="10">
        <v>921000</v>
      </c>
    </row>
    <row r="341" spans="1:6">
      <c r="A341" s="10" t="s">
        <v>57</v>
      </c>
      <c r="B341" s="10" t="s">
        <v>65</v>
      </c>
      <c r="C341" s="10">
        <v>1982</v>
      </c>
      <c r="D341" s="10">
        <v>22971000</v>
      </c>
      <c r="E341" s="10">
        <v>16361000</v>
      </c>
      <c r="F341" s="10">
        <v>942000</v>
      </c>
    </row>
    <row r="342" spans="1:6">
      <c r="A342" s="10" t="s">
        <v>57</v>
      </c>
      <c r="B342" s="10" t="s">
        <v>65</v>
      </c>
      <c r="C342" s="10">
        <v>1983</v>
      </c>
      <c r="D342" s="10">
        <v>23364600</v>
      </c>
      <c r="E342" s="10">
        <v>16578500</v>
      </c>
      <c r="F342" s="10">
        <v>961100</v>
      </c>
    </row>
    <row r="343" spans="1:6">
      <c r="A343" s="10" t="s">
        <v>57</v>
      </c>
      <c r="B343" s="10" t="s">
        <v>65</v>
      </c>
      <c r="C343" s="10">
        <v>1984</v>
      </c>
      <c r="D343" s="10">
        <v>23756800</v>
      </c>
      <c r="E343" s="10">
        <v>16797600</v>
      </c>
      <c r="F343" s="10">
        <v>983300</v>
      </c>
    </row>
    <row r="344" spans="1:6">
      <c r="A344" s="10" t="s">
        <v>57</v>
      </c>
      <c r="B344" s="10" t="s">
        <v>65</v>
      </c>
      <c r="C344" s="10">
        <v>1985</v>
      </c>
      <c r="D344" s="10">
        <v>24075600</v>
      </c>
      <c r="E344" s="10">
        <v>17081700</v>
      </c>
      <c r="F344" s="10">
        <v>991400</v>
      </c>
    </row>
    <row r="345" spans="1:6">
      <c r="A345" s="10" t="s">
        <v>57</v>
      </c>
      <c r="B345" s="10" t="s">
        <v>65</v>
      </c>
      <c r="C345" s="10">
        <v>1986</v>
      </c>
      <c r="D345" s="10">
        <v>24454000</v>
      </c>
      <c r="E345" s="10">
        <v>17155700</v>
      </c>
      <c r="F345" s="10">
        <v>1015600</v>
      </c>
    </row>
    <row r="346" spans="1:6">
      <c r="A346" s="10" t="s">
        <v>57</v>
      </c>
      <c r="B346" s="10" t="s">
        <v>65</v>
      </c>
      <c r="C346" s="10">
        <v>1987</v>
      </c>
      <c r="D346" s="10">
        <v>25074000</v>
      </c>
      <c r="E346" s="10">
        <v>17590700</v>
      </c>
      <c r="F346" s="10">
        <v>1041300</v>
      </c>
    </row>
    <row r="347" spans="1:6">
      <c r="A347" s="10" t="s">
        <v>57</v>
      </c>
      <c r="B347" s="10" t="s">
        <v>65</v>
      </c>
      <c r="C347" s="10">
        <v>1988</v>
      </c>
      <c r="D347" s="10">
        <v>25498000</v>
      </c>
      <c r="E347" s="10">
        <v>17924000</v>
      </c>
      <c r="F347" s="10">
        <v>1112000</v>
      </c>
    </row>
    <row r="348" spans="1:6">
      <c r="A348" s="10" t="s">
        <v>57</v>
      </c>
      <c r="B348" s="10" t="s">
        <v>65</v>
      </c>
      <c r="C348" s="10">
        <v>1989</v>
      </c>
      <c r="D348" s="10">
        <v>25922000</v>
      </c>
      <c r="E348" s="10">
        <v>18182000</v>
      </c>
      <c r="F348" s="10">
        <v>1139000</v>
      </c>
    </row>
    <row r="349" spans="1:6">
      <c r="A349" s="10" t="s">
        <v>57</v>
      </c>
      <c r="B349" s="10" t="s">
        <v>65</v>
      </c>
      <c r="C349" s="10">
        <v>1990</v>
      </c>
      <c r="D349" s="10">
        <v>26308000</v>
      </c>
      <c r="E349" s="10">
        <v>18348000</v>
      </c>
      <c r="F349" s="10">
        <v>1190000</v>
      </c>
    </row>
    <row r="350" spans="1:6">
      <c r="A350" s="10" t="s">
        <v>57</v>
      </c>
      <c r="B350" s="10" t="s">
        <v>65</v>
      </c>
      <c r="C350" s="10">
        <v>1991</v>
      </c>
      <c r="D350" s="10">
        <v>26644200</v>
      </c>
      <c r="E350" s="10">
        <v>18536100</v>
      </c>
      <c r="F350" s="10">
        <v>1214600</v>
      </c>
    </row>
    <row r="351" spans="1:6">
      <c r="A351" s="10" t="s">
        <v>57</v>
      </c>
      <c r="B351" s="10" t="s">
        <v>65</v>
      </c>
      <c r="C351" s="10">
        <v>1992</v>
      </c>
      <c r="D351" s="10">
        <v>27200000</v>
      </c>
      <c r="E351" s="10">
        <v>18886000</v>
      </c>
      <c r="F351" s="10">
        <v>1252000</v>
      </c>
    </row>
    <row r="352" spans="1:6">
      <c r="A352" s="10" t="s">
        <v>57</v>
      </c>
      <c r="B352" s="10" t="s">
        <v>65</v>
      </c>
      <c r="C352" s="10">
        <v>1993</v>
      </c>
      <c r="D352" s="10">
        <v>27544000</v>
      </c>
      <c r="E352" s="10">
        <v>19075900</v>
      </c>
      <c r="F352" s="10">
        <v>1287200</v>
      </c>
    </row>
    <row r="353" spans="1:6">
      <c r="A353" s="10" t="s">
        <v>57</v>
      </c>
      <c r="B353" s="10" t="s">
        <v>65</v>
      </c>
      <c r="C353" s="10">
        <v>1994</v>
      </c>
      <c r="D353" s="10">
        <v>27987600</v>
      </c>
      <c r="E353" s="10">
        <v>19344200</v>
      </c>
      <c r="F353" s="10">
        <v>1323800</v>
      </c>
    </row>
    <row r="354" spans="1:6">
      <c r="A354" s="10" t="s">
        <v>57</v>
      </c>
      <c r="B354" s="10" t="s">
        <v>66</v>
      </c>
      <c r="C354" s="10">
        <v>1955</v>
      </c>
      <c r="D354" s="10">
        <v>25313900</v>
      </c>
      <c r="E354" s="10">
        <v>19340000</v>
      </c>
      <c r="F354" s="10">
        <v>648600</v>
      </c>
    </row>
    <row r="355" spans="1:6">
      <c r="A355" s="10" t="s">
        <v>57</v>
      </c>
      <c r="B355" s="10" t="s">
        <v>66</v>
      </c>
      <c r="C355" s="10">
        <v>1956</v>
      </c>
      <c r="D355" s="10">
        <v>25162200</v>
      </c>
      <c r="E355" s="10">
        <v>19223900</v>
      </c>
      <c r="F355" s="10">
        <v>644900</v>
      </c>
    </row>
    <row r="356" spans="1:6">
      <c r="A356" s="10" t="s">
        <v>57</v>
      </c>
      <c r="B356" s="10" t="s">
        <v>66</v>
      </c>
      <c r="C356" s="10">
        <v>1957</v>
      </c>
      <c r="D356" s="10">
        <v>26455200</v>
      </c>
      <c r="E356" s="10">
        <v>20211800</v>
      </c>
      <c r="F356" s="10">
        <v>678100</v>
      </c>
    </row>
    <row r="357" spans="1:6">
      <c r="A357" s="10" t="s">
        <v>57</v>
      </c>
      <c r="B357" s="10" t="s">
        <v>66</v>
      </c>
      <c r="C357" s="10">
        <v>1958</v>
      </c>
      <c r="D357" s="10">
        <v>28951900</v>
      </c>
      <c r="E357" s="10">
        <v>22690600</v>
      </c>
      <c r="F357" s="10">
        <v>715100</v>
      </c>
    </row>
    <row r="358" spans="1:6">
      <c r="A358" s="10" t="s">
        <v>57</v>
      </c>
      <c r="B358" s="10" t="s">
        <v>66</v>
      </c>
      <c r="C358" s="10">
        <v>1959</v>
      </c>
      <c r="D358" s="10">
        <v>29876200</v>
      </c>
      <c r="E358" s="10">
        <v>23414900</v>
      </c>
      <c r="F358" s="10">
        <v>737900</v>
      </c>
    </row>
    <row r="359" spans="1:6">
      <c r="A359" s="10" t="s">
        <v>57</v>
      </c>
      <c r="B359" s="10" t="s">
        <v>66</v>
      </c>
      <c r="C359" s="10">
        <v>1960</v>
      </c>
      <c r="D359" s="10">
        <v>30831900</v>
      </c>
      <c r="E359" s="10">
        <v>24164000</v>
      </c>
      <c r="F359" s="10">
        <v>761500</v>
      </c>
    </row>
    <row r="360" spans="1:6">
      <c r="A360" s="10" t="s">
        <v>57</v>
      </c>
      <c r="B360" s="10" t="s">
        <v>66</v>
      </c>
      <c r="C360" s="10">
        <v>1961</v>
      </c>
      <c r="D360" s="10">
        <v>31816000</v>
      </c>
      <c r="E360" s="10">
        <v>24935200</v>
      </c>
      <c r="F360" s="10">
        <v>785900</v>
      </c>
    </row>
    <row r="361" spans="1:6">
      <c r="A361" s="10" t="s">
        <v>57</v>
      </c>
      <c r="B361" s="10" t="s">
        <v>66</v>
      </c>
      <c r="C361" s="10">
        <v>1962</v>
      </c>
      <c r="D361" s="10">
        <v>32834000</v>
      </c>
      <c r="E361" s="10">
        <v>25733100</v>
      </c>
      <c r="F361" s="10">
        <v>811000</v>
      </c>
    </row>
    <row r="362" spans="1:6">
      <c r="A362" s="10" t="s">
        <v>57</v>
      </c>
      <c r="B362" s="10" t="s">
        <v>66</v>
      </c>
      <c r="C362" s="10">
        <v>1963</v>
      </c>
      <c r="D362" s="10">
        <v>33882200</v>
      </c>
      <c r="E362" s="10">
        <v>26554500</v>
      </c>
      <c r="F362" s="10">
        <v>837000</v>
      </c>
    </row>
    <row r="363" spans="1:6">
      <c r="A363" s="10" t="s">
        <v>57</v>
      </c>
      <c r="B363" s="10" t="s">
        <v>66</v>
      </c>
      <c r="C363" s="10">
        <v>1964</v>
      </c>
      <c r="D363" s="10">
        <v>34970200</v>
      </c>
      <c r="E363" s="10">
        <v>27407200</v>
      </c>
      <c r="F363" s="10">
        <v>863700</v>
      </c>
    </row>
    <row r="364" spans="1:6">
      <c r="A364" s="10" t="s">
        <v>57</v>
      </c>
      <c r="B364" s="10" t="s">
        <v>66</v>
      </c>
      <c r="C364" s="10">
        <v>1965</v>
      </c>
      <c r="D364" s="10">
        <v>35992000</v>
      </c>
      <c r="E364" s="10">
        <v>28208200</v>
      </c>
      <c r="F364" s="10">
        <v>889000</v>
      </c>
    </row>
    <row r="365" spans="1:6">
      <c r="A365" s="10" t="s">
        <v>57</v>
      </c>
      <c r="B365" s="10" t="s">
        <v>66</v>
      </c>
      <c r="C365" s="10">
        <v>1966</v>
      </c>
      <c r="D365" s="10">
        <v>36936200</v>
      </c>
      <c r="E365" s="10">
        <v>28948600</v>
      </c>
      <c r="F365" s="10">
        <v>910500</v>
      </c>
    </row>
    <row r="366" spans="1:6">
      <c r="A366" s="10" t="s">
        <v>57</v>
      </c>
      <c r="B366" s="10" t="s">
        <v>66</v>
      </c>
      <c r="C366" s="10">
        <v>1967</v>
      </c>
      <c r="D366" s="10">
        <v>37911900</v>
      </c>
      <c r="E366" s="10">
        <v>29713500</v>
      </c>
      <c r="F366" s="10">
        <v>936200</v>
      </c>
    </row>
    <row r="367" spans="1:6">
      <c r="A367" s="10" t="s">
        <v>57</v>
      </c>
      <c r="B367" s="10" t="s">
        <v>66</v>
      </c>
      <c r="C367" s="10">
        <v>1968</v>
      </c>
      <c r="D367" s="10">
        <v>38923700</v>
      </c>
      <c r="E367" s="10">
        <v>30504700</v>
      </c>
      <c r="F367" s="10">
        <v>961300</v>
      </c>
    </row>
    <row r="368" spans="1:6">
      <c r="A368" s="10" t="s">
        <v>57</v>
      </c>
      <c r="B368" s="10" t="s">
        <v>66</v>
      </c>
      <c r="C368" s="10">
        <v>1969</v>
      </c>
      <c r="D368" s="10">
        <v>39968200</v>
      </c>
      <c r="E368" s="10">
        <v>31323000</v>
      </c>
      <c r="F368" s="10">
        <v>987400</v>
      </c>
    </row>
    <row r="369" spans="1:6">
      <c r="A369" s="10" t="s">
        <v>57</v>
      </c>
      <c r="B369" s="10" t="s">
        <v>66</v>
      </c>
      <c r="C369" s="10">
        <v>1970</v>
      </c>
      <c r="D369" s="10">
        <v>41054200</v>
      </c>
      <c r="E369" s="10">
        <v>32173600</v>
      </c>
      <c r="F369" s="10">
        <v>1014300</v>
      </c>
    </row>
    <row r="370" spans="1:6">
      <c r="A370" s="10" t="s">
        <v>57</v>
      </c>
      <c r="B370" s="10" t="s">
        <v>66</v>
      </c>
      <c r="C370" s="10">
        <v>1971</v>
      </c>
      <c r="D370" s="10">
        <v>42176500</v>
      </c>
      <c r="E370" s="10">
        <v>33053600</v>
      </c>
      <c r="F370" s="10">
        <v>1042100</v>
      </c>
    </row>
    <row r="371" spans="1:6">
      <c r="A371" s="10" t="s">
        <v>57</v>
      </c>
      <c r="B371" s="10" t="s">
        <v>66</v>
      </c>
      <c r="C371" s="10">
        <v>1972</v>
      </c>
      <c r="D371" s="10">
        <v>43336300</v>
      </c>
      <c r="E371" s="10">
        <v>33963400</v>
      </c>
      <c r="F371" s="10">
        <v>1071300</v>
      </c>
    </row>
    <row r="372" spans="1:6">
      <c r="A372" s="10" t="s">
        <v>57</v>
      </c>
      <c r="B372" s="10" t="s">
        <v>66</v>
      </c>
      <c r="C372" s="10">
        <v>1973</v>
      </c>
      <c r="D372" s="10">
        <v>44685700</v>
      </c>
      <c r="E372" s="10">
        <v>35021200</v>
      </c>
      <c r="F372" s="10">
        <v>1104500</v>
      </c>
    </row>
    <row r="373" spans="1:6">
      <c r="A373" s="10" t="s">
        <v>57</v>
      </c>
      <c r="B373" s="10" t="s">
        <v>66</v>
      </c>
      <c r="C373" s="10">
        <v>1974</v>
      </c>
      <c r="D373" s="10">
        <v>45962000</v>
      </c>
      <c r="E373" s="10">
        <v>35888600</v>
      </c>
      <c r="F373" s="10">
        <v>1090200</v>
      </c>
    </row>
    <row r="374" spans="1:6">
      <c r="A374" s="10" t="s">
        <v>57</v>
      </c>
      <c r="B374" s="10" t="s">
        <v>66</v>
      </c>
      <c r="C374" s="10">
        <v>1975</v>
      </c>
      <c r="D374" s="10">
        <v>47287900</v>
      </c>
      <c r="E374" s="10">
        <v>36924000</v>
      </c>
      <c r="F374" s="10">
        <v>1121600</v>
      </c>
    </row>
    <row r="375" spans="1:6">
      <c r="A375" s="10" t="s">
        <v>57</v>
      </c>
      <c r="B375" s="10" t="s">
        <v>66</v>
      </c>
      <c r="C375" s="10">
        <v>1976</v>
      </c>
      <c r="D375" s="10">
        <v>48666000</v>
      </c>
      <c r="E375" s="10">
        <v>37999900</v>
      </c>
      <c r="F375" s="10">
        <v>1154400</v>
      </c>
    </row>
    <row r="376" spans="1:6">
      <c r="A376" s="10" t="s">
        <v>57</v>
      </c>
      <c r="B376" s="10" t="s">
        <v>66</v>
      </c>
      <c r="C376" s="10">
        <v>1977</v>
      </c>
      <c r="D376" s="10">
        <v>50095600</v>
      </c>
      <c r="E376" s="10">
        <v>39116400</v>
      </c>
      <c r="F376" s="10">
        <v>1188200</v>
      </c>
    </row>
    <row r="377" spans="1:6">
      <c r="A377" s="10" t="s">
        <v>57</v>
      </c>
      <c r="B377" s="10" t="s">
        <v>66</v>
      </c>
      <c r="C377" s="10">
        <v>1978</v>
      </c>
      <c r="D377" s="10">
        <v>51289900</v>
      </c>
      <c r="E377" s="10">
        <v>40197000</v>
      </c>
      <c r="F377" s="10">
        <v>1267700</v>
      </c>
    </row>
    <row r="378" spans="1:6">
      <c r="A378" s="10" t="s">
        <v>57</v>
      </c>
      <c r="B378" s="10" t="s">
        <v>66</v>
      </c>
      <c r="C378" s="10">
        <v>1984</v>
      </c>
      <c r="D378" s="10">
        <v>56219600</v>
      </c>
      <c r="E378" s="10">
        <v>41574300</v>
      </c>
      <c r="F378" s="10">
        <v>1676800</v>
      </c>
    </row>
    <row r="379" spans="1:6">
      <c r="A379" s="10" t="s">
        <v>57</v>
      </c>
      <c r="B379" s="10" t="s">
        <v>66</v>
      </c>
      <c r="C379" s="10">
        <v>1985</v>
      </c>
      <c r="D379" s="10">
        <v>57427600</v>
      </c>
      <c r="E379" s="10">
        <v>42467400</v>
      </c>
      <c r="F379" s="10">
        <v>1712900</v>
      </c>
    </row>
    <row r="380" spans="1:6">
      <c r="A380" s="10" t="s">
        <v>57</v>
      </c>
      <c r="B380" s="10" t="s">
        <v>66</v>
      </c>
      <c r="C380" s="10">
        <v>1986</v>
      </c>
      <c r="D380" s="10">
        <v>58649800</v>
      </c>
      <c r="E380" s="10">
        <v>43371400</v>
      </c>
      <c r="F380" s="10">
        <v>1749200</v>
      </c>
    </row>
    <row r="381" spans="1:6">
      <c r="A381" s="10" t="s">
        <v>57</v>
      </c>
      <c r="B381" s="10" t="s">
        <v>66</v>
      </c>
      <c r="C381" s="10">
        <v>1991</v>
      </c>
      <c r="D381" s="10">
        <v>65720000</v>
      </c>
      <c r="E381" s="10">
        <v>47581000</v>
      </c>
      <c r="F381" s="10">
        <v>2070000</v>
      </c>
    </row>
    <row r="382" spans="1:6">
      <c r="A382" s="10" t="s">
        <v>57</v>
      </c>
      <c r="B382" s="10" t="s">
        <v>66</v>
      </c>
      <c r="C382" s="10">
        <v>1992</v>
      </c>
      <c r="D382" s="10">
        <v>67781400</v>
      </c>
      <c r="E382" s="10">
        <v>49203200</v>
      </c>
      <c r="F382" s="10">
        <v>2128600</v>
      </c>
    </row>
    <row r="383" spans="1:6">
      <c r="A383" s="10" t="s">
        <v>57</v>
      </c>
      <c r="B383" s="10" t="s">
        <v>66</v>
      </c>
      <c r="C383" s="10">
        <v>1993</v>
      </c>
      <c r="D383" s="10">
        <v>69072100</v>
      </c>
      <c r="E383" s="10">
        <v>50063100</v>
      </c>
      <c r="F383" s="10">
        <v>2185900</v>
      </c>
    </row>
    <row r="384" spans="1:6">
      <c r="A384" s="10" t="s">
        <v>57</v>
      </c>
      <c r="B384" s="10" t="s">
        <v>66</v>
      </c>
      <c r="C384" s="10">
        <v>1994</v>
      </c>
      <c r="D384" s="10">
        <v>70355700</v>
      </c>
      <c r="E384" s="10">
        <v>50909200</v>
      </c>
      <c r="F384" s="10">
        <v>2244700</v>
      </c>
    </row>
    <row r="385" spans="1:6">
      <c r="A385" s="10" t="s">
        <v>67</v>
      </c>
      <c r="B385" s="10" t="s">
        <v>68</v>
      </c>
      <c r="C385" s="10">
        <v>1955</v>
      </c>
      <c r="D385" s="10">
        <v>2060000</v>
      </c>
      <c r="E385" s="10">
        <v>1620000</v>
      </c>
      <c r="F385" s="10">
        <v>53000</v>
      </c>
    </row>
    <row r="386" spans="1:6">
      <c r="A386" s="10" t="s">
        <v>67</v>
      </c>
      <c r="B386" s="10" t="s">
        <v>68</v>
      </c>
      <c r="C386" s="10">
        <v>1956</v>
      </c>
      <c r="D386" s="10">
        <v>2138000</v>
      </c>
      <c r="E386" s="10">
        <v>1684000</v>
      </c>
      <c r="F386" s="10">
        <v>54000</v>
      </c>
    </row>
    <row r="387" spans="1:6">
      <c r="A387" s="10" t="s">
        <v>67</v>
      </c>
      <c r="B387" s="10" t="s">
        <v>68</v>
      </c>
      <c r="C387" s="10">
        <v>1957</v>
      </c>
      <c r="D387" s="10">
        <v>2222000</v>
      </c>
      <c r="E387" s="10">
        <v>1750000</v>
      </c>
      <c r="F387" s="10">
        <v>58000</v>
      </c>
    </row>
    <row r="388" spans="1:6">
      <c r="A388" s="10" t="s">
        <v>67</v>
      </c>
      <c r="B388" s="10" t="s">
        <v>68</v>
      </c>
      <c r="C388" s="10">
        <v>1958</v>
      </c>
      <c r="D388" s="10">
        <v>2306200</v>
      </c>
      <c r="E388" s="10">
        <v>1815700</v>
      </c>
      <c r="F388" s="10">
        <v>58600</v>
      </c>
    </row>
    <row r="389" spans="1:6">
      <c r="A389" s="10" t="s">
        <v>67</v>
      </c>
      <c r="B389" s="10" t="s">
        <v>68</v>
      </c>
      <c r="C389" s="10">
        <v>1959</v>
      </c>
      <c r="D389" s="10">
        <v>2400200</v>
      </c>
      <c r="E389" s="10">
        <v>1889600</v>
      </c>
      <c r="F389" s="10">
        <v>61000</v>
      </c>
    </row>
    <row r="390" spans="1:6">
      <c r="A390" s="10" t="s">
        <v>67</v>
      </c>
      <c r="B390" s="10" t="s">
        <v>68</v>
      </c>
      <c r="C390" s="10">
        <v>1960</v>
      </c>
      <c r="D390" s="10">
        <v>2508000</v>
      </c>
      <c r="E390" s="10">
        <v>1982300</v>
      </c>
      <c r="F390" s="10">
        <v>61200</v>
      </c>
    </row>
    <row r="391" spans="1:6">
      <c r="A391" s="10" t="s">
        <v>67</v>
      </c>
      <c r="B391" s="10" t="s">
        <v>68</v>
      </c>
      <c r="C391" s="10">
        <v>1961</v>
      </c>
      <c r="D391" s="10">
        <v>2595900</v>
      </c>
      <c r="E391" s="10">
        <v>2051600</v>
      </c>
      <c r="F391" s="10">
        <v>63400</v>
      </c>
    </row>
    <row r="392" spans="1:6">
      <c r="A392" s="10" t="s">
        <v>67</v>
      </c>
      <c r="B392" s="10" t="s">
        <v>68</v>
      </c>
      <c r="C392" s="10">
        <v>1962</v>
      </c>
      <c r="D392" s="10">
        <v>2686900</v>
      </c>
      <c r="E392" s="10">
        <v>2123300</v>
      </c>
      <c r="F392" s="10">
        <v>65600</v>
      </c>
    </row>
    <row r="393" spans="1:6">
      <c r="A393" s="10" t="s">
        <v>67</v>
      </c>
      <c r="B393" s="10" t="s">
        <v>68</v>
      </c>
      <c r="C393" s="10">
        <v>1963</v>
      </c>
      <c r="D393" s="10">
        <v>2781600</v>
      </c>
      <c r="E393" s="10">
        <v>2198400</v>
      </c>
      <c r="F393" s="10">
        <v>67800</v>
      </c>
    </row>
    <row r="394" spans="1:6">
      <c r="A394" s="10" t="s">
        <v>67</v>
      </c>
      <c r="B394" s="10" t="s">
        <v>68</v>
      </c>
      <c r="C394" s="10">
        <v>1964</v>
      </c>
      <c r="D394" s="10">
        <v>2878300</v>
      </c>
      <c r="E394" s="10">
        <v>2274800</v>
      </c>
      <c r="F394" s="10">
        <v>70200</v>
      </c>
    </row>
    <row r="395" spans="1:6">
      <c r="A395" s="10" t="s">
        <v>67</v>
      </c>
      <c r="B395" s="10" t="s">
        <v>68</v>
      </c>
      <c r="C395" s="10">
        <v>1965</v>
      </c>
      <c r="D395" s="10">
        <v>2979800</v>
      </c>
      <c r="E395" s="10">
        <v>2355000</v>
      </c>
      <c r="F395" s="10">
        <v>72600</v>
      </c>
    </row>
    <row r="396" spans="1:6">
      <c r="A396" s="10" t="s">
        <v>67</v>
      </c>
      <c r="B396" s="10" t="s">
        <v>68</v>
      </c>
      <c r="C396" s="10">
        <v>1966</v>
      </c>
      <c r="D396" s="10">
        <v>3081800</v>
      </c>
      <c r="E396" s="10">
        <v>2435500</v>
      </c>
      <c r="F396" s="10">
        <v>75300</v>
      </c>
    </row>
    <row r="397" spans="1:6">
      <c r="A397" s="10" t="s">
        <v>67</v>
      </c>
      <c r="B397" s="10" t="s">
        <v>68</v>
      </c>
      <c r="C397" s="10">
        <v>1967</v>
      </c>
      <c r="D397" s="10">
        <v>3179600</v>
      </c>
      <c r="E397" s="10">
        <v>2513300</v>
      </c>
      <c r="F397" s="10">
        <v>77600</v>
      </c>
    </row>
    <row r="398" spans="1:6">
      <c r="A398" s="10" t="s">
        <v>67</v>
      </c>
      <c r="B398" s="10" t="s">
        <v>68</v>
      </c>
      <c r="C398" s="10">
        <v>1968</v>
      </c>
      <c r="D398" s="10">
        <v>3267900</v>
      </c>
      <c r="E398" s="10">
        <v>2583400</v>
      </c>
      <c r="F398" s="10">
        <v>79600</v>
      </c>
    </row>
    <row r="399" spans="1:6">
      <c r="A399" s="10" t="s">
        <v>67</v>
      </c>
      <c r="B399" s="10" t="s">
        <v>68</v>
      </c>
      <c r="C399" s="10">
        <v>1969</v>
      </c>
      <c r="D399" s="10">
        <v>3370000</v>
      </c>
      <c r="E399" s="10">
        <v>2664100</v>
      </c>
      <c r="F399" s="10">
        <v>82300</v>
      </c>
    </row>
    <row r="400" spans="1:6">
      <c r="A400" s="10" t="s">
        <v>67</v>
      </c>
      <c r="B400" s="10" t="s">
        <v>68</v>
      </c>
      <c r="C400" s="10">
        <v>1970</v>
      </c>
      <c r="D400" s="10">
        <v>3454700</v>
      </c>
      <c r="E400" s="10">
        <v>2731500</v>
      </c>
      <c r="F400" s="10">
        <v>84300</v>
      </c>
    </row>
    <row r="401" spans="1:6">
      <c r="A401" s="10" t="s">
        <v>67</v>
      </c>
      <c r="B401" s="10" t="s">
        <v>68</v>
      </c>
      <c r="C401" s="10">
        <v>1971</v>
      </c>
      <c r="D401" s="10">
        <v>3596000</v>
      </c>
      <c r="E401" s="10">
        <v>2840000</v>
      </c>
      <c r="F401" s="10">
        <v>88500</v>
      </c>
    </row>
    <row r="402" spans="1:6">
      <c r="A402" s="10" t="s">
        <v>67</v>
      </c>
      <c r="B402" s="10" t="s">
        <v>68</v>
      </c>
      <c r="C402" s="10">
        <v>1972</v>
      </c>
      <c r="D402" s="10">
        <v>3685900</v>
      </c>
      <c r="E402" s="10">
        <v>2907900</v>
      </c>
      <c r="F402" s="10">
        <v>91200</v>
      </c>
    </row>
    <row r="403" spans="1:6">
      <c r="A403" s="10" t="s">
        <v>67</v>
      </c>
      <c r="B403" s="10" t="s">
        <v>68</v>
      </c>
      <c r="C403" s="10">
        <v>1973</v>
      </c>
      <c r="D403" s="10">
        <v>3745800</v>
      </c>
      <c r="E403" s="10">
        <v>2915800</v>
      </c>
      <c r="F403" s="10">
        <v>108000</v>
      </c>
    </row>
    <row r="404" spans="1:6">
      <c r="A404" s="10" t="s">
        <v>67</v>
      </c>
      <c r="B404" s="10" t="s">
        <v>68</v>
      </c>
      <c r="C404" s="10">
        <v>1974</v>
      </c>
      <c r="D404" s="10">
        <v>3843300</v>
      </c>
      <c r="E404" s="10">
        <v>2991500</v>
      </c>
      <c r="F404" s="10">
        <v>110800</v>
      </c>
    </row>
    <row r="405" spans="1:6">
      <c r="A405" s="10" t="s">
        <v>67</v>
      </c>
      <c r="B405" s="10" t="s">
        <v>68</v>
      </c>
      <c r="C405" s="10">
        <v>1975</v>
      </c>
      <c r="D405" s="10">
        <v>3930100</v>
      </c>
      <c r="E405" s="10">
        <v>3064000</v>
      </c>
      <c r="F405" s="10">
        <v>109400</v>
      </c>
    </row>
    <row r="406" spans="1:6">
      <c r="A406" s="10" t="s">
        <v>67</v>
      </c>
      <c r="B406" s="10" t="s">
        <v>68</v>
      </c>
      <c r="C406" s="10">
        <v>1976</v>
      </c>
      <c r="D406" s="10">
        <v>4040300</v>
      </c>
      <c r="E406" s="10">
        <v>3150000</v>
      </c>
      <c r="F406" s="10">
        <v>112500</v>
      </c>
    </row>
    <row r="407" spans="1:6">
      <c r="A407" s="10" t="s">
        <v>67</v>
      </c>
      <c r="B407" s="10" t="s">
        <v>68</v>
      </c>
      <c r="C407" s="10">
        <v>1977</v>
      </c>
      <c r="D407" s="10">
        <v>4140000</v>
      </c>
      <c r="E407" s="10">
        <v>3118200</v>
      </c>
      <c r="F407" s="10">
        <v>113200</v>
      </c>
    </row>
    <row r="408" spans="1:6">
      <c r="A408" s="10" t="s">
        <v>67</v>
      </c>
      <c r="B408" s="10" t="s">
        <v>68</v>
      </c>
      <c r="C408" s="10">
        <v>1978</v>
      </c>
      <c r="D408" s="10">
        <v>4251300</v>
      </c>
      <c r="E408" s="10">
        <v>3202000</v>
      </c>
      <c r="F408" s="10">
        <v>116100</v>
      </c>
    </row>
    <row r="409" spans="1:6">
      <c r="A409" s="10" t="s">
        <v>67</v>
      </c>
      <c r="B409" s="10" t="s">
        <v>68</v>
      </c>
      <c r="C409" s="10">
        <v>1979</v>
      </c>
      <c r="D409" s="10">
        <v>4340500</v>
      </c>
      <c r="E409" s="10">
        <v>3267400</v>
      </c>
      <c r="F409" s="10">
        <v>119900</v>
      </c>
    </row>
    <row r="410" spans="1:6">
      <c r="A410" s="10" t="s">
        <v>67</v>
      </c>
      <c r="B410" s="10" t="s">
        <v>68</v>
      </c>
      <c r="C410" s="10">
        <v>1980</v>
      </c>
      <c r="D410" s="10">
        <v>4490000</v>
      </c>
      <c r="E410" s="10">
        <v>3384000</v>
      </c>
      <c r="F410" s="10">
        <v>123000</v>
      </c>
    </row>
    <row r="411" spans="1:6">
      <c r="A411" s="10" t="s">
        <v>67</v>
      </c>
      <c r="B411" s="10" t="s">
        <v>68</v>
      </c>
      <c r="C411" s="10">
        <v>1981</v>
      </c>
      <c r="D411" s="10">
        <v>4542000</v>
      </c>
      <c r="E411" s="10">
        <v>3426000</v>
      </c>
      <c r="F411" s="10">
        <v>123000</v>
      </c>
    </row>
    <row r="412" spans="1:6">
      <c r="A412" s="10" t="s">
        <v>67</v>
      </c>
      <c r="B412" s="10" t="s">
        <v>68</v>
      </c>
      <c r="C412" s="10">
        <v>1982</v>
      </c>
      <c r="D412" s="10">
        <v>4648000</v>
      </c>
      <c r="E412" s="10">
        <v>3505000</v>
      </c>
      <c r="F412" s="10">
        <v>127000</v>
      </c>
    </row>
    <row r="413" spans="1:6">
      <c r="A413" s="10" t="s">
        <v>67</v>
      </c>
      <c r="B413" s="10" t="s">
        <v>68</v>
      </c>
      <c r="C413" s="10">
        <v>1983</v>
      </c>
      <c r="D413" s="10">
        <v>4752800</v>
      </c>
      <c r="E413" s="10">
        <v>3510500</v>
      </c>
      <c r="F413" s="10">
        <v>163600</v>
      </c>
    </row>
    <row r="414" spans="1:6">
      <c r="A414" s="10" t="s">
        <v>67</v>
      </c>
      <c r="B414" s="10" t="s">
        <v>68</v>
      </c>
      <c r="C414" s="10">
        <v>1984</v>
      </c>
      <c r="D414" s="10">
        <v>5067400</v>
      </c>
      <c r="E414" s="10">
        <v>3743000</v>
      </c>
      <c r="F414" s="10">
        <v>141300</v>
      </c>
    </row>
    <row r="415" spans="1:6">
      <c r="A415" s="10" t="s">
        <v>67</v>
      </c>
      <c r="B415" s="10" t="s">
        <v>68</v>
      </c>
      <c r="C415" s="10">
        <v>1985</v>
      </c>
      <c r="D415" s="10">
        <v>5200000</v>
      </c>
      <c r="E415" s="10">
        <v>3837200</v>
      </c>
      <c r="F415" s="10">
        <v>152000</v>
      </c>
    </row>
    <row r="416" spans="1:6">
      <c r="A416" s="10" t="s">
        <v>67</v>
      </c>
      <c r="B416" s="10" t="s">
        <v>68</v>
      </c>
      <c r="C416" s="10">
        <v>1986</v>
      </c>
      <c r="D416" s="10">
        <v>5331800</v>
      </c>
      <c r="E416" s="10">
        <v>3934400</v>
      </c>
      <c r="F416" s="10">
        <v>155900</v>
      </c>
    </row>
    <row r="417" spans="1:6">
      <c r="A417" s="10" t="s">
        <v>67</v>
      </c>
      <c r="B417" s="10" t="s">
        <v>68</v>
      </c>
      <c r="C417" s="10">
        <v>1987</v>
      </c>
      <c r="D417" s="10">
        <v>5582200</v>
      </c>
      <c r="E417" s="10">
        <v>4119000</v>
      </c>
      <c r="F417" s="10">
        <v>163300</v>
      </c>
    </row>
    <row r="418" spans="1:6">
      <c r="A418" s="10" t="s">
        <v>67</v>
      </c>
      <c r="B418" s="10" t="s">
        <v>68</v>
      </c>
      <c r="C418" s="10">
        <v>1988</v>
      </c>
      <c r="D418" s="10">
        <v>5732600</v>
      </c>
      <c r="E418" s="10">
        <v>4230300</v>
      </c>
      <c r="F418" s="10">
        <v>167700</v>
      </c>
    </row>
    <row r="419" spans="1:6">
      <c r="A419" s="10" t="s">
        <v>67</v>
      </c>
      <c r="B419" s="10" t="s">
        <v>68</v>
      </c>
      <c r="C419" s="10">
        <v>1989</v>
      </c>
      <c r="D419" s="10">
        <v>5910000</v>
      </c>
      <c r="E419" s="10">
        <v>4319000</v>
      </c>
      <c r="F419" s="10">
        <v>184000</v>
      </c>
    </row>
    <row r="420" spans="1:6">
      <c r="A420" s="10" t="s">
        <v>67</v>
      </c>
      <c r="B420" s="10" t="s">
        <v>68</v>
      </c>
      <c r="C420" s="10">
        <v>1990</v>
      </c>
      <c r="D420" s="10">
        <v>6068000</v>
      </c>
      <c r="E420" s="10">
        <v>4425200</v>
      </c>
      <c r="F420" s="10">
        <v>193800</v>
      </c>
    </row>
    <row r="421" spans="1:6">
      <c r="A421" s="10" t="s">
        <v>67</v>
      </c>
      <c r="B421" s="10" t="s">
        <v>68</v>
      </c>
      <c r="C421" s="10">
        <v>1991</v>
      </c>
      <c r="D421" s="10">
        <v>6226000</v>
      </c>
      <c r="E421" s="10">
        <v>4532000</v>
      </c>
      <c r="F421" s="10">
        <v>202000</v>
      </c>
    </row>
    <row r="422" spans="1:6">
      <c r="A422" s="10" t="s">
        <v>67</v>
      </c>
      <c r="B422" s="10" t="s">
        <v>68</v>
      </c>
      <c r="C422" s="10">
        <v>1992</v>
      </c>
      <c r="D422" s="10">
        <v>6383700</v>
      </c>
      <c r="E422" s="10">
        <v>4641600</v>
      </c>
      <c r="F422" s="10">
        <v>211200</v>
      </c>
    </row>
    <row r="423" spans="1:6">
      <c r="A423" s="10" t="s">
        <v>67</v>
      </c>
      <c r="B423" s="10" t="s">
        <v>68</v>
      </c>
      <c r="C423" s="10">
        <v>1993</v>
      </c>
      <c r="D423" s="10">
        <v>6539300</v>
      </c>
      <c r="E423" s="10">
        <v>4749000</v>
      </c>
      <c r="F423" s="10">
        <v>219800</v>
      </c>
    </row>
    <row r="424" spans="1:6">
      <c r="A424" s="10" t="s">
        <v>67</v>
      </c>
      <c r="B424" s="10" t="s">
        <v>68</v>
      </c>
      <c r="C424" s="10">
        <v>1994</v>
      </c>
      <c r="D424" s="10">
        <v>6694200</v>
      </c>
      <c r="E424" s="10">
        <v>4854700</v>
      </c>
      <c r="F424" s="10">
        <v>228700</v>
      </c>
    </row>
    <row r="425" spans="1:6">
      <c r="A425" s="10" t="s">
        <v>67</v>
      </c>
      <c r="B425" s="10" t="s">
        <v>68</v>
      </c>
      <c r="C425" s="10">
        <v>1995</v>
      </c>
      <c r="D425" s="10">
        <v>7107600</v>
      </c>
      <c r="E425" s="10">
        <v>5138600</v>
      </c>
      <c r="F425" s="10">
        <v>245100</v>
      </c>
    </row>
    <row r="426" spans="1:6">
      <c r="A426" s="10" t="s">
        <v>55</v>
      </c>
      <c r="B426" s="10" t="s">
        <v>69</v>
      </c>
      <c r="C426" s="10">
        <v>1960</v>
      </c>
      <c r="D426" s="10">
        <v>14055900</v>
      </c>
      <c r="E426" s="10">
        <v>10222300</v>
      </c>
      <c r="F426" s="10">
        <v>495700</v>
      </c>
    </row>
    <row r="427" spans="1:6">
      <c r="A427" s="10" t="s">
        <v>55</v>
      </c>
      <c r="B427" s="10" t="s">
        <v>69</v>
      </c>
      <c r="C427" s="10">
        <v>1961</v>
      </c>
      <c r="D427" s="10">
        <v>14268400</v>
      </c>
      <c r="E427" s="10">
        <v>10447500</v>
      </c>
      <c r="F427" s="10">
        <v>505900</v>
      </c>
    </row>
    <row r="428" spans="1:6">
      <c r="A428" s="10" t="s">
        <v>55</v>
      </c>
      <c r="B428" s="10" t="s">
        <v>69</v>
      </c>
      <c r="C428" s="10">
        <v>1962</v>
      </c>
      <c r="D428" s="10">
        <v>14508400</v>
      </c>
      <c r="E428" s="10">
        <v>10623300</v>
      </c>
      <c r="F428" s="10">
        <v>514300</v>
      </c>
    </row>
    <row r="429" spans="1:6">
      <c r="A429" s="10" t="s">
        <v>55</v>
      </c>
      <c r="B429" s="10" t="s">
        <v>69</v>
      </c>
      <c r="C429" s="10">
        <v>1963</v>
      </c>
      <c r="D429" s="10">
        <v>14830200</v>
      </c>
      <c r="E429" s="10">
        <v>10859100</v>
      </c>
      <c r="F429" s="10">
        <v>525600</v>
      </c>
    </row>
    <row r="430" spans="1:6">
      <c r="A430" s="10" t="s">
        <v>55</v>
      </c>
      <c r="B430" s="10" t="s">
        <v>69</v>
      </c>
      <c r="C430" s="10">
        <v>1964</v>
      </c>
      <c r="D430" s="10">
        <v>15224200</v>
      </c>
      <c r="E430" s="10">
        <v>11147500</v>
      </c>
      <c r="F430" s="10">
        <v>539800</v>
      </c>
    </row>
    <row r="431" spans="1:6">
      <c r="A431" s="10" t="s">
        <v>55</v>
      </c>
      <c r="B431" s="10" t="s">
        <v>69</v>
      </c>
      <c r="C431" s="10">
        <v>1965</v>
      </c>
      <c r="D431" s="10">
        <v>15620200</v>
      </c>
      <c r="E431" s="10">
        <v>11437500</v>
      </c>
      <c r="F431" s="10">
        <v>553800</v>
      </c>
    </row>
    <row r="432" spans="1:6">
      <c r="A432" s="10" t="s">
        <v>55</v>
      </c>
      <c r="B432" s="10" t="s">
        <v>69</v>
      </c>
      <c r="C432" s="10">
        <v>1966</v>
      </c>
      <c r="D432" s="10">
        <v>15970100</v>
      </c>
      <c r="E432" s="10">
        <v>11695900</v>
      </c>
      <c r="F432" s="10">
        <v>572100</v>
      </c>
    </row>
    <row r="433" spans="1:6">
      <c r="A433" s="10" t="s">
        <v>55</v>
      </c>
      <c r="B433" s="10" t="s">
        <v>69</v>
      </c>
      <c r="C433" s="10">
        <v>1967</v>
      </c>
      <c r="D433" s="10">
        <v>16278100</v>
      </c>
      <c r="E433" s="10">
        <v>11921400</v>
      </c>
      <c r="F433" s="10">
        <v>583100</v>
      </c>
    </row>
    <row r="434" spans="1:6">
      <c r="A434" s="10" t="s">
        <v>55</v>
      </c>
      <c r="B434" s="10" t="s">
        <v>69</v>
      </c>
      <c r="C434" s="10">
        <v>1968</v>
      </c>
      <c r="D434" s="10">
        <v>16568400</v>
      </c>
      <c r="E434" s="10">
        <v>12133900</v>
      </c>
      <c r="F434" s="10">
        <v>593600</v>
      </c>
    </row>
    <row r="435" spans="1:6">
      <c r="A435" s="10" t="s">
        <v>55</v>
      </c>
      <c r="B435" s="10" t="s">
        <v>69</v>
      </c>
      <c r="C435" s="10">
        <v>1969</v>
      </c>
      <c r="D435" s="10">
        <v>16842400</v>
      </c>
      <c r="E435" s="10">
        <v>12334700</v>
      </c>
      <c r="F435" s="10">
        <v>603400</v>
      </c>
    </row>
    <row r="436" spans="1:6">
      <c r="A436" s="10" t="s">
        <v>55</v>
      </c>
      <c r="B436" s="10" t="s">
        <v>69</v>
      </c>
      <c r="C436" s="10">
        <v>1970</v>
      </c>
      <c r="D436" s="10">
        <v>17102600</v>
      </c>
      <c r="E436" s="10">
        <v>12478500</v>
      </c>
      <c r="F436" s="10">
        <v>770400</v>
      </c>
    </row>
    <row r="437" spans="1:6">
      <c r="A437" s="10" t="s">
        <v>55</v>
      </c>
      <c r="B437" s="10" t="s">
        <v>69</v>
      </c>
      <c r="C437" s="10">
        <v>1971</v>
      </c>
      <c r="D437" s="10">
        <v>17383100</v>
      </c>
      <c r="E437" s="10">
        <v>12683000</v>
      </c>
      <c r="F437" s="10">
        <v>783000</v>
      </c>
    </row>
    <row r="438" spans="1:6">
      <c r="A438" s="10" t="s">
        <v>55</v>
      </c>
      <c r="B438" s="10" t="s">
        <v>69</v>
      </c>
      <c r="C438" s="10">
        <v>1972</v>
      </c>
      <c r="D438" s="10">
        <v>17724300</v>
      </c>
      <c r="E438" s="10">
        <v>12936300</v>
      </c>
      <c r="F438" s="10">
        <v>809600</v>
      </c>
    </row>
    <row r="439" spans="1:6">
      <c r="A439" s="10" t="s">
        <v>55</v>
      </c>
      <c r="B439" s="10" t="s">
        <v>69</v>
      </c>
      <c r="C439" s="10">
        <v>1973</v>
      </c>
      <c r="D439" s="10">
        <v>18071800</v>
      </c>
      <c r="E439" s="10">
        <v>13181900</v>
      </c>
      <c r="F439" s="10">
        <v>833000</v>
      </c>
    </row>
    <row r="440" spans="1:6">
      <c r="A440" s="10" t="s">
        <v>55</v>
      </c>
      <c r="B440" s="10" t="s">
        <v>69</v>
      </c>
      <c r="C440" s="10">
        <v>1974</v>
      </c>
      <c r="D440" s="10">
        <v>18388200</v>
      </c>
      <c r="E440" s="10">
        <v>13408800</v>
      </c>
      <c r="F440" s="10">
        <v>856100</v>
      </c>
    </row>
    <row r="441" spans="1:6">
      <c r="A441" s="10" t="s">
        <v>55</v>
      </c>
      <c r="B441" s="10" t="s">
        <v>69</v>
      </c>
      <c r="C441" s="10">
        <v>1975</v>
      </c>
      <c r="D441" s="10">
        <v>18664100</v>
      </c>
      <c r="E441" s="10">
        <v>13565600</v>
      </c>
      <c r="F441" s="10">
        <v>894400</v>
      </c>
    </row>
    <row r="442" spans="1:6">
      <c r="A442" s="10" t="s">
        <v>55</v>
      </c>
      <c r="B442" s="10" t="s">
        <v>69</v>
      </c>
      <c r="C442" s="10">
        <v>1976</v>
      </c>
      <c r="D442" s="10">
        <v>18840000</v>
      </c>
      <c r="E442" s="10">
        <v>13694000</v>
      </c>
      <c r="F442" s="10">
        <v>903000</v>
      </c>
    </row>
    <row r="443" spans="1:6">
      <c r="A443" s="10" t="s">
        <v>55</v>
      </c>
      <c r="B443" s="10" t="s">
        <v>69</v>
      </c>
      <c r="C443" s="10">
        <v>1977</v>
      </c>
      <c r="D443" s="10">
        <v>19095000</v>
      </c>
      <c r="E443" s="10">
        <v>13883000</v>
      </c>
      <c r="F443" s="10">
        <v>914000</v>
      </c>
    </row>
    <row r="444" spans="1:6">
      <c r="A444" s="10" t="s">
        <v>55</v>
      </c>
      <c r="B444" s="10" t="s">
        <v>69</v>
      </c>
      <c r="C444" s="10">
        <v>1978</v>
      </c>
      <c r="D444" s="10">
        <v>19282000</v>
      </c>
      <c r="E444" s="10">
        <v>14015000</v>
      </c>
      <c r="F444" s="10">
        <v>925000</v>
      </c>
    </row>
    <row r="445" spans="1:6">
      <c r="A445" s="10" t="s">
        <v>55</v>
      </c>
      <c r="B445" s="10" t="s">
        <v>69</v>
      </c>
      <c r="C445" s="10">
        <v>1979</v>
      </c>
      <c r="D445" s="10">
        <v>19440600</v>
      </c>
      <c r="E445" s="10">
        <v>13897900</v>
      </c>
      <c r="F445" s="10">
        <v>1014600</v>
      </c>
    </row>
    <row r="446" spans="1:6">
      <c r="A446" s="10" t="s">
        <v>55</v>
      </c>
      <c r="B446" s="10" t="s">
        <v>69</v>
      </c>
      <c r="C446" s="10">
        <v>1980</v>
      </c>
      <c r="D446" s="10">
        <v>19462000</v>
      </c>
      <c r="E446" s="10">
        <v>13917000</v>
      </c>
      <c r="F446" s="10">
        <v>1015000</v>
      </c>
    </row>
    <row r="447" spans="1:6">
      <c r="A447" s="10" t="s">
        <v>55</v>
      </c>
      <c r="B447" s="10" t="s">
        <v>69</v>
      </c>
      <c r="C447" s="10">
        <v>1981</v>
      </c>
      <c r="D447" s="10">
        <v>19434200</v>
      </c>
      <c r="E447" s="10">
        <v>13893300</v>
      </c>
      <c r="F447" s="10">
        <v>1014400</v>
      </c>
    </row>
    <row r="448" spans="1:6">
      <c r="A448" s="10" t="s">
        <v>55</v>
      </c>
      <c r="B448" s="10" t="s">
        <v>69</v>
      </c>
      <c r="C448" s="10">
        <v>1982</v>
      </c>
      <c r="D448" s="10">
        <v>19599800</v>
      </c>
      <c r="E448" s="10">
        <v>14011700</v>
      </c>
      <c r="F448" s="10">
        <v>1023000</v>
      </c>
    </row>
    <row r="449" spans="1:6">
      <c r="A449" s="10" t="s">
        <v>55</v>
      </c>
      <c r="B449" s="10" t="s">
        <v>69</v>
      </c>
      <c r="C449" s="10">
        <v>1983</v>
      </c>
      <c r="D449" s="10">
        <v>19800200</v>
      </c>
      <c r="E449" s="10">
        <v>14154900</v>
      </c>
      <c r="F449" s="10">
        <v>1033500</v>
      </c>
    </row>
    <row r="450" spans="1:6">
      <c r="A450" s="10" t="s">
        <v>55</v>
      </c>
      <c r="B450" s="10" t="s">
        <v>69</v>
      </c>
      <c r="C450" s="10">
        <v>1984</v>
      </c>
      <c r="D450" s="10">
        <v>19931800</v>
      </c>
      <c r="E450" s="10">
        <v>13737300</v>
      </c>
      <c r="F450" s="10">
        <v>1100000</v>
      </c>
    </row>
    <row r="451" spans="1:6">
      <c r="A451" s="10" t="s">
        <v>55</v>
      </c>
      <c r="B451" s="10" t="s">
        <v>69</v>
      </c>
      <c r="C451" s="10">
        <v>1985</v>
      </c>
      <c r="D451" s="10">
        <v>20076800</v>
      </c>
      <c r="E451" s="10">
        <v>13837300</v>
      </c>
      <c r="F451" s="10">
        <v>1108200</v>
      </c>
    </row>
    <row r="452" spans="1:6">
      <c r="A452" s="10" t="s">
        <v>55</v>
      </c>
      <c r="B452" s="10" t="s">
        <v>69</v>
      </c>
      <c r="C452" s="10">
        <v>1986</v>
      </c>
      <c r="D452" s="10">
        <v>20241600</v>
      </c>
      <c r="E452" s="10">
        <v>13950200</v>
      </c>
      <c r="F452" s="10">
        <v>1118000</v>
      </c>
    </row>
    <row r="453" spans="1:6">
      <c r="A453" s="10" t="s">
        <v>55</v>
      </c>
      <c r="B453" s="10" t="s">
        <v>69</v>
      </c>
      <c r="C453" s="10">
        <v>1987</v>
      </c>
      <c r="D453" s="10">
        <v>20601900</v>
      </c>
      <c r="E453" s="10">
        <v>13974500</v>
      </c>
      <c r="F453" s="10">
        <v>1194700</v>
      </c>
    </row>
    <row r="454" spans="1:6">
      <c r="A454" s="10" t="s">
        <v>55</v>
      </c>
      <c r="B454" s="10" t="s">
        <v>69</v>
      </c>
      <c r="C454" s="10">
        <v>1988</v>
      </c>
      <c r="D454" s="10">
        <v>20307600</v>
      </c>
      <c r="E454" s="10">
        <v>13995500</v>
      </c>
      <c r="F454" s="10">
        <v>1121800</v>
      </c>
    </row>
    <row r="455" spans="1:6">
      <c r="A455" s="10" t="s">
        <v>55</v>
      </c>
      <c r="B455" s="10" t="s">
        <v>69</v>
      </c>
      <c r="C455" s="10">
        <v>1989</v>
      </c>
      <c r="D455" s="10">
        <v>21004000</v>
      </c>
      <c r="E455" s="10">
        <v>14074000</v>
      </c>
      <c r="F455" s="10">
        <v>1233000</v>
      </c>
    </row>
    <row r="456" spans="1:6">
      <c r="A456" s="10" t="s">
        <v>55</v>
      </c>
      <c r="B456" s="10" t="s">
        <v>69</v>
      </c>
      <c r="C456" s="10">
        <v>1990</v>
      </c>
      <c r="D456" s="10">
        <v>21218000</v>
      </c>
      <c r="E456" s="10">
        <v>14127000</v>
      </c>
      <c r="F456" s="10">
        <v>1258000</v>
      </c>
    </row>
    <row r="457" spans="1:6">
      <c r="A457" s="10" t="s">
        <v>55</v>
      </c>
      <c r="B457" s="10" t="s">
        <v>69</v>
      </c>
      <c r="C457" s="10">
        <v>1991</v>
      </c>
      <c r="D457" s="10">
        <v>21421400</v>
      </c>
      <c r="E457" s="10">
        <v>14195400</v>
      </c>
      <c r="F457" s="10">
        <v>1267900</v>
      </c>
    </row>
    <row r="458" spans="1:6">
      <c r="A458" s="10" t="s">
        <v>55</v>
      </c>
      <c r="B458" s="10" t="s">
        <v>69</v>
      </c>
      <c r="C458" s="10">
        <v>1992</v>
      </c>
      <c r="D458" s="10">
        <v>21567700</v>
      </c>
      <c r="E458" s="10">
        <v>14191900</v>
      </c>
      <c r="F458" s="10">
        <v>1287300</v>
      </c>
    </row>
    <row r="459" spans="1:6">
      <c r="A459" s="10" t="s">
        <v>55</v>
      </c>
      <c r="B459" s="10" t="s">
        <v>69</v>
      </c>
      <c r="C459" s="10">
        <v>1993</v>
      </c>
      <c r="D459" s="10">
        <v>21696900</v>
      </c>
      <c r="E459" s="10">
        <v>14180800</v>
      </c>
      <c r="F459" s="10">
        <v>1307000</v>
      </c>
    </row>
    <row r="460" spans="1:6">
      <c r="A460" s="10" t="s">
        <v>55</v>
      </c>
      <c r="B460" s="10" t="s">
        <v>69</v>
      </c>
      <c r="C460" s="10">
        <v>1994</v>
      </c>
      <c r="D460" s="10">
        <v>21815600</v>
      </c>
      <c r="E460" s="10">
        <v>14173700</v>
      </c>
      <c r="F460" s="10">
        <v>1328800</v>
      </c>
    </row>
    <row r="461" spans="1:6">
      <c r="A461" s="10" t="s">
        <v>55</v>
      </c>
      <c r="B461" s="10" t="s">
        <v>69</v>
      </c>
      <c r="C461" s="10">
        <v>1995</v>
      </c>
      <c r="D461" s="10">
        <v>21928000</v>
      </c>
      <c r="E461" s="10">
        <v>14179300</v>
      </c>
      <c r="F461" s="10">
        <v>1354100</v>
      </c>
    </row>
    <row r="462" spans="1:6">
      <c r="A462" s="10" t="s">
        <v>55</v>
      </c>
      <c r="B462" s="10" t="s">
        <v>69</v>
      </c>
      <c r="C462" s="10">
        <v>1996</v>
      </c>
      <c r="D462" s="10">
        <v>22036000</v>
      </c>
      <c r="E462" s="10">
        <v>14200100</v>
      </c>
      <c r="F462" s="10">
        <v>1383400</v>
      </c>
    </row>
    <row r="463" spans="1:6">
      <c r="A463" s="10" t="s">
        <v>55</v>
      </c>
      <c r="B463" s="10" t="s">
        <v>70</v>
      </c>
      <c r="C463" s="10">
        <v>1960</v>
      </c>
      <c r="D463" s="10">
        <v>119700</v>
      </c>
      <c r="E463" s="10">
        <v>91600</v>
      </c>
      <c r="F463" s="10">
        <v>4800</v>
      </c>
    </row>
    <row r="464" spans="1:6">
      <c r="A464" s="10" t="s">
        <v>55</v>
      </c>
      <c r="B464" s="10" t="s">
        <v>70</v>
      </c>
      <c r="C464" s="10">
        <v>1961</v>
      </c>
      <c r="D464" s="10">
        <v>120200</v>
      </c>
      <c r="E464" s="10">
        <v>91900</v>
      </c>
      <c r="F464" s="10">
        <v>4800</v>
      </c>
    </row>
    <row r="465" spans="1:6">
      <c r="A465" s="10" t="s">
        <v>55</v>
      </c>
      <c r="B465" s="10" t="s">
        <v>70</v>
      </c>
      <c r="C465" s="10">
        <v>1962</v>
      </c>
      <c r="D465" s="10">
        <v>122500</v>
      </c>
      <c r="E465" s="10">
        <v>93700</v>
      </c>
      <c r="F465" s="10">
        <v>5000</v>
      </c>
    </row>
    <row r="466" spans="1:6">
      <c r="A466" s="10" t="s">
        <v>55</v>
      </c>
      <c r="B466" s="10" t="s">
        <v>70</v>
      </c>
      <c r="C466" s="10">
        <v>1963</v>
      </c>
      <c r="D466" s="10">
        <v>126400</v>
      </c>
      <c r="E466" s="10">
        <v>96600</v>
      </c>
      <c r="F466" s="10">
        <v>5200</v>
      </c>
    </row>
    <row r="467" spans="1:6">
      <c r="A467" s="10" t="s">
        <v>55</v>
      </c>
      <c r="B467" s="10" t="s">
        <v>70</v>
      </c>
      <c r="C467" s="10">
        <v>1964</v>
      </c>
      <c r="D467" s="10">
        <v>130200</v>
      </c>
      <c r="E467" s="10">
        <v>99600</v>
      </c>
      <c r="F467" s="10">
        <v>5400</v>
      </c>
    </row>
    <row r="468" spans="1:6">
      <c r="A468" s="10" t="s">
        <v>55</v>
      </c>
      <c r="B468" s="10" t="s">
        <v>70</v>
      </c>
      <c r="C468" s="10">
        <v>1965</v>
      </c>
      <c r="D468" s="10">
        <v>132100</v>
      </c>
      <c r="E468" s="10">
        <v>100900</v>
      </c>
      <c r="F468" s="10">
        <v>5400</v>
      </c>
    </row>
    <row r="469" spans="1:6">
      <c r="A469" s="10" t="s">
        <v>55</v>
      </c>
      <c r="B469" s="10" t="s">
        <v>70</v>
      </c>
      <c r="C469" s="10">
        <v>1966</v>
      </c>
      <c r="D469" s="10">
        <v>136300</v>
      </c>
      <c r="E469" s="10">
        <v>104300</v>
      </c>
      <c r="F469" s="10">
        <v>5400</v>
      </c>
    </row>
    <row r="470" spans="1:6">
      <c r="A470" s="10" t="s">
        <v>55</v>
      </c>
      <c r="B470" s="10" t="s">
        <v>70</v>
      </c>
      <c r="C470" s="10">
        <v>1967</v>
      </c>
      <c r="D470" s="10">
        <v>140100</v>
      </c>
      <c r="E470" s="10">
        <v>107200</v>
      </c>
      <c r="F470" s="10">
        <v>5600</v>
      </c>
    </row>
    <row r="471" spans="1:6">
      <c r="A471" s="10" t="s">
        <v>55</v>
      </c>
      <c r="B471" s="10" t="s">
        <v>70</v>
      </c>
      <c r="C471" s="10">
        <v>1968</v>
      </c>
      <c r="D471" s="10">
        <v>144400</v>
      </c>
      <c r="E471" s="10">
        <v>110400</v>
      </c>
      <c r="F471" s="10">
        <v>5900</v>
      </c>
    </row>
    <row r="472" spans="1:6">
      <c r="A472" s="10" t="s">
        <v>55</v>
      </c>
      <c r="B472" s="10" t="s">
        <v>70</v>
      </c>
      <c r="C472" s="10">
        <v>1969</v>
      </c>
      <c r="D472" s="10">
        <v>147900</v>
      </c>
      <c r="E472" s="10">
        <v>113300</v>
      </c>
      <c r="F472" s="10">
        <v>6000</v>
      </c>
    </row>
    <row r="473" spans="1:6">
      <c r="A473" s="10" t="s">
        <v>55</v>
      </c>
      <c r="B473" s="10" t="s">
        <v>70</v>
      </c>
      <c r="C473" s="10">
        <v>1973</v>
      </c>
      <c r="D473" s="10">
        <v>146100</v>
      </c>
      <c r="E473" s="10">
        <v>115900</v>
      </c>
      <c r="F473" s="10">
        <v>6200</v>
      </c>
    </row>
    <row r="474" spans="1:6">
      <c r="A474" s="10" t="s">
        <v>55</v>
      </c>
      <c r="B474" s="10" t="s">
        <v>70</v>
      </c>
      <c r="C474" s="10">
        <v>1975</v>
      </c>
      <c r="D474" s="10">
        <v>150300</v>
      </c>
      <c r="E474" s="10">
        <v>119100</v>
      </c>
      <c r="F474" s="10">
        <v>6600</v>
      </c>
    </row>
    <row r="475" spans="1:6">
      <c r="A475" s="10" t="s">
        <v>55</v>
      </c>
      <c r="B475" s="10" t="s">
        <v>70</v>
      </c>
      <c r="C475" s="10">
        <v>1976</v>
      </c>
      <c r="D475" s="10">
        <v>152500</v>
      </c>
      <c r="E475" s="10">
        <v>120800</v>
      </c>
      <c r="F475" s="10">
        <v>6600</v>
      </c>
    </row>
    <row r="476" spans="1:6">
      <c r="A476" s="10" t="s">
        <v>55</v>
      </c>
      <c r="B476" s="10" t="s">
        <v>70</v>
      </c>
      <c r="C476" s="10">
        <v>1977</v>
      </c>
      <c r="D476" s="10">
        <v>160400</v>
      </c>
      <c r="E476" s="10">
        <v>127300</v>
      </c>
      <c r="F476" s="10">
        <v>6800</v>
      </c>
    </row>
    <row r="477" spans="1:6">
      <c r="A477" s="10" t="s">
        <v>55</v>
      </c>
      <c r="B477" s="10" t="s">
        <v>70</v>
      </c>
      <c r="C477" s="10">
        <v>1978</v>
      </c>
      <c r="D477" s="10">
        <v>162700</v>
      </c>
      <c r="E477" s="10">
        <v>129300</v>
      </c>
      <c r="F477" s="10">
        <v>6900</v>
      </c>
    </row>
    <row r="478" spans="1:6">
      <c r="A478" s="10" t="s">
        <v>55</v>
      </c>
      <c r="B478" s="10" t="s">
        <v>70</v>
      </c>
      <c r="C478" s="10">
        <v>1979</v>
      </c>
      <c r="D478" s="10">
        <v>145600</v>
      </c>
      <c r="E478" s="10">
        <v>114700</v>
      </c>
      <c r="F478" s="10">
        <v>5200</v>
      </c>
    </row>
    <row r="479" spans="1:6">
      <c r="A479" s="10" t="s">
        <v>55</v>
      </c>
      <c r="B479" s="10" t="s">
        <v>70</v>
      </c>
      <c r="C479" s="10">
        <v>1980</v>
      </c>
      <c r="D479" s="10">
        <v>145200</v>
      </c>
      <c r="E479" s="10">
        <v>111700</v>
      </c>
      <c r="F479" s="10">
        <v>4600</v>
      </c>
    </row>
    <row r="480" spans="1:6">
      <c r="A480" s="10" t="s">
        <v>55</v>
      </c>
      <c r="B480" s="10" t="s">
        <v>70</v>
      </c>
      <c r="C480" s="10">
        <v>1981</v>
      </c>
      <c r="D480" s="10">
        <v>148000</v>
      </c>
      <c r="E480" s="10">
        <v>113600</v>
      </c>
      <c r="F480" s="10">
        <v>4700</v>
      </c>
    </row>
    <row r="481" spans="1:6">
      <c r="A481" s="10" t="s">
        <v>55</v>
      </c>
      <c r="B481" s="10" t="s">
        <v>70</v>
      </c>
      <c r="C481" s="10">
        <v>1982</v>
      </c>
      <c r="D481" s="10">
        <v>148200</v>
      </c>
      <c r="E481" s="10">
        <v>113500</v>
      </c>
      <c r="F481" s="10">
        <v>4900</v>
      </c>
    </row>
    <row r="482" spans="1:6">
      <c r="A482" s="10" t="s">
        <v>55</v>
      </c>
      <c r="B482" s="10" t="s">
        <v>70</v>
      </c>
      <c r="C482" s="10">
        <v>1984</v>
      </c>
      <c r="D482" s="10">
        <v>151000</v>
      </c>
      <c r="E482" s="10">
        <v>112900</v>
      </c>
      <c r="F482" s="10">
        <v>4900</v>
      </c>
    </row>
    <row r="483" spans="1:6">
      <c r="A483" s="10" t="s">
        <v>55</v>
      </c>
      <c r="B483" s="10" t="s">
        <v>70</v>
      </c>
      <c r="C483" s="10">
        <v>1985</v>
      </c>
      <c r="D483" s="10">
        <v>152100</v>
      </c>
      <c r="E483" s="10">
        <v>113500</v>
      </c>
      <c r="F483" s="10">
        <v>6900</v>
      </c>
    </row>
    <row r="484" spans="1:6">
      <c r="A484" s="10" t="s">
        <v>55</v>
      </c>
      <c r="B484" s="10" t="s">
        <v>71</v>
      </c>
      <c r="C484" s="10">
        <v>1958</v>
      </c>
      <c r="D484" s="10">
        <v>5651900</v>
      </c>
      <c r="E484" s="10">
        <v>4427500</v>
      </c>
      <c r="F484" s="10">
        <v>140400</v>
      </c>
    </row>
    <row r="485" spans="1:6">
      <c r="A485" s="10" t="s">
        <v>55</v>
      </c>
      <c r="B485" s="10" t="s">
        <v>71</v>
      </c>
      <c r="C485" s="10">
        <v>1959</v>
      </c>
      <c r="D485" s="10">
        <v>5853700</v>
      </c>
      <c r="E485" s="10">
        <v>4585600</v>
      </c>
      <c r="F485" s="10">
        <v>145400</v>
      </c>
    </row>
    <row r="486" spans="1:6">
      <c r="A486" s="10" t="s">
        <v>55</v>
      </c>
      <c r="B486" s="10" t="s">
        <v>71</v>
      </c>
      <c r="C486" s="10">
        <v>1960</v>
      </c>
      <c r="D486" s="10">
        <v>6072600</v>
      </c>
      <c r="E486" s="10">
        <v>4757200</v>
      </c>
      <c r="F486" s="10">
        <v>151000</v>
      </c>
    </row>
    <row r="487" spans="1:6">
      <c r="A487" s="10" t="s">
        <v>55</v>
      </c>
      <c r="B487" s="10" t="s">
        <v>71</v>
      </c>
      <c r="C487" s="10">
        <v>1961</v>
      </c>
      <c r="D487" s="10">
        <v>6255900</v>
      </c>
      <c r="E487" s="10">
        <v>4900800</v>
      </c>
      <c r="F487" s="10">
        <v>155400</v>
      </c>
    </row>
    <row r="488" spans="1:6">
      <c r="A488" s="10" t="s">
        <v>55</v>
      </c>
      <c r="B488" s="10" t="s">
        <v>71</v>
      </c>
      <c r="C488" s="10">
        <v>1962</v>
      </c>
      <c r="D488" s="10">
        <v>6441000</v>
      </c>
      <c r="E488" s="10">
        <v>5045800</v>
      </c>
      <c r="F488" s="10">
        <v>159900</v>
      </c>
    </row>
    <row r="489" spans="1:6">
      <c r="A489" s="10" t="s">
        <v>55</v>
      </c>
      <c r="B489" s="10" t="s">
        <v>71</v>
      </c>
      <c r="C489" s="10">
        <v>1963</v>
      </c>
      <c r="D489" s="10">
        <v>6630100</v>
      </c>
      <c r="E489" s="10">
        <v>5193800</v>
      </c>
      <c r="F489" s="10">
        <v>164700</v>
      </c>
    </row>
    <row r="490" spans="1:6">
      <c r="A490" s="10" t="s">
        <v>55</v>
      </c>
      <c r="B490" s="10" t="s">
        <v>71</v>
      </c>
      <c r="C490" s="10">
        <v>1964</v>
      </c>
      <c r="D490" s="10">
        <v>6828600</v>
      </c>
      <c r="E490" s="10">
        <v>5349300</v>
      </c>
      <c r="F490" s="10">
        <v>169700</v>
      </c>
    </row>
    <row r="491" spans="1:6">
      <c r="A491" s="10" t="s">
        <v>55</v>
      </c>
      <c r="B491" s="10" t="s">
        <v>71</v>
      </c>
      <c r="C491" s="10">
        <v>1965</v>
      </c>
      <c r="D491" s="10">
        <v>7028000</v>
      </c>
      <c r="E491" s="10">
        <v>5505500</v>
      </c>
      <c r="F491" s="10">
        <v>174600</v>
      </c>
    </row>
    <row r="492" spans="1:6">
      <c r="A492" s="10" t="s">
        <v>55</v>
      </c>
      <c r="B492" s="10" t="s">
        <v>71</v>
      </c>
      <c r="C492" s="10">
        <v>1966</v>
      </c>
      <c r="D492" s="10">
        <v>7238800</v>
      </c>
      <c r="E492" s="10">
        <v>5670800</v>
      </c>
      <c r="F492" s="10">
        <v>179900</v>
      </c>
    </row>
    <row r="493" spans="1:6">
      <c r="A493" s="10" t="s">
        <v>55</v>
      </c>
      <c r="B493" s="10" t="s">
        <v>71</v>
      </c>
      <c r="C493" s="10">
        <v>1967</v>
      </c>
      <c r="D493" s="10">
        <v>7446100</v>
      </c>
      <c r="E493" s="10">
        <v>5833000</v>
      </c>
      <c r="F493" s="10">
        <v>185200</v>
      </c>
    </row>
    <row r="494" spans="1:6">
      <c r="A494" s="10" t="s">
        <v>55</v>
      </c>
      <c r="B494" s="10" t="s">
        <v>71</v>
      </c>
      <c r="C494" s="10">
        <v>1968</v>
      </c>
      <c r="D494" s="10">
        <v>7665500</v>
      </c>
      <c r="E494" s="10">
        <v>6004900</v>
      </c>
      <c r="F494" s="10">
        <v>190400</v>
      </c>
    </row>
    <row r="495" spans="1:6">
      <c r="A495" s="10" t="s">
        <v>55</v>
      </c>
      <c r="B495" s="10" t="s">
        <v>71</v>
      </c>
      <c r="C495" s="10">
        <v>1969</v>
      </c>
      <c r="D495" s="10">
        <v>7891600</v>
      </c>
      <c r="E495" s="10">
        <v>6182000</v>
      </c>
      <c r="F495" s="10">
        <v>196100</v>
      </c>
    </row>
    <row r="496" spans="1:6">
      <c r="A496" s="10" t="s">
        <v>55</v>
      </c>
      <c r="B496" s="10" t="s">
        <v>71</v>
      </c>
      <c r="C496" s="10">
        <v>1970</v>
      </c>
      <c r="D496" s="10">
        <v>8123800</v>
      </c>
      <c r="E496" s="10">
        <v>6446500</v>
      </c>
      <c r="F496" s="10">
        <v>200200</v>
      </c>
    </row>
    <row r="497" spans="1:6">
      <c r="A497" s="10" t="s">
        <v>55</v>
      </c>
      <c r="B497" s="10" t="s">
        <v>71</v>
      </c>
      <c r="C497" s="10">
        <v>1971</v>
      </c>
      <c r="D497" s="10">
        <v>8363300</v>
      </c>
      <c r="E497" s="10">
        <v>6636500</v>
      </c>
      <c r="F497" s="10">
        <v>206100</v>
      </c>
    </row>
    <row r="498" spans="1:6">
      <c r="A498" s="10" t="s">
        <v>55</v>
      </c>
      <c r="B498" s="10" t="s">
        <v>71</v>
      </c>
      <c r="C498" s="10">
        <v>1972</v>
      </c>
      <c r="D498" s="10">
        <v>8607500</v>
      </c>
      <c r="E498" s="10">
        <v>6830600</v>
      </c>
      <c r="F498" s="10">
        <v>211900</v>
      </c>
    </row>
    <row r="499" spans="1:6">
      <c r="A499" s="10" t="s">
        <v>55</v>
      </c>
      <c r="B499" s="10" t="s">
        <v>71</v>
      </c>
      <c r="C499" s="10">
        <v>1973</v>
      </c>
      <c r="D499" s="10">
        <v>8864300</v>
      </c>
      <c r="E499" s="10">
        <v>7029300</v>
      </c>
      <c r="F499" s="10">
        <v>230500</v>
      </c>
    </row>
    <row r="500" spans="1:6">
      <c r="A500" s="10" t="s">
        <v>55</v>
      </c>
      <c r="B500" s="10" t="s">
        <v>71</v>
      </c>
      <c r="C500" s="10">
        <v>1974</v>
      </c>
      <c r="D500" s="10">
        <v>9124400</v>
      </c>
      <c r="E500" s="10">
        <v>7235500</v>
      </c>
      <c r="F500" s="10">
        <v>237300</v>
      </c>
    </row>
    <row r="501" spans="1:6">
      <c r="A501" s="10" t="s">
        <v>55</v>
      </c>
      <c r="B501" s="10" t="s">
        <v>71</v>
      </c>
      <c r="C501" s="10">
        <v>1975</v>
      </c>
      <c r="D501" s="10">
        <v>9393500</v>
      </c>
      <c r="E501" s="10">
        <v>7449100</v>
      </c>
      <c r="F501" s="10">
        <v>244200</v>
      </c>
    </row>
    <row r="502" spans="1:6">
      <c r="A502" s="10" t="s">
        <v>55</v>
      </c>
      <c r="B502" s="10" t="s">
        <v>71</v>
      </c>
      <c r="C502" s="10">
        <v>1976</v>
      </c>
      <c r="D502" s="10">
        <v>9670500</v>
      </c>
      <c r="E502" s="10">
        <v>7674300</v>
      </c>
      <c r="F502" s="10">
        <v>238000</v>
      </c>
    </row>
    <row r="503" spans="1:6">
      <c r="A503" s="10" t="s">
        <v>55</v>
      </c>
      <c r="B503" s="10" t="s">
        <v>71</v>
      </c>
      <c r="C503" s="10">
        <v>1977</v>
      </c>
      <c r="D503" s="10">
        <v>9954000</v>
      </c>
      <c r="E503" s="10">
        <v>7900000</v>
      </c>
      <c r="F503" s="10">
        <v>243000</v>
      </c>
    </row>
    <row r="504" spans="1:6">
      <c r="A504" s="10" t="s">
        <v>55</v>
      </c>
      <c r="B504" s="10" t="s">
        <v>71</v>
      </c>
      <c r="C504" s="10">
        <v>1978</v>
      </c>
      <c r="D504" s="10">
        <v>10247700</v>
      </c>
      <c r="E504" s="10">
        <v>8132900</v>
      </c>
      <c r="F504" s="10">
        <v>250100</v>
      </c>
    </row>
    <row r="505" spans="1:6">
      <c r="A505" s="10" t="s">
        <v>55</v>
      </c>
      <c r="B505" s="10" t="s">
        <v>71</v>
      </c>
      <c r="C505" s="10">
        <v>1979</v>
      </c>
      <c r="D505" s="10">
        <v>10598000</v>
      </c>
      <c r="E505" s="10">
        <v>8407000</v>
      </c>
      <c r="F505" s="10">
        <v>261000</v>
      </c>
    </row>
    <row r="506" spans="1:6">
      <c r="A506" s="10" t="s">
        <v>55</v>
      </c>
      <c r="B506" s="10" t="s">
        <v>71</v>
      </c>
      <c r="C506" s="10">
        <v>1980</v>
      </c>
      <c r="D506" s="10">
        <v>10876000</v>
      </c>
      <c r="E506" s="10">
        <v>8631000</v>
      </c>
      <c r="F506" s="10">
        <v>269000</v>
      </c>
    </row>
    <row r="507" spans="1:6">
      <c r="A507" s="10" t="s">
        <v>55</v>
      </c>
      <c r="B507" s="10" t="s">
        <v>71</v>
      </c>
      <c r="C507" s="10">
        <v>1981</v>
      </c>
      <c r="D507" s="10">
        <v>11156000</v>
      </c>
      <c r="E507" s="10">
        <v>8684000</v>
      </c>
      <c r="F507" s="10">
        <v>250000</v>
      </c>
    </row>
    <row r="508" spans="1:6">
      <c r="A508" s="10" t="s">
        <v>55</v>
      </c>
      <c r="B508" s="10" t="s">
        <v>71</v>
      </c>
      <c r="C508" s="10">
        <v>1982</v>
      </c>
      <c r="D508" s="10">
        <v>11488000</v>
      </c>
      <c r="E508" s="10">
        <v>9114000</v>
      </c>
      <c r="F508" s="10">
        <v>287000</v>
      </c>
    </row>
    <row r="509" spans="1:6">
      <c r="A509" s="10" t="s">
        <v>55</v>
      </c>
      <c r="B509" s="10" t="s">
        <v>71</v>
      </c>
      <c r="C509" s="10">
        <v>1983</v>
      </c>
      <c r="D509" s="10">
        <v>11922400</v>
      </c>
      <c r="E509" s="10">
        <v>9279700</v>
      </c>
      <c r="F509" s="10">
        <v>267300</v>
      </c>
    </row>
    <row r="510" spans="1:6">
      <c r="A510" s="10" t="s">
        <v>55</v>
      </c>
      <c r="B510" s="10" t="s">
        <v>71</v>
      </c>
      <c r="C510" s="10">
        <v>1984</v>
      </c>
      <c r="D510" s="10">
        <v>12204000</v>
      </c>
      <c r="E510" s="10">
        <v>9318000</v>
      </c>
      <c r="F510" s="10">
        <v>288000</v>
      </c>
    </row>
    <row r="511" spans="1:6">
      <c r="A511" s="10" t="s">
        <v>55</v>
      </c>
      <c r="B511" s="10" t="s">
        <v>71</v>
      </c>
      <c r="C511" s="10">
        <v>1985</v>
      </c>
      <c r="D511" s="10">
        <v>12486000</v>
      </c>
      <c r="E511" s="10">
        <v>9532000</v>
      </c>
      <c r="F511" s="10">
        <v>294000</v>
      </c>
    </row>
    <row r="512" spans="1:6">
      <c r="A512" s="10" t="s">
        <v>57</v>
      </c>
      <c r="B512" s="10" t="s">
        <v>72</v>
      </c>
      <c r="C512" s="10">
        <v>1958</v>
      </c>
      <c r="D512" s="10">
        <v>8210200</v>
      </c>
      <c r="E512" s="10">
        <v>6351600</v>
      </c>
      <c r="F512" s="10">
        <v>209300</v>
      </c>
    </row>
    <row r="513" spans="1:6">
      <c r="A513" s="10" t="s">
        <v>57</v>
      </c>
      <c r="B513" s="10" t="s">
        <v>72</v>
      </c>
      <c r="C513" s="10">
        <v>1959</v>
      </c>
      <c r="D513" s="10">
        <v>8460000</v>
      </c>
      <c r="E513" s="10">
        <v>6545100</v>
      </c>
      <c r="F513" s="10">
        <v>215500</v>
      </c>
    </row>
    <row r="514" spans="1:6">
      <c r="A514" s="10" t="s">
        <v>57</v>
      </c>
      <c r="B514" s="10" t="s">
        <v>72</v>
      </c>
      <c r="C514" s="10">
        <v>1960</v>
      </c>
      <c r="D514" s="10">
        <v>8716200</v>
      </c>
      <c r="E514" s="10">
        <v>6868800</v>
      </c>
      <c r="F514" s="10">
        <v>201100</v>
      </c>
    </row>
    <row r="515" spans="1:6">
      <c r="A515" s="10" t="s">
        <v>57</v>
      </c>
      <c r="B515" s="10" t="s">
        <v>72</v>
      </c>
      <c r="C515" s="10">
        <v>1961</v>
      </c>
      <c r="D515" s="10">
        <v>9001900</v>
      </c>
      <c r="E515" s="10">
        <v>6964300</v>
      </c>
      <c r="F515" s="10">
        <v>229300</v>
      </c>
    </row>
    <row r="516" spans="1:6">
      <c r="A516" s="10" t="s">
        <v>57</v>
      </c>
      <c r="B516" s="10" t="s">
        <v>72</v>
      </c>
      <c r="C516" s="10">
        <v>1962</v>
      </c>
      <c r="D516" s="10">
        <v>9310100</v>
      </c>
      <c r="E516" s="10">
        <v>7202500</v>
      </c>
      <c r="F516" s="10">
        <v>237300</v>
      </c>
    </row>
    <row r="517" spans="1:6">
      <c r="A517" s="10" t="s">
        <v>57</v>
      </c>
      <c r="B517" s="10" t="s">
        <v>72</v>
      </c>
      <c r="C517" s="10">
        <v>1963</v>
      </c>
      <c r="D517" s="10">
        <v>9628100</v>
      </c>
      <c r="E517" s="10">
        <v>7448700</v>
      </c>
      <c r="F517" s="10">
        <v>245500</v>
      </c>
    </row>
    <row r="518" spans="1:6">
      <c r="A518" s="10" t="s">
        <v>57</v>
      </c>
      <c r="B518" s="10" t="s">
        <v>72</v>
      </c>
      <c r="C518" s="10">
        <v>1964</v>
      </c>
      <c r="D518" s="10">
        <v>9958200</v>
      </c>
      <c r="E518" s="10">
        <v>7703900</v>
      </c>
      <c r="F518" s="10">
        <v>253900</v>
      </c>
    </row>
    <row r="519" spans="1:6">
      <c r="A519" s="10" t="s">
        <v>57</v>
      </c>
      <c r="B519" s="10" t="s">
        <v>72</v>
      </c>
      <c r="C519" s="10">
        <v>1965</v>
      </c>
      <c r="D519" s="10">
        <v>10300700</v>
      </c>
      <c r="E519" s="10">
        <v>8117500</v>
      </c>
      <c r="F519" s="10">
        <v>237400</v>
      </c>
    </row>
    <row r="520" spans="1:6">
      <c r="A520" s="10" t="s">
        <v>57</v>
      </c>
      <c r="B520" s="10" t="s">
        <v>72</v>
      </c>
      <c r="C520" s="10">
        <v>1966</v>
      </c>
      <c r="D520" s="10">
        <v>10651700</v>
      </c>
      <c r="E520" s="10">
        <v>8394000</v>
      </c>
      <c r="F520" s="10">
        <v>245500</v>
      </c>
    </row>
    <row r="521" spans="1:6">
      <c r="A521" s="10" t="s">
        <v>57</v>
      </c>
      <c r="B521" s="10" t="s">
        <v>72</v>
      </c>
      <c r="C521" s="10">
        <v>1967</v>
      </c>
      <c r="D521" s="10">
        <v>10800100</v>
      </c>
      <c r="E521" s="10">
        <v>8522500</v>
      </c>
      <c r="F521" s="10">
        <v>246400</v>
      </c>
    </row>
    <row r="522" spans="1:6">
      <c r="A522" s="10" t="s">
        <v>57</v>
      </c>
      <c r="B522" s="10" t="s">
        <v>72</v>
      </c>
      <c r="C522" s="10">
        <v>1968</v>
      </c>
      <c r="D522" s="10">
        <v>11160200</v>
      </c>
      <c r="E522" s="10">
        <v>8811300</v>
      </c>
      <c r="F522" s="10">
        <v>254000</v>
      </c>
    </row>
    <row r="523" spans="1:6">
      <c r="A523" s="10" t="s">
        <v>57</v>
      </c>
      <c r="B523" s="10" t="s">
        <v>72</v>
      </c>
      <c r="C523" s="10">
        <v>1969</v>
      </c>
      <c r="D523" s="10">
        <v>11540200</v>
      </c>
      <c r="E523" s="10">
        <v>9119200</v>
      </c>
      <c r="F523" s="10">
        <v>261100</v>
      </c>
    </row>
    <row r="524" spans="1:6">
      <c r="A524" s="10" t="s">
        <v>57</v>
      </c>
      <c r="B524" s="10" t="s">
        <v>72</v>
      </c>
      <c r="C524" s="10">
        <v>1970</v>
      </c>
      <c r="D524" s="10">
        <v>11920300</v>
      </c>
      <c r="E524" s="10">
        <v>9424600</v>
      </c>
      <c r="F524" s="10">
        <v>268300</v>
      </c>
    </row>
    <row r="525" spans="1:6">
      <c r="A525" s="10" t="s">
        <v>57</v>
      </c>
      <c r="B525" s="10" t="s">
        <v>72</v>
      </c>
      <c r="C525" s="10">
        <v>1971</v>
      </c>
      <c r="D525" s="10">
        <v>12340000</v>
      </c>
      <c r="E525" s="10">
        <v>9751700</v>
      </c>
      <c r="F525" s="10">
        <v>277700</v>
      </c>
    </row>
    <row r="526" spans="1:6">
      <c r="A526" s="10" t="s">
        <v>57</v>
      </c>
      <c r="B526" s="10" t="s">
        <v>72</v>
      </c>
      <c r="C526" s="10">
        <v>1972</v>
      </c>
      <c r="D526" s="10">
        <v>12760000</v>
      </c>
      <c r="E526" s="10">
        <v>10078400</v>
      </c>
      <c r="F526" s="10">
        <v>286400</v>
      </c>
    </row>
    <row r="527" spans="1:6">
      <c r="A527" s="10" t="s">
        <v>57</v>
      </c>
      <c r="B527" s="10" t="s">
        <v>72</v>
      </c>
      <c r="C527" s="10">
        <v>1973</v>
      </c>
      <c r="D527" s="10">
        <v>13200200</v>
      </c>
      <c r="E527" s="10">
        <v>10419500</v>
      </c>
      <c r="F527" s="10">
        <v>296400</v>
      </c>
    </row>
    <row r="528" spans="1:6">
      <c r="A528" s="10" t="s">
        <v>57</v>
      </c>
      <c r="B528" s="10" t="s">
        <v>72</v>
      </c>
      <c r="C528" s="10">
        <v>1974</v>
      </c>
      <c r="D528" s="10">
        <v>13660100</v>
      </c>
      <c r="E528" s="10">
        <v>10789400</v>
      </c>
      <c r="F528" s="10">
        <v>306700</v>
      </c>
    </row>
    <row r="529" spans="1:6">
      <c r="A529" s="10" t="s">
        <v>57</v>
      </c>
      <c r="B529" s="10" t="s">
        <v>72</v>
      </c>
      <c r="C529" s="10">
        <v>1975</v>
      </c>
      <c r="D529" s="10">
        <v>14119800</v>
      </c>
      <c r="E529" s="10">
        <v>11152500</v>
      </c>
      <c r="F529" s="10">
        <v>317000</v>
      </c>
    </row>
    <row r="530" spans="1:6">
      <c r="A530" s="10" t="s">
        <v>57</v>
      </c>
      <c r="B530" s="10" t="s">
        <v>72</v>
      </c>
      <c r="C530" s="10">
        <v>1976</v>
      </c>
      <c r="D530" s="10">
        <v>14613000</v>
      </c>
      <c r="E530" s="10">
        <v>11418000</v>
      </c>
      <c r="F530" s="10">
        <v>367000</v>
      </c>
    </row>
    <row r="531" spans="1:6">
      <c r="A531" s="10" t="s">
        <v>57</v>
      </c>
      <c r="B531" s="10" t="s">
        <v>72</v>
      </c>
      <c r="C531" s="10">
        <v>1977</v>
      </c>
      <c r="D531" s="10">
        <v>15115000</v>
      </c>
      <c r="E531" s="10">
        <v>11809000</v>
      </c>
      <c r="F531" s="10">
        <v>380000</v>
      </c>
    </row>
    <row r="532" spans="1:6">
      <c r="A532" s="10" t="s">
        <v>57</v>
      </c>
      <c r="B532" s="10" t="s">
        <v>72</v>
      </c>
      <c r="C532" s="10">
        <v>1978</v>
      </c>
      <c r="D532" s="10">
        <v>15800100</v>
      </c>
      <c r="E532" s="10">
        <v>12349400</v>
      </c>
      <c r="F532" s="10">
        <v>396400</v>
      </c>
    </row>
    <row r="533" spans="1:6">
      <c r="A533" s="10" t="s">
        <v>57</v>
      </c>
      <c r="B533" s="10" t="s">
        <v>72</v>
      </c>
      <c r="C533" s="10">
        <v>1979</v>
      </c>
      <c r="D533" s="10">
        <v>16157000</v>
      </c>
      <c r="E533" s="10">
        <v>12630000</v>
      </c>
      <c r="F533" s="10">
        <v>405000</v>
      </c>
    </row>
    <row r="534" spans="1:6">
      <c r="A534" s="10" t="s">
        <v>57</v>
      </c>
      <c r="B534" s="10" t="s">
        <v>72</v>
      </c>
      <c r="C534" s="10">
        <v>1980</v>
      </c>
      <c r="D534" s="10">
        <v>16706000</v>
      </c>
      <c r="E534" s="10">
        <v>13051000</v>
      </c>
      <c r="F534" s="10">
        <v>420000</v>
      </c>
    </row>
    <row r="535" spans="1:6">
      <c r="A535" s="10" t="s">
        <v>57</v>
      </c>
      <c r="B535" s="10" t="s">
        <v>72</v>
      </c>
      <c r="C535" s="10">
        <v>1982</v>
      </c>
      <c r="D535" s="10">
        <v>17210400</v>
      </c>
      <c r="E535" s="10">
        <v>13441400</v>
      </c>
      <c r="F535" s="10">
        <v>430000</v>
      </c>
    </row>
    <row r="536" spans="1:6">
      <c r="A536" s="10" t="s">
        <v>57</v>
      </c>
      <c r="B536" s="10" t="s">
        <v>72</v>
      </c>
      <c r="C536" s="10">
        <v>1984</v>
      </c>
      <c r="D536" s="10">
        <v>18228000</v>
      </c>
      <c r="E536" s="10">
        <v>14237000</v>
      </c>
      <c r="F536" s="10">
        <v>455000</v>
      </c>
    </row>
    <row r="537" spans="1:6">
      <c r="A537" s="10" t="s">
        <v>57</v>
      </c>
      <c r="B537" s="10" t="s">
        <v>72</v>
      </c>
      <c r="C537" s="10">
        <v>1985</v>
      </c>
      <c r="D537" s="10">
        <v>18756400</v>
      </c>
      <c r="E537" s="10">
        <v>14648400</v>
      </c>
      <c r="F537" s="10">
        <v>468000</v>
      </c>
    </row>
    <row r="538" spans="1:6">
      <c r="A538" s="10" t="s">
        <v>57</v>
      </c>
      <c r="B538" s="10" t="s">
        <v>72</v>
      </c>
      <c r="C538" s="10">
        <v>1986</v>
      </c>
      <c r="D538" s="10">
        <v>19293600</v>
      </c>
      <c r="E538" s="10">
        <v>15067900</v>
      </c>
      <c r="F538" s="10">
        <v>481400</v>
      </c>
    </row>
    <row r="539" spans="1:6">
      <c r="A539" s="10" t="s">
        <v>57</v>
      </c>
      <c r="B539" s="10" t="s">
        <v>72</v>
      </c>
      <c r="C539" s="10">
        <v>1987</v>
      </c>
      <c r="D539" s="10">
        <v>19844400</v>
      </c>
      <c r="E539" s="10">
        <v>15166400</v>
      </c>
      <c r="F539" s="10">
        <v>547100</v>
      </c>
    </row>
    <row r="540" spans="1:6">
      <c r="A540" s="10" t="s">
        <v>57</v>
      </c>
      <c r="B540" s="10" t="s">
        <v>72</v>
      </c>
      <c r="C540" s="10">
        <v>1988</v>
      </c>
      <c r="D540" s="10">
        <v>20406200</v>
      </c>
      <c r="E540" s="10">
        <v>15596200</v>
      </c>
      <c r="F540" s="10">
        <v>562500</v>
      </c>
    </row>
    <row r="541" spans="1:6">
      <c r="A541" s="10" t="s">
        <v>57</v>
      </c>
      <c r="B541" s="10" t="s">
        <v>72</v>
      </c>
      <c r="C541" s="10">
        <v>1991</v>
      </c>
      <c r="D541" s="10">
        <v>21003500</v>
      </c>
      <c r="E541" s="10">
        <v>15682300</v>
      </c>
      <c r="F541" s="10">
        <v>650300</v>
      </c>
    </row>
    <row r="542" spans="1:6">
      <c r="A542" s="10" t="s">
        <v>67</v>
      </c>
      <c r="B542" s="10" t="s">
        <v>73</v>
      </c>
      <c r="C542" s="10">
        <v>1958</v>
      </c>
      <c r="D542" s="10">
        <v>4641900</v>
      </c>
      <c r="E542" s="10">
        <v>3584800</v>
      </c>
      <c r="F542" s="10">
        <v>127600</v>
      </c>
    </row>
    <row r="543" spans="1:6">
      <c r="A543" s="10" t="s">
        <v>67</v>
      </c>
      <c r="B543" s="10" t="s">
        <v>73</v>
      </c>
      <c r="C543" s="10">
        <v>1959</v>
      </c>
      <c r="D543" s="10">
        <v>4771800</v>
      </c>
      <c r="E543" s="10">
        <v>3685000</v>
      </c>
      <c r="F543" s="10">
        <v>131100</v>
      </c>
    </row>
    <row r="544" spans="1:6">
      <c r="A544" s="10" t="s">
        <v>67</v>
      </c>
      <c r="B544" s="10" t="s">
        <v>73</v>
      </c>
      <c r="C544" s="10">
        <v>1960</v>
      </c>
      <c r="D544" s="10">
        <v>4907700</v>
      </c>
      <c r="E544" s="10">
        <v>3790000</v>
      </c>
      <c r="F544" s="10">
        <v>134700</v>
      </c>
    </row>
    <row r="545" spans="1:6">
      <c r="A545" s="10" t="s">
        <v>67</v>
      </c>
      <c r="B545" s="10" t="s">
        <v>73</v>
      </c>
      <c r="C545" s="10">
        <v>1961</v>
      </c>
      <c r="D545" s="10">
        <v>5053900</v>
      </c>
      <c r="E545" s="10">
        <v>3903000</v>
      </c>
      <c r="F545" s="10">
        <v>138800</v>
      </c>
    </row>
    <row r="546" spans="1:6">
      <c r="A546" s="10" t="s">
        <v>67</v>
      </c>
      <c r="B546" s="10" t="s">
        <v>73</v>
      </c>
      <c r="C546" s="10">
        <v>1962</v>
      </c>
      <c r="D546" s="10">
        <v>5253700</v>
      </c>
      <c r="E546" s="10">
        <v>4057300</v>
      </c>
      <c r="F546" s="10">
        <v>144200</v>
      </c>
    </row>
    <row r="547" spans="1:6">
      <c r="A547" s="10" t="s">
        <v>67</v>
      </c>
      <c r="B547" s="10" t="s">
        <v>73</v>
      </c>
      <c r="C547" s="10">
        <v>1963</v>
      </c>
      <c r="D547" s="10">
        <v>5442100</v>
      </c>
      <c r="E547" s="10">
        <v>4202600</v>
      </c>
      <c r="F547" s="10">
        <v>149500</v>
      </c>
    </row>
    <row r="548" spans="1:6">
      <c r="A548" s="10" t="s">
        <v>67</v>
      </c>
      <c r="B548" s="10" t="s">
        <v>73</v>
      </c>
      <c r="C548" s="10">
        <v>1964</v>
      </c>
      <c r="D548" s="10">
        <v>5648000</v>
      </c>
      <c r="E548" s="10">
        <v>4361600</v>
      </c>
      <c r="F548" s="10">
        <v>155200</v>
      </c>
    </row>
    <row r="549" spans="1:6">
      <c r="A549" s="10" t="s">
        <v>67</v>
      </c>
      <c r="B549" s="10" t="s">
        <v>73</v>
      </c>
      <c r="C549" s="10">
        <v>1965</v>
      </c>
      <c r="D549" s="10">
        <v>5856300</v>
      </c>
      <c r="E549" s="10">
        <v>4561400</v>
      </c>
      <c r="F549" s="10">
        <v>148400</v>
      </c>
    </row>
    <row r="550" spans="1:6">
      <c r="A550" s="10" t="s">
        <v>67</v>
      </c>
      <c r="B550" s="10" t="s">
        <v>73</v>
      </c>
      <c r="C550" s="10">
        <v>1966</v>
      </c>
      <c r="D550" s="10">
        <v>6073100</v>
      </c>
      <c r="E550" s="10">
        <v>4735200</v>
      </c>
      <c r="F550" s="10">
        <v>155300</v>
      </c>
    </row>
    <row r="551" spans="1:6">
      <c r="A551" s="10" t="s">
        <v>67</v>
      </c>
      <c r="B551" s="10" t="s">
        <v>73</v>
      </c>
      <c r="C551" s="10">
        <v>1967</v>
      </c>
      <c r="D551" s="10">
        <v>6301800</v>
      </c>
      <c r="E551" s="10">
        <v>4906100</v>
      </c>
      <c r="F551" s="10">
        <v>163900</v>
      </c>
    </row>
    <row r="552" spans="1:6">
      <c r="A552" s="10" t="s">
        <v>67</v>
      </c>
      <c r="B552" s="10" t="s">
        <v>73</v>
      </c>
      <c r="C552" s="10">
        <v>1968</v>
      </c>
      <c r="D552" s="10">
        <v>6533000</v>
      </c>
      <c r="E552" s="10">
        <v>5086900</v>
      </c>
      <c r="F552" s="10">
        <v>167200</v>
      </c>
    </row>
    <row r="553" spans="1:6">
      <c r="A553" s="10" t="s">
        <v>67</v>
      </c>
      <c r="B553" s="10" t="s">
        <v>73</v>
      </c>
      <c r="C553" s="10">
        <v>1969</v>
      </c>
      <c r="D553" s="10">
        <v>6780300</v>
      </c>
      <c r="E553" s="10">
        <v>5279500</v>
      </c>
      <c r="F553" s="10">
        <v>172300</v>
      </c>
    </row>
    <row r="554" spans="1:6">
      <c r="A554" s="10" t="s">
        <v>67</v>
      </c>
      <c r="B554" s="10" t="s">
        <v>73</v>
      </c>
      <c r="C554" s="10">
        <v>1970</v>
      </c>
      <c r="D554" s="10">
        <v>7068000</v>
      </c>
      <c r="E554" s="10">
        <v>5559000</v>
      </c>
      <c r="F554" s="10">
        <v>169000</v>
      </c>
    </row>
    <row r="555" spans="1:6">
      <c r="A555" s="10" t="s">
        <v>67</v>
      </c>
      <c r="B555" s="10" t="s">
        <v>73</v>
      </c>
      <c r="C555" s="10">
        <v>1971</v>
      </c>
      <c r="D555" s="10">
        <v>7293900</v>
      </c>
      <c r="E555" s="10">
        <v>5698100</v>
      </c>
      <c r="F555" s="10">
        <v>196000</v>
      </c>
    </row>
    <row r="556" spans="1:6">
      <c r="A556" s="10" t="s">
        <v>67</v>
      </c>
      <c r="B556" s="10" t="s">
        <v>73</v>
      </c>
      <c r="C556" s="10">
        <v>1972</v>
      </c>
      <c r="D556" s="10">
        <v>7340000</v>
      </c>
      <c r="E556" s="10">
        <v>5748000</v>
      </c>
      <c r="F556" s="10">
        <v>195000</v>
      </c>
    </row>
    <row r="557" spans="1:6">
      <c r="A557" s="10" t="s">
        <v>67</v>
      </c>
      <c r="B557" s="10" t="s">
        <v>73</v>
      </c>
      <c r="C557" s="10">
        <v>1973</v>
      </c>
      <c r="D557" s="10">
        <v>7540000</v>
      </c>
      <c r="E557" s="10">
        <v>5903800</v>
      </c>
      <c r="F557" s="10">
        <v>203500</v>
      </c>
    </row>
    <row r="558" spans="1:6">
      <c r="A558" s="10" t="s">
        <v>67</v>
      </c>
      <c r="B558" s="10" t="s">
        <v>73</v>
      </c>
      <c r="C558" s="10">
        <v>1974</v>
      </c>
      <c r="D558" s="10">
        <v>7780300</v>
      </c>
      <c r="E558" s="10">
        <v>6091900</v>
      </c>
      <c r="F558" s="10">
        <v>210100</v>
      </c>
    </row>
    <row r="559" spans="1:6">
      <c r="A559" s="10" t="s">
        <v>67</v>
      </c>
      <c r="B559" s="10" t="s">
        <v>73</v>
      </c>
      <c r="C559" s="10">
        <v>1975</v>
      </c>
      <c r="D559" s="10">
        <v>8014200</v>
      </c>
      <c r="E559" s="10">
        <v>6261200</v>
      </c>
      <c r="F559" s="10">
        <v>209300</v>
      </c>
    </row>
    <row r="560" spans="1:6">
      <c r="A560" s="10" t="s">
        <v>67</v>
      </c>
      <c r="B560" s="10" t="s">
        <v>73</v>
      </c>
      <c r="C560" s="10">
        <v>1976</v>
      </c>
      <c r="D560" s="10">
        <v>8246200</v>
      </c>
      <c r="E560" s="10">
        <v>6456900</v>
      </c>
      <c r="F560" s="10">
        <v>222600</v>
      </c>
    </row>
    <row r="561" spans="1:6">
      <c r="A561" s="10" t="s">
        <v>67</v>
      </c>
      <c r="B561" s="10" t="s">
        <v>73</v>
      </c>
      <c r="C561" s="10">
        <v>1977</v>
      </c>
      <c r="D561" s="10">
        <v>8520500</v>
      </c>
      <c r="E561" s="10">
        <v>6656700</v>
      </c>
      <c r="F561" s="10">
        <v>222700</v>
      </c>
    </row>
    <row r="562" spans="1:6">
      <c r="A562" s="10" t="s">
        <v>67</v>
      </c>
      <c r="B562" s="10" t="s">
        <v>73</v>
      </c>
      <c r="C562" s="10">
        <v>1978</v>
      </c>
      <c r="D562" s="10">
        <v>8706000</v>
      </c>
      <c r="E562" s="10">
        <v>6801700</v>
      </c>
      <c r="F562" s="10">
        <v>227500</v>
      </c>
    </row>
    <row r="563" spans="1:6">
      <c r="A563" s="10" t="s">
        <v>67</v>
      </c>
      <c r="B563" s="10" t="s">
        <v>73</v>
      </c>
      <c r="C563" s="10">
        <v>1979</v>
      </c>
      <c r="D563" s="10">
        <v>8884000</v>
      </c>
      <c r="E563" s="10">
        <v>6939000</v>
      </c>
      <c r="F563" s="10">
        <v>233000</v>
      </c>
    </row>
    <row r="564" spans="1:6">
      <c r="A564" s="10" t="s">
        <v>67</v>
      </c>
      <c r="B564" s="10" t="s">
        <v>73</v>
      </c>
      <c r="C564" s="10">
        <v>1981</v>
      </c>
      <c r="D564" s="10">
        <v>10001000</v>
      </c>
      <c r="E564" s="10">
        <v>7798000</v>
      </c>
      <c r="F564" s="10">
        <v>259000</v>
      </c>
    </row>
    <row r="565" spans="1:6">
      <c r="A565" s="10" t="s">
        <v>67</v>
      </c>
      <c r="B565" s="10" t="s">
        <v>73</v>
      </c>
      <c r="C565" s="10">
        <v>1982</v>
      </c>
      <c r="D565" s="10">
        <v>10002000</v>
      </c>
      <c r="E565" s="10">
        <v>7801000</v>
      </c>
      <c r="F565" s="10">
        <v>260000</v>
      </c>
    </row>
    <row r="566" spans="1:6">
      <c r="A566" s="10" t="s">
        <v>67</v>
      </c>
      <c r="B566" s="10" t="s">
        <v>73</v>
      </c>
      <c r="C566" s="10">
        <v>1983</v>
      </c>
      <c r="D566" s="10">
        <v>10458000</v>
      </c>
      <c r="E566" s="10">
        <v>8158000</v>
      </c>
      <c r="F566" s="10">
        <v>272000</v>
      </c>
    </row>
    <row r="567" spans="1:6">
      <c r="A567" s="10" t="s">
        <v>67</v>
      </c>
      <c r="B567" s="10" t="s">
        <v>73</v>
      </c>
      <c r="C567" s="10">
        <v>1984</v>
      </c>
      <c r="D567" s="10">
        <v>10777200</v>
      </c>
      <c r="E567" s="10">
        <v>8368800</v>
      </c>
      <c r="F567" s="10">
        <v>279000</v>
      </c>
    </row>
    <row r="568" spans="1:6">
      <c r="A568" s="10" t="s">
        <v>67</v>
      </c>
      <c r="B568" s="10" t="s">
        <v>73</v>
      </c>
      <c r="C568" s="10">
        <v>1992</v>
      </c>
      <c r="D568" s="10">
        <v>10629400</v>
      </c>
      <c r="E568" s="10">
        <v>8048500</v>
      </c>
      <c r="F568" s="10">
        <v>353500</v>
      </c>
    </row>
    <row r="569" spans="1:6">
      <c r="A569" s="10" t="s">
        <v>67</v>
      </c>
      <c r="B569" s="10" t="s">
        <v>73</v>
      </c>
      <c r="C569" s="10">
        <v>1993</v>
      </c>
      <c r="D569" s="10">
        <v>10859100</v>
      </c>
      <c r="E569" s="10">
        <v>8190700</v>
      </c>
      <c r="F569" s="10">
        <v>365900</v>
      </c>
    </row>
    <row r="570" spans="1:6">
      <c r="A570" s="10" t="s">
        <v>57</v>
      </c>
      <c r="B570" s="10" t="s">
        <v>74</v>
      </c>
      <c r="C570" s="10">
        <v>1970</v>
      </c>
      <c r="D570" s="10">
        <v>102200</v>
      </c>
      <c r="E570" s="10">
        <v>75000</v>
      </c>
      <c r="F570" s="10">
        <v>4100</v>
      </c>
    </row>
    <row r="571" spans="1:6">
      <c r="A571" s="10" t="s">
        <v>57</v>
      </c>
      <c r="B571" s="10" t="s">
        <v>74</v>
      </c>
      <c r="C571" s="10">
        <v>1971</v>
      </c>
      <c r="D571" s="10">
        <v>104400</v>
      </c>
      <c r="E571" s="10">
        <v>76700</v>
      </c>
      <c r="F571" s="10">
        <v>4200</v>
      </c>
    </row>
    <row r="572" spans="1:6">
      <c r="A572" s="10" t="s">
        <v>57</v>
      </c>
      <c r="B572" s="10" t="s">
        <v>74</v>
      </c>
      <c r="C572" s="10">
        <v>1972</v>
      </c>
      <c r="D572" s="10">
        <v>108200</v>
      </c>
      <c r="E572" s="10">
        <v>79600</v>
      </c>
      <c r="F572" s="10">
        <v>4200</v>
      </c>
    </row>
    <row r="573" spans="1:6">
      <c r="A573" s="10" t="s">
        <v>57</v>
      </c>
      <c r="B573" s="10" t="s">
        <v>74</v>
      </c>
      <c r="C573" s="10">
        <v>1973</v>
      </c>
      <c r="D573" s="10">
        <v>112000</v>
      </c>
      <c r="E573" s="10">
        <v>82500</v>
      </c>
      <c r="F573" s="10">
        <v>4200</v>
      </c>
    </row>
    <row r="574" spans="1:6">
      <c r="A574" s="10" t="s">
        <v>57</v>
      </c>
      <c r="B574" s="10" t="s">
        <v>74</v>
      </c>
      <c r="C574" s="10">
        <v>1974</v>
      </c>
      <c r="D574" s="10">
        <v>116000</v>
      </c>
      <c r="E574" s="10">
        <v>85400</v>
      </c>
      <c r="F574" s="10">
        <v>4300</v>
      </c>
    </row>
    <row r="575" spans="1:6">
      <c r="A575" s="10" t="s">
        <v>57</v>
      </c>
      <c r="B575" s="10" t="s">
        <v>74</v>
      </c>
      <c r="C575" s="10">
        <v>1975</v>
      </c>
      <c r="D575" s="10">
        <v>120600</v>
      </c>
      <c r="E575" s="10">
        <v>88500</v>
      </c>
      <c r="F575" s="10">
        <v>4900</v>
      </c>
    </row>
    <row r="576" spans="1:6">
      <c r="A576" s="10" t="s">
        <v>57</v>
      </c>
      <c r="B576" s="10" t="s">
        <v>74</v>
      </c>
      <c r="C576" s="10">
        <v>1976</v>
      </c>
      <c r="D576" s="10">
        <v>124500</v>
      </c>
      <c r="E576" s="10">
        <v>91500</v>
      </c>
      <c r="F576" s="10">
        <v>4900</v>
      </c>
    </row>
    <row r="577" spans="1:6">
      <c r="A577" s="10" t="s">
        <v>57</v>
      </c>
      <c r="B577" s="10" t="s">
        <v>74</v>
      </c>
      <c r="C577" s="10">
        <v>1977</v>
      </c>
      <c r="D577" s="10">
        <v>127900</v>
      </c>
      <c r="E577" s="10">
        <v>94100</v>
      </c>
      <c r="F577" s="10">
        <v>4900</v>
      </c>
    </row>
    <row r="578" spans="1:6">
      <c r="A578" s="10" t="s">
        <v>57</v>
      </c>
      <c r="B578" s="10" t="s">
        <v>74</v>
      </c>
      <c r="C578" s="10">
        <v>1978</v>
      </c>
      <c r="D578" s="10">
        <v>132000</v>
      </c>
      <c r="E578" s="10">
        <v>97100</v>
      </c>
      <c r="F578" s="10">
        <v>4900</v>
      </c>
    </row>
    <row r="579" spans="1:6">
      <c r="A579" s="10" t="s">
        <v>57</v>
      </c>
      <c r="B579" s="10" t="s">
        <v>74</v>
      </c>
      <c r="C579" s="10">
        <v>1979</v>
      </c>
      <c r="D579" s="10">
        <v>132000</v>
      </c>
      <c r="E579" s="10">
        <v>100400</v>
      </c>
      <c r="F579" s="10">
        <v>3900</v>
      </c>
    </row>
    <row r="580" spans="1:6">
      <c r="A580" s="10" t="s">
        <v>57</v>
      </c>
      <c r="B580" s="10" t="s">
        <v>74</v>
      </c>
      <c r="C580" s="10">
        <v>1981</v>
      </c>
      <c r="D580" s="10">
        <v>133800</v>
      </c>
      <c r="E580" s="10">
        <v>102400</v>
      </c>
      <c r="F580" s="10">
        <v>3500</v>
      </c>
    </row>
    <row r="581" spans="1:6">
      <c r="A581" s="10" t="s">
        <v>57</v>
      </c>
      <c r="B581" s="10" t="s">
        <v>74</v>
      </c>
      <c r="C581" s="10">
        <v>1982</v>
      </c>
      <c r="D581" s="10">
        <v>146000</v>
      </c>
      <c r="E581" s="10">
        <v>104000</v>
      </c>
      <c r="F581" s="10">
        <v>5200</v>
      </c>
    </row>
    <row r="582" spans="1:6">
      <c r="A582" s="10" t="s">
        <v>57</v>
      </c>
      <c r="B582" s="10" t="s">
        <v>74</v>
      </c>
      <c r="C582" s="10">
        <v>1984</v>
      </c>
      <c r="D582" s="10">
        <v>159400</v>
      </c>
      <c r="E582" s="10">
        <v>118200</v>
      </c>
      <c r="F582" s="10">
        <v>4900</v>
      </c>
    </row>
    <row r="583" spans="1:6">
      <c r="A583" s="10" t="s">
        <v>55</v>
      </c>
      <c r="B583" s="10" t="s">
        <v>75</v>
      </c>
      <c r="C583" s="10">
        <v>1970</v>
      </c>
      <c r="D583" s="10">
        <v>187900</v>
      </c>
      <c r="E583" s="10">
        <v>150700</v>
      </c>
      <c r="F583" s="10">
        <v>6800</v>
      </c>
    </row>
    <row r="584" spans="1:6">
      <c r="A584" s="10" t="s">
        <v>55</v>
      </c>
      <c r="B584" s="10" t="s">
        <v>75</v>
      </c>
      <c r="C584" s="10">
        <v>1971</v>
      </c>
      <c r="D584" s="10">
        <v>187900</v>
      </c>
      <c r="E584" s="10">
        <v>150700</v>
      </c>
      <c r="F584" s="10">
        <v>6800</v>
      </c>
    </row>
    <row r="585" spans="1:6">
      <c r="A585" s="10" t="s">
        <v>55</v>
      </c>
      <c r="B585" s="10" t="s">
        <v>75</v>
      </c>
      <c r="C585" s="10">
        <v>1972</v>
      </c>
      <c r="D585" s="10">
        <v>189900</v>
      </c>
      <c r="E585" s="10">
        <v>152200</v>
      </c>
      <c r="F585" s="10">
        <v>7000</v>
      </c>
    </row>
    <row r="586" spans="1:6">
      <c r="A586" s="10" t="s">
        <v>55</v>
      </c>
      <c r="B586" s="10" t="s">
        <v>75</v>
      </c>
      <c r="C586" s="10">
        <v>1973</v>
      </c>
      <c r="D586" s="10">
        <v>220300</v>
      </c>
      <c r="E586" s="10">
        <v>176400</v>
      </c>
      <c r="F586" s="10">
        <v>8200</v>
      </c>
    </row>
    <row r="587" spans="1:6">
      <c r="A587" s="10" t="s">
        <v>55</v>
      </c>
      <c r="B587" s="10" t="s">
        <v>75</v>
      </c>
      <c r="C587" s="10">
        <v>1974</v>
      </c>
      <c r="D587" s="10">
        <v>200200</v>
      </c>
      <c r="E587" s="10">
        <v>160400</v>
      </c>
      <c r="F587" s="10">
        <v>7300</v>
      </c>
    </row>
    <row r="588" spans="1:6">
      <c r="A588" s="10" t="s">
        <v>55</v>
      </c>
      <c r="B588" s="10" t="s">
        <v>75</v>
      </c>
      <c r="C588" s="10">
        <v>1975</v>
      </c>
      <c r="D588" s="10">
        <v>220000</v>
      </c>
      <c r="E588" s="10">
        <v>176200</v>
      </c>
      <c r="F588" s="10">
        <v>8100</v>
      </c>
    </row>
    <row r="589" spans="1:6">
      <c r="A589" s="10" t="s">
        <v>55</v>
      </c>
      <c r="B589" s="10" t="s">
        <v>75</v>
      </c>
      <c r="C589" s="10">
        <v>1976</v>
      </c>
      <c r="D589" s="10">
        <v>220100</v>
      </c>
      <c r="E589" s="10">
        <v>176300</v>
      </c>
      <c r="F589" s="10">
        <v>8100</v>
      </c>
    </row>
    <row r="590" spans="1:6">
      <c r="A590" s="10" t="s">
        <v>55</v>
      </c>
      <c r="B590" s="10" t="s">
        <v>75</v>
      </c>
      <c r="C590" s="10">
        <v>1977</v>
      </c>
      <c r="D590" s="10">
        <v>220100</v>
      </c>
      <c r="E590" s="10">
        <v>176300</v>
      </c>
      <c r="F590" s="10">
        <v>8100</v>
      </c>
    </row>
    <row r="591" spans="1:6">
      <c r="A591" s="10" t="s">
        <v>55</v>
      </c>
      <c r="B591" s="10" t="s">
        <v>75</v>
      </c>
      <c r="C591" s="10">
        <v>1978</v>
      </c>
      <c r="D591" s="10">
        <v>220200</v>
      </c>
      <c r="E591" s="10">
        <v>176300</v>
      </c>
      <c r="F591" s="10">
        <v>8200</v>
      </c>
    </row>
    <row r="592" spans="1:6">
      <c r="A592" s="10" t="s">
        <v>55</v>
      </c>
      <c r="B592" s="10" t="s">
        <v>75</v>
      </c>
      <c r="C592" s="10">
        <v>1979</v>
      </c>
      <c r="D592" s="10">
        <v>219900</v>
      </c>
      <c r="E592" s="10">
        <v>174700</v>
      </c>
      <c r="F592" s="10">
        <v>8200</v>
      </c>
    </row>
    <row r="593" spans="1:6">
      <c r="A593" s="10" t="s">
        <v>55</v>
      </c>
      <c r="B593" s="10" t="s">
        <v>75</v>
      </c>
      <c r="C593" s="10">
        <v>1980</v>
      </c>
      <c r="D593" s="10">
        <v>222000</v>
      </c>
      <c r="E593" s="10">
        <v>176700</v>
      </c>
      <c r="F593" s="10">
        <v>8900</v>
      </c>
    </row>
    <row r="594" spans="1:6">
      <c r="A594" s="10" t="s">
        <v>55</v>
      </c>
      <c r="B594" s="10" t="s">
        <v>75</v>
      </c>
      <c r="C594" s="10">
        <v>1984</v>
      </c>
      <c r="D594" s="10">
        <v>222100</v>
      </c>
      <c r="E594" s="10">
        <v>168400</v>
      </c>
      <c r="F594" s="10">
        <v>11000</v>
      </c>
    </row>
    <row r="595" spans="1:6">
      <c r="A595" s="10" t="s">
        <v>55</v>
      </c>
      <c r="B595" s="10" t="s">
        <v>75</v>
      </c>
      <c r="C595" s="10">
        <v>1988</v>
      </c>
      <c r="D595" s="10">
        <v>200100</v>
      </c>
      <c r="E595" s="10">
        <v>150700</v>
      </c>
      <c r="F595" s="10">
        <v>10000</v>
      </c>
    </row>
    <row r="596" spans="1:6">
      <c r="A596" s="10" t="s">
        <v>55</v>
      </c>
      <c r="B596" s="10" t="s">
        <v>75</v>
      </c>
      <c r="C596" s="10">
        <v>1990</v>
      </c>
      <c r="D596" s="10">
        <v>187000</v>
      </c>
      <c r="E596" s="10">
        <v>142000</v>
      </c>
      <c r="F596" s="10">
        <v>9300</v>
      </c>
    </row>
    <row r="597" spans="1:6">
      <c r="A597" s="10" t="s">
        <v>55</v>
      </c>
      <c r="B597" s="10" t="s">
        <v>75</v>
      </c>
      <c r="C597" s="10">
        <v>1991</v>
      </c>
      <c r="D597" s="10">
        <v>189600</v>
      </c>
      <c r="E597" s="10">
        <v>140500</v>
      </c>
      <c r="F597" s="10">
        <v>10400</v>
      </c>
    </row>
    <row r="598" spans="1:6">
      <c r="A598" s="10" t="s">
        <v>55</v>
      </c>
      <c r="B598" s="10" t="s">
        <v>76</v>
      </c>
      <c r="C598" s="10">
        <v>1972</v>
      </c>
      <c r="D598" s="10">
        <v>674400</v>
      </c>
      <c r="E598" s="10">
        <v>520300</v>
      </c>
      <c r="F598" s="10">
        <v>24600</v>
      </c>
    </row>
    <row r="599" spans="1:6">
      <c r="A599" s="10" t="s">
        <v>55</v>
      </c>
      <c r="B599" s="10" t="s">
        <v>76</v>
      </c>
      <c r="C599" s="10">
        <v>1973</v>
      </c>
      <c r="D599" s="10">
        <v>683900</v>
      </c>
      <c r="E599" s="10">
        <v>527700</v>
      </c>
      <c r="F599" s="10">
        <v>24900</v>
      </c>
    </row>
    <row r="600" spans="1:6">
      <c r="A600" s="10" t="s">
        <v>55</v>
      </c>
      <c r="B600" s="10" t="s">
        <v>76</v>
      </c>
      <c r="C600" s="10">
        <v>1974</v>
      </c>
      <c r="D600" s="10">
        <v>698200</v>
      </c>
      <c r="E600" s="10">
        <v>538500</v>
      </c>
      <c r="F600" s="10">
        <v>25600</v>
      </c>
    </row>
    <row r="601" spans="1:6">
      <c r="A601" s="10" t="s">
        <v>55</v>
      </c>
      <c r="B601" s="10" t="s">
        <v>76</v>
      </c>
      <c r="C601" s="10">
        <v>1976</v>
      </c>
      <c r="D601" s="10">
        <v>720000</v>
      </c>
      <c r="E601" s="10">
        <v>555700</v>
      </c>
      <c r="F601" s="10">
        <v>26200</v>
      </c>
    </row>
    <row r="602" spans="1:6">
      <c r="A602" s="10" t="s">
        <v>55</v>
      </c>
      <c r="B602" s="10" t="s">
        <v>76</v>
      </c>
      <c r="C602" s="10">
        <v>1977</v>
      </c>
      <c r="D602" s="10">
        <v>660200</v>
      </c>
      <c r="E602" s="10">
        <v>509300</v>
      </c>
      <c r="F602" s="10">
        <v>24000</v>
      </c>
    </row>
    <row r="603" spans="1:6">
      <c r="A603" s="10" t="s">
        <v>55</v>
      </c>
      <c r="B603" s="10" t="s">
        <v>76</v>
      </c>
      <c r="C603" s="10">
        <v>1978</v>
      </c>
      <c r="D603" s="10">
        <v>660200</v>
      </c>
      <c r="E603" s="10">
        <v>509300</v>
      </c>
      <c r="F603" s="10">
        <v>24000</v>
      </c>
    </row>
    <row r="604" spans="1:6">
      <c r="A604" s="10" t="s">
        <v>55</v>
      </c>
      <c r="B604" s="10" t="s">
        <v>76</v>
      </c>
      <c r="C604" s="10">
        <v>1979</v>
      </c>
      <c r="D604" s="10">
        <v>638000</v>
      </c>
      <c r="E604" s="10">
        <v>492300</v>
      </c>
      <c r="F604" s="10">
        <v>23300</v>
      </c>
    </row>
    <row r="605" spans="1:6">
      <c r="A605" s="10" t="s">
        <v>55</v>
      </c>
      <c r="B605" s="10" t="s">
        <v>76</v>
      </c>
      <c r="C605" s="10">
        <v>1981</v>
      </c>
      <c r="D605" s="10">
        <v>660000</v>
      </c>
      <c r="E605" s="10">
        <v>480100</v>
      </c>
      <c r="F605" s="10">
        <v>31900</v>
      </c>
    </row>
    <row r="606" spans="1:6">
      <c r="A606" s="10" t="s">
        <v>55</v>
      </c>
      <c r="B606" s="10" t="s">
        <v>76</v>
      </c>
      <c r="C606" s="10">
        <v>1982</v>
      </c>
      <c r="D606" s="10">
        <v>653000</v>
      </c>
      <c r="E606" s="10">
        <v>470500</v>
      </c>
      <c r="F606" s="10">
        <v>34700</v>
      </c>
    </row>
    <row r="607" spans="1:6">
      <c r="A607" s="10" t="s">
        <v>55</v>
      </c>
      <c r="B607" s="10" t="s">
        <v>76</v>
      </c>
      <c r="C607" s="10">
        <v>1983</v>
      </c>
      <c r="D607" s="10">
        <v>635900</v>
      </c>
      <c r="E607" s="10">
        <v>462300</v>
      </c>
      <c r="F607" s="10">
        <v>30800</v>
      </c>
    </row>
    <row r="608" spans="1:6">
      <c r="A608" s="10" t="s">
        <v>67</v>
      </c>
      <c r="B608" s="10" t="s">
        <v>77</v>
      </c>
      <c r="C608" s="10">
        <v>1958</v>
      </c>
      <c r="D608" s="10">
        <v>7168200</v>
      </c>
      <c r="E608" s="10">
        <v>5594900</v>
      </c>
      <c r="F608" s="10">
        <v>170100</v>
      </c>
    </row>
    <row r="609" spans="1:6">
      <c r="A609" s="10" t="s">
        <v>67</v>
      </c>
      <c r="B609" s="10" t="s">
        <v>77</v>
      </c>
      <c r="C609" s="10">
        <v>1959</v>
      </c>
      <c r="D609" s="10">
        <v>7390000</v>
      </c>
      <c r="E609" s="10">
        <v>5768000</v>
      </c>
      <c r="F609" s="10">
        <v>175500</v>
      </c>
    </row>
    <row r="610" spans="1:6">
      <c r="A610" s="10" t="s">
        <v>67</v>
      </c>
      <c r="B610" s="10" t="s">
        <v>77</v>
      </c>
      <c r="C610" s="10">
        <v>1960</v>
      </c>
      <c r="D610" s="10">
        <v>7619600</v>
      </c>
      <c r="E610" s="10">
        <v>5965400</v>
      </c>
      <c r="F610" s="10">
        <v>176000</v>
      </c>
    </row>
    <row r="611" spans="1:6">
      <c r="A611" s="10" t="s">
        <v>67</v>
      </c>
      <c r="B611" s="10" t="s">
        <v>77</v>
      </c>
      <c r="C611" s="10">
        <v>1961</v>
      </c>
      <c r="D611" s="10">
        <v>7856000</v>
      </c>
      <c r="E611" s="10">
        <v>6137600</v>
      </c>
      <c r="F611" s="10">
        <v>170900</v>
      </c>
    </row>
    <row r="612" spans="1:6">
      <c r="A612" s="10" t="s">
        <v>67</v>
      </c>
      <c r="B612" s="10" t="s">
        <v>77</v>
      </c>
      <c r="C612" s="10">
        <v>1962</v>
      </c>
      <c r="D612" s="10">
        <v>8102200</v>
      </c>
      <c r="E612" s="10">
        <v>6329600</v>
      </c>
      <c r="F612" s="10">
        <v>176300</v>
      </c>
    </row>
    <row r="613" spans="1:6">
      <c r="A613" s="10" t="s">
        <v>67</v>
      </c>
      <c r="B613" s="10" t="s">
        <v>77</v>
      </c>
      <c r="C613" s="10">
        <v>1963</v>
      </c>
      <c r="D613" s="10">
        <v>8370300</v>
      </c>
      <c r="E613" s="10">
        <v>6539000</v>
      </c>
      <c r="F613" s="10">
        <v>182400</v>
      </c>
    </row>
    <row r="614" spans="1:6">
      <c r="A614" s="10" t="s">
        <v>67</v>
      </c>
      <c r="B614" s="10" t="s">
        <v>77</v>
      </c>
      <c r="C614" s="10">
        <v>1964</v>
      </c>
      <c r="D614" s="10">
        <v>8610400</v>
      </c>
      <c r="E614" s="10">
        <v>6726600</v>
      </c>
      <c r="F614" s="10">
        <v>187600</v>
      </c>
    </row>
    <row r="615" spans="1:6">
      <c r="A615" s="10" t="s">
        <v>67</v>
      </c>
      <c r="B615" s="10" t="s">
        <v>77</v>
      </c>
      <c r="C615" s="10">
        <v>1965</v>
      </c>
      <c r="D615" s="10">
        <v>8875500</v>
      </c>
      <c r="E615" s="10">
        <v>6948500</v>
      </c>
      <c r="F615" s="10">
        <v>206000</v>
      </c>
    </row>
    <row r="616" spans="1:6">
      <c r="A616" s="10" t="s">
        <v>67</v>
      </c>
      <c r="B616" s="10" t="s">
        <v>77</v>
      </c>
      <c r="C616" s="10">
        <v>1966</v>
      </c>
      <c r="D616" s="10">
        <v>9130000</v>
      </c>
      <c r="E616" s="10">
        <v>7141200</v>
      </c>
      <c r="F616" s="10">
        <v>209800</v>
      </c>
    </row>
    <row r="617" spans="1:6">
      <c r="A617" s="10" t="s">
        <v>67</v>
      </c>
      <c r="B617" s="10" t="s">
        <v>77</v>
      </c>
      <c r="C617" s="10">
        <v>1967</v>
      </c>
      <c r="D617" s="10">
        <v>9395900</v>
      </c>
      <c r="E617" s="10">
        <v>7338900</v>
      </c>
      <c r="F617" s="10">
        <v>215000</v>
      </c>
    </row>
    <row r="618" spans="1:6">
      <c r="A618" s="10" t="s">
        <v>67</v>
      </c>
      <c r="B618" s="10" t="s">
        <v>77</v>
      </c>
      <c r="C618" s="10">
        <v>1968</v>
      </c>
      <c r="D618" s="10">
        <v>9673800</v>
      </c>
      <c r="E618" s="10">
        <v>7551200</v>
      </c>
      <c r="F618" s="10">
        <v>219200</v>
      </c>
    </row>
    <row r="619" spans="1:6">
      <c r="A619" s="10" t="s">
        <v>67</v>
      </c>
      <c r="B619" s="10" t="s">
        <v>77</v>
      </c>
      <c r="C619" s="10">
        <v>1969</v>
      </c>
      <c r="D619" s="10">
        <v>9931900</v>
      </c>
      <c r="E619" s="10">
        <v>7746800</v>
      </c>
      <c r="F619" s="10">
        <v>221700</v>
      </c>
    </row>
    <row r="620" spans="1:6">
      <c r="A620" s="10" t="s">
        <v>67</v>
      </c>
      <c r="B620" s="10" t="s">
        <v>77</v>
      </c>
      <c r="C620" s="10">
        <v>1970</v>
      </c>
      <c r="D620" s="10">
        <v>10539900</v>
      </c>
      <c r="E620" s="10">
        <v>8210500</v>
      </c>
      <c r="F620" s="10">
        <v>234800</v>
      </c>
    </row>
    <row r="621" spans="1:6">
      <c r="A621" s="10" t="s">
        <v>67</v>
      </c>
      <c r="B621" s="10" t="s">
        <v>77</v>
      </c>
      <c r="C621" s="10">
        <v>1971</v>
      </c>
      <c r="D621" s="10">
        <v>10840300</v>
      </c>
      <c r="E621" s="10">
        <v>8444400</v>
      </c>
      <c r="F621" s="10">
        <v>241500</v>
      </c>
    </row>
    <row r="622" spans="1:6">
      <c r="A622" s="10" t="s">
        <v>67</v>
      </c>
      <c r="B622" s="10" t="s">
        <v>77</v>
      </c>
      <c r="C622" s="10">
        <v>1972</v>
      </c>
      <c r="D622" s="10">
        <v>11160200</v>
      </c>
      <c r="E622" s="10">
        <v>8693700</v>
      </c>
      <c r="F622" s="10">
        <v>248700</v>
      </c>
    </row>
    <row r="623" spans="1:6">
      <c r="A623" s="10" t="s">
        <v>67</v>
      </c>
      <c r="B623" s="10" t="s">
        <v>77</v>
      </c>
      <c r="C623" s="10">
        <v>1973</v>
      </c>
      <c r="D623" s="10">
        <v>11480300</v>
      </c>
      <c r="E623" s="10">
        <v>8951100</v>
      </c>
      <c r="F623" s="10">
        <v>271900</v>
      </c>
    </row>
    <row r="624" spans="1:6">
      <c r="A624" s="10" t="s">
        <v>67</v>
      </c>
      <c r="B624" s="10" t="s">
        <v>77</v>
      </c>
      <c r="C624" s="10">
        <v>1974</v>
      </c>
      <c r="D624" s="10">
        <v>11820000</v>
      </c>
      <c r="E624" s="10">
        <v>9216000</v>
      </c>
      <c r="F624" s="10">
        <v>279700</v>
      </c>
    </row>
    <row r="625" spans="1:6">
      <c r="A625" s="10" t="s">
        <v>67</v>
      </c>
      <c r="B625" s="10" t="s">
        <v>77</v>
      </c>
      <c r="C625" s="10">
        <v>1975</v>
      </c>
      <c r="D625" s="10">
        <v>12481000</v>
      </c>
      <c r="E625" s="10">
        <v>9721000</v>
      </c>
      <c r="F625" s="10">
        <v>274000</v>
      </c>
    </row>
    <row r="626" spans="1:6">
      <c r="A626" s="10" t="s">
        <v>67</v>
      </c>
      <c r="B626" s="10" t="s">
        <v>77</v>
      </c>
      <c r="C626" s="10">
        <v>1976</v>
      </c>
      <c r="D626" s="10">
        <v>12858000</v>
      </c>
      <c r="E626" s="10">
        <v>10017000</v>
      </c>
      <c r="F626" s="10">
        <v>281000</v>
      </c>
    </row>
    <row r="627" spans="1:6">
      <c r="A627" s="10" t="s">
        <v>67</v>
      </c>
      <c r="B627" s="10" t="s">
        <v>77</v>
      </c>
      <c r="C627" s="10">
        <v>1977</v>
      </c>
      <c r="D627" s="10">
        <v>13258000</v>
      </c>
      <c r="E627" s="10">
        <v>10329000</v>
      </c>
      <c r="F627" s="10">
        <v>289000</v>
      </c>
    </row>
    <row r="628" spans="1:6">
      <c r="A628" s="10" t="s">
        <v>67</v>
      </c>
      <c r="B628" s="10" t="s">
        <v>77</v>
      </c>
      <c r="C628" s="10">
        <v>1978</v>
      </c>
      <c r="D628" s="10">
        <v>13680000</v>
      </c>
      <c r="E628" s="10">
        <v>10657000</v>
      </c>
      <c r="F628" s="10">
        <v>299000</v>
      </c>
    </row>
    <row r="629" spans="1:6">
      <c r="A629" s="10" t="s">
        <v>67</v>
      </c>
      <c r="B629" s="10" t="s">
        <v>77</v>
      </c>
      <c r="C629" s="10">
        <v>1979</v>
      </c>
      <c r="D629" s="10">
        <v>14093000</v>
      </c>
      <c r="E629" s="10">
        <v>10942000</v>
      </c>
      <c r="F629" s="10">
        <v>317000</v>
      </c>
    </row>
    <row r="630" spans="1:6">
      <c r="A630" s="10" t="s">
        <v>67</v>
      </c>
      <c r="B630" s="10" t="s">
        <v>77</v>
      </c>
      <c r="C630" s="10">
        <v>1980</v>
      </c>
      <c r="D630" s="10">
        <v>14524900</v>
      </c>
      <c r="E630" s="10">
        <v>11252200</v>
      </c>
      <c r="F630" s="10">
        <v>325800</v>
      </c>
    </row>
    <row r="631" spans="1:6">
      <c r="A631" s="10" t="s">
        <v>67</v>
      </c>
      <c r="B631" s="10" t="s">
        <v>77</v>
      </c>
      <c r="C631" s="10">
        <v>1981</v>
      </c>
      <c r="D631" s="10">
        <v>14962000</v>
      </c>
      <c r="E631" s="10">
        <v>11483000</v>
      </c>
      <c r="F631" s="10">
        <v>365000</v>
      </c>
    </row>
    <row r="632" spans="1:6">
      <c r="A632" s="10" t="s">
        <v>67</v>
      </c>
      <c r="B632" s="10" t="s">
        <v>77</v>
      </c>
      <c r="C632" s="10">
        <v>1982</v>
      </c>
      <c r="D632" s="10">
        <v>15394000</v>
      </c>
      <c r="E632" s="10">
        <v>11816000</v>
      </c>
      <c r="F632" s="10">
        <v>368000</v>
      </c>
    </row>
    <row r="633" spans="1:6">
      <c r="A633" s="10" t="s">
        <v>67</v>
      </c>
      <c r="B633" s="10" t="s">
        <v>77</v>
      </c>
      <c r="C633" s="10">
        <v>1983</v>
      </c>
      <c r="D633" s="10">
        <v>15863000</v>
      </c>
      <c r="E633" s="10">
        <v>12176000</v>
      </c>
      <c r="F633" s="10">
        <v>379000</v>
      </c>
    </row>
    <row r="634" spans="1:6">
      <c r="A634" s="10" t="s">
        <v>67</v>
      </c>
      <c r="B634" s="10" t="s">
        <v>77</v>
      </c>
      <c r="C634" s="10">
        <v>1984</v>
      </c>
      <c r="D634" s="10">
        <v>15480000</v>
      </c>
      <c r="E634" s="10">
        <v>11894000</v>
      </c>
      <c r="F634" s="10">
        <v>369000</v>
      </c>
    </row>
    <row r="635" spans="1:6">
      <c r="A635" s="10" t="s">
        <v>57</v>
      </c>
      <c r="B635" s="10" t="s">
        <v>78</v>
      </c>
      <c r="C635" s="10">
        <v>1975</v>
      </c>
      <c r="D635" s="10">
        <v>1560100</v>
      </c>
      <c r="E635" s="10">
        <v>1220000</v>
      </c>
      <c r="F635" s="10">
        <v>43100</v>
      </c>
    </row>
    <row r="636" spans="1:6">
      <c r="A636" s="10" t="s">
        <v>57</v>
      </c>
      <c r="B636" s="10" t="s">
        <v>78</v>
      </c>
      <c r="C636" s="10">
        <v>1976</v>
      </c>
      <c r="D636" s="10">
        <v>1578000</v>
      </c>
      <c r="E636" s="10">
        <v>1233000</v>
      </c>
      <c r="F636" s="10">
        <v>45000</v>
      </c>
    </row>
    <row r="637" spans="1:6">
      <c r="A637" s="10" t="s">
        <v>57</v>
      </c>
      <c r="B637" s="10" t="s">
        <v>78</v>
      </c>
      <c r="C637" s="10">
        <v>1977</v>
      </c>
      <c r="D637" s="10">
        <v>1620200</v>
      </c>
      <c r="E637" s="10">
        <v>1267000</v>
      </c>
      <c r="F637" s="10">
        <v>44200</v>
      </c>
    </row>
    <row r="638" spans="1:6">
      <c r="A638" s="10" t="s">
        <v>57</v>
      </c>
      <c r="B638" s="10" t="s">
        <v>78</v>
      </c>
      <c r="C638" s="10">
        <v>1978</v>
      </c>
      <c r="D638" s="10">
        <v>1640100</v>
      </c>
      <c r="E638" s="10">
        <v>1280000</v>
      </c>
      <c r="F638" s="10">
        <v>46100</v>
      </c>
    </row>
    <row r="639" spans="1:6">
      <c r="A639" s="10" t="s">
        <v>57</v>
      </c>
      <c r="B639" s="10" t="s">
        <v>78</v>
      </c>
      <c r="C639" s="10">
        <v>1979</v>
      </c>
      <c r="D639" s="10">
        <v>1730100</v>
      </c>
      <c r="E639" s="10">
        <v>1351000</v>
      </c>
      <c r="F639" s="10">
        <v>48100</v>
      </c>
    </row>
    <row r="640" spans="1:6">
      <c r="A640" s="10" t="s">
        <v>57</v>
      </c>
      <c r="B640" s="10" t="s">
        <v>78</v>
      </c>
      <c r="C640" s="10">
        <v>1982</v>
      </c>
      <c r="D640" s="10">
        <v>1800200</v>
      </c>
      <c r="E640" s="10">
        <v>1372400</v>
      </c>
      <c r="F640" s="10">
        <v>52000</v>
      </c>
    </row>
    <row r="641" spans="1:6">
      <c r="A641" s="10" t="s">
        <v>57</v>
      </c>
      <c r="B641" s="10" t="s">
        <v>78</v>
      </c>
      <c r="C641" s="10">
        <v>1984</v>
      </c>
      <c r="D641" s="10">
        <v>1872000</v>
      </c>
      <c r="E641" s="10">
        <v>1426000</v>
      </c>
      <c r="F641" s="10">
        <v>53000</v>
      </c>
    </row>
    <row r="642" spans="1:6">
      <c r="A642" s="10" t="s">
        <v>67</v>
      </c>
      <c r="B642" s="10" t="s">
        <v>79</v>
      </c>
      <c r="C642" s="10">
        <v>1960</v>
      </c>
      <c r="D642" s="10">
        <v>3698100</v>
      </c>
      <c r="E642" s="10">
        <v>2907100</v>
      </c>
      <c r="F642" s="10">
        <v>81200</v>
      </c>
    </row>
    <row r="643" spans="1:6">
      <c r="A643" s="10" t="s">
        <v>67</v>
      </c>
      <c r="B643" s="10" t="s">
        <v>79</v>
      </c>
      <c r="C643" s="10">
        <v>1961</v>
      </c>
      <c r="D643" s="10">
        <v>3819800</v>
      </c>
      <c r="E643" s="10">
        <v>3001100</v>
      </c>
      <c r="F643" s="10">
        <v>75100</v>
      </c>
    </row>
    <row r="644" spans="1:6">
      <c r="A644" s="10" t="s">
        <v>67</v>
      </c>
      <c r="B644" s="10" t="s">
        <v>79</v>
      </c>
      <c r="C644" s="10">
        <v>1962</v>
      </c>
      <c r="D644" s="10">
        <v>3946600</v>
      </c>
      <c r="E644" s="10">
        <v>3106000</v>
      </c>
      <c r="F644" s="10">
        <v>77000</v>
      </c>
    </row>
    <row r="645" spans="1:6">
      <c r="A645" s="10" t="s">
        <v>67</v>
      </c>
      <c r="B645" s="10" t="s">
        <v>79</v>
      </c>
      <c r="C645" s="10">
        <v>1963</v>
      </c>
      <c r="D645" s="10">
        <v>4080400</v>
      </c>
      <c r="E645" s="10">
        <v>3215900</v>
      </c>
      <c r="F645" s="10">
        <v>79200</v>
      </c>
    </row>
    <row r="646" spans="1:6">
      <c r="A646" s="10" t="s">
        <v>67</v>
      </c>
      <c r="B646" s="10" t="s">
        <v>79</v>
      </c>
      <c r="C646" s="10">
        <v>1964</v>
      </c>
      <c r="D646" s="10">
        <v>4217800</v>
      </c>
      <c r="E646" s="10">
        <v>3328800</v>
      </c>
      <c r="F646" s="10">
        <v>81500</v>
      </c>
    </row>
    <row r="647" spans="1:6">
      <c r="A647" s="10" t="s">
        <v>67</v>
      </c>
      <c r="B647" s="10" t="s">
        <v>79</v>
      </c>
      <c r="C647" s="10">
        <v>1965</v>
      </c>
      <c r="D647" s="10">
        <v>4362400</v>
      </c>
      <c r="E647" s="10">
        <v>3446200</v>
      </c>
      <c r="F647" s="10">
        <v>83800</v>
      </c>
    </row>
    <row r="648" spans="1:6">
      <c r="A648" s="10" t="s">
        <v>67</v>
      </c>
      <c r="B648" s="10" t="s">
        <v>79</v>
      </c>
      <c r="C648" s="10">
        <v>1966</v>
      </c>
      <c r="D648" s="10">
        <v>4511800</v>
      </c>
      <c r="E648" s="10">
        <v>3567100</v>
      </c>
      <c r="F648" s="10">
        <v>86600</v>
      </c>
    </row>
    <row r="649" spans="1:6">
      <c r="A649" s="10" t="s">
        <v>67</v>
      </c>
      <c r="B649" s="10" t="s">
        <v>79</v>
      </c>
      <c r="C649" s="10">
        <v>1967</v>
      </c>
      <c r="D649" s="10">
        <v>4666000</v>
      </c>
      <c r="E649" s="10">
        <v>3690000</v>
      </c>
      <c r="F649" s="10">
        <v>90200</v>
      </c>
    </row>
    <row r="650" spans="1:6">
      <c r="A650" s="10" t="s">
        <v>67</v>
      </c>
      <c r="B650" s="10" t="s">
        <v>79</v>
      </c>
      <c r="C650" s="10">
        <v>1968</v>
      </c>
      <c r="D650" s="10">
        <v>4825800</v>
      </c>
      <c r="E650" s="10">
        <v>3816700</v>
      </c>
      <c r="F650" s="10">
        <v>93700</v>
      </c>
    </row>
    <row r="651" spans="1:6">
      <c r="A651" s="10" t="s">
        <v>67</v>
      </c>
      <c r="B651" s="10" t="s">
        <v>79</v>
      </c>
      <c r="C651" s="10">
        <v>1969</v>
      </c>
      <c r="D651" s="10">
        <v>4989800</v>
      </c>
      <c r="E651" s="10">
        <v>3946200</v>
      </c>
      <c r="F651" s="10">
        <v>97300</v>
      </c>
    </row>
    <row r="652" spans="1:6">
      <c r="A652" s="10" t="s">
        <v>67</v>
      </c>
      <c r="B652" s="10" t="s">
        <v>79</v>
      </c>
      <c r="C652" s="10">
        <v>1970</v>
      </c>
      <c r="D652" s="10">
        <v>5280000</v>
      </c>
      <c r="E652" s="10">
        <v>4174200</v>
      </c>
      <c r="F652" s="10">
        <v>103500</v>
      </c>
    </row>
    <row r="653" spans="1:6">
      <c r="A653" s="10" t="s">
        <v>67</v>
      </c>
      <c r="B653" s="10" t="s">
        <v>79</v>
      </c>
      <c r="C653" s="10">
        <v>1971</v>
      </c>
      <c r="D653" s="10">
        <v>5440200</v>
      </c>
      <c r="E653" s="10">
        <v>4299200</v>
      </c>
      <c r="F653" s="10">
        <v>107400</v>
      </c>
    </row>
    <row r="654" spans="1:6">
      <c r="A654" s="10" t="s">
        <v>67</v>
      </c>
      <c r="B654" s="10" t="s">
        <v>79</v>
      </c>
      <c r="C654" s="10">
        <v>1972</v>
      </c>
      <c r="D654" s="10">
        <v>5619800</v>
      </c>
      <c r="E654" s="10">
        <v>4436700</v>
      </c>
      <c r="F654" s="10">
        <v>110900</v>
      </c>
    </row>
    <row r="655" spans="1:6">
      <c r="A655" s="10" t="s">
        <v>67</v>
      </c>
      <c r="B655" s="10" t="s">
        <v>79</v>
      </c>
      <c r="C655" s="10">
        <v>1973</v>
      </c>
      <c r="D655" s="10">
        <v>5800100</v>
      </c>
      <c r="E655" s="10">
        <v>4575300</v>
      </c>
      <c r="F655" s="10">
        <v>114700</v>
      </c>
    </row>
    <row r="656" spans="1:6">
      <c r="A656" s="10" t="s">
        <v>67</v>
      </c>
      <c r="B656" s="10" t="s">
        <v>79</v>
      </c>
      <c r="C656" s="10">
        <v>1974</v>
      </c>
      <c r="D656" s="10">
        <v>5979800</v>
      </c>
      <c r="E656" s="10">
        <v>4752300</v>
      </c>
      <c r="F656" s="10">
        <v>133700</v>
      </c>
    </row>
    <row r="657" spans="1:6">
      <c r="A657" s="10" t="s">
        <v>67</v>
      </c>
      <c r="B657" s="10" t="s">
        <v>79</v>
      </c>
      <c r="C657" s="10">
        <v>1975</v>
      </c>
      <c r="D657" s="10">
        <v>6180200</v>
      </c>
      <c r="E657" s="10">
        <v>4912800</v>
      </c>
      <c r="F657" s="10">
        <v>142600</v>
      </c>
    </row>
    <row r="658" spans="1:6">
      <c r="A658" s="10" t="s">
        <v>67</v>
      </c>
      <c r="B658" s="10" t="s">
        <v>79</v>
      </c>
      <c r="C658" s="10">
        <v>1976</v>
      </c>
      <c r="D658" s="10">
        <v>6399800</v>
      </c>
      <c r="E658" s="10">
        <v>5087400</v>
      </c>
      <c r="F658" s="10">
        <v>147500</v>
      </c>
    </row>
    <row r="659" spans="1:6">
      <c r="A659" s="10" t="s">
        <v>67</v>
      </c>
      <c r="B659" s="10" t="s">
        <v>79</v>
      </c>
      <c r="C659" s="10">
        <v>1980</v>
      </c>
      <c r="D659" s="10">
        <v>7380000</v>
      </c>
      <c r="E659" s="10">
        <v>5846000</v>
      </c>
      <c r="F659" s="10">
        <v>161000</v>
      </c>
    </row>
    <row r="660" spans="1:6">
      <c r="A660" s="10" t="s">
        <v>67</v>
      </c>
      <c r="B660" s="10" t="s">
        <v>79</v>
      </c>
      <c r="C660" s="10">
        <v>1981</v>
      </c>
      <c r="D660" s="10">
        <v>7642000</v>
      </c>
      <c r="E660" s="10">
        <v>6051300</v>
      </c>
      <c r="F660" s="10">
        <v>169600</v>
      </c>
    </row>
    <row r="661" spans="1:6">
      <c r="A661" s="10" t="s">
        <v>55</v>
      </c>
      <c r="B661" s="10" t="s">
        <v>80</v>
      </c>
      <c r="C661" s="10">
        <v>1958</v>
      </c>
      <c r="D661" s="10">
        <v>3132000</v>
      </c>
      <c r="E661" s="10">
        <v>2351300</v>
      </c>
      <c r="F661" s="10">
        <v>105500</v>
      </c>
    </row>
    <row r="662" spans="1:6">
      <c r="A662" s="10" t="s">
        <v>55</v>
      </c>
      <c r="B662" s="10" t="s">
        <v>80</v>
      </c>
      <c r="C662" s="10">
        <v>1959</v>
      </c>
      <c r="D662" s="10">
        <v>3197800</v>
      </c>
      <c r="E662" s="10">
        <v>2400900</v>
      </c>
      <c r="F662" s="10">
        <v>107600</v>
      </c>
    </row>
    <row r="663" spans="1:6">
      <c r="A663" s="10" t="s">
        <v>55</v>
      </c>
      <c r="B663" s="10" t="s">
        <v>80</v>
      </c>
      <c r="C663" s="10">
        <v>1960</v>
      </c>
      <c r="D663" s="10">
        <v>3257600</v>
      </c>
      <c r="E663" s="10">
        <v>2460700</v>
      </c>
      <c r="F663" s="10">
        <v>111200</v>
      </c>
    </row>
    <row r="664" spans="1:6">
      <c r="A664" s="10" t="s">
        <v>55</v>
      </c>
      <c r="B664" s="10" t="s">
        <v>80</v>
      </c>
      <c r="C664" s="10">
        <v>1961</v>
      </c>
      <c r="D664" s="10">
        <v>3292400</v>
      </c>
      <c r="E664" s="10">
        <v>2509500</v>
      </c>
      <c r="F664" s="10">
        <v>111800</v>
      </c>
    </row>
    <row r="665" spans="1:6">
      <c r="A665" s="10" t="s">
        <v>55</v>
      </c>
      <c r="B665" s="10" t="s">
        <v>80</v>
      </c>
      <c r="C665" s="10">
        <v>1962</v>
      </c>
      <c r="D665" s="10">
        <v>3320000</v>
      </c>
      <c r="E665" s="10">
        <v>2560900</v>
      </c>
      <c r="F665" s="10">
        <v>114700</v>
      </c>
    </row>
    <row r="666" spans="1:6">
      <c r="A666" s="10" t="s">
        <v>55</v>
      </c>
      <c r="B666" s="10" t="s">
        <v>80</v>
      </c>
      <c r="C666" s="10">
        <v>1963</v>
      </c>
      <c r="D666" s="10">
        <v>3393500</v>
      </c>
      <c r="E666" s="10">
        <v>2625600</v>
      </c>
      <c r="F666" s="10">
        <v>116600</v>
      </c>
    </row>
    <row r="667" spans="1:6">
      <c r="A667" s="10" t="s">
        <v>55</v>
      </c>
      <c r="B667" s="10" t="s">
        <v>80</v>
      </c>
      <c r="C667" s="10">
        <v>1964</v>
      </c>
      <c r="D667" s="10">
        <v>3480000</v>
      </c>
      <c r="E667" s="10">
        <v>2701200</v>
      </c>
      <c r="F667" s="10">
        <v>119700</v>
      </c>
    </row>
    <row r="668" spans="1:6">
      <c r="A668" s="10" t="s">
        <v>55</v>
      </c>
      <c r="B668" s="10" t="s">
        <v>80</v>
      </c>
      <c r="C668" s="10">
        <v>1965</v>
      </c>
      <c r="D668" s="10">
        <v>3521800</v>
      </c>
      <c r="E668" s="10">
        <v>2742700</v>
      </c>
      <c r="F668" s="10">
        <v>121300</v>
      </c>
    </row>
    <row r="669" spans="1:6">
      <c r="A669" s="10" t="s">
        <v>55</v>
      </c>
      <c r="B669" s="10" t="s">
        <v>80</v>
      </c>
      <c r="C669" s="10">
        <v>1966</v>
      </c>
      <c r="D669" s="10">
        <v>3562100</v>
      </c>
      <c r="E669" s="10">
        <v>2771900</v>
      </c>
      <c r="F669" s="10">
        <v>124700</v>
      </c>
    </row>
    <row r="670" spans="1:6">
      <c r="A670" s="10" t="s">
        <v>55</v>
      </c>
      <c r="B670" s="10" t="s">
        <v>80</v>
      </c>
      <c r="C670" s="10">
        <v>1967</v>
      </c>
      <c r="D670" s="10">
        <v>3620100</v>
      </c>
      <c r="E670" s="10">
        <v>2814600</v>
      </c>
      <c r="F670" s="10">
        <v>128700</v>
      </c>
    </row>
    <row r="671" spans="1:6">
      <c r="A671" s="10" t="s">
        <v>55</v>
      </c>
      <c r="B671" s="10" t="s">
        <v>80</v>
      </c>
      <c r="C671" s="10">
        <v>1968</v>
      </c>
      <c r="D671" s="10">
        <v>3660200</v>
      </c>
      <c r="E671" s="10">
        <v>2843200</v>
      </c>
      <c r="F671" s="10">
        <v>132100</v>
      </c>
    </row>
    <row r="672" spans="1:6">
      <c r="A672" s="10" t="s">
        <v>55</v>
      </c>
      <c r="B672" s="10" t="s">
        <v>80</v>
      </c>
      <c r="C672" s="10">
        <v>1969</v>
      </c>
      <c r="D672" s="10">
        <v>3687600</v>
      </c>
      <c r="E672" s="10">
        <v>2862300</v>
      </c>
      <c r="F672" s="10">
        <v>135200</v>
      </c>
    </row>
    <row r="673" spans="1:6">
      <c r="A673" s="10" t="s">
        <v>55</v>
      </c>
      <c r="B673" s="10" t="s">
        <v>80</v>
      </c>
      <c r="C673" s="10">
        <v>1970</v>
      </c>
      <c r="D673" s="10">
        <v>3738300</v>
      </c>
      <c r="E673" s="10">
        <v>2899200</v>
      </c>
      <c r="F673" s="10">
        <v>139100</v>
      </c>
    </row>
    <row r="674" spans="1:6">
      <c r="A674" s="10" t="s">
        <v>55</v>
      </c>
      <c r="B674" s="10" t="s">
        <v>80</v>
      </c>
      <c r="C674" s="10">
        <v>1971</v>
      </c>
      <c r="D674" s="10">
        <v>3800000</v>
      </c>
      <c r="E674" s="10">
        <v>2947100</v>
      </c>
      <c r="F674" s="10">
        <v>141600</v>
      </c>
    </row>
    <row r="675" spans="1:6">
      <c r="A675" s="10" t="s">
        <v>55</v>
      </c>
      <c r="B675" s="10" t="s">
        <v>80</v>
      </c>
      <c r="C675" s="10">
        <v>1972</v>
      </c>
      <c r="D675" s="10">
        <v>3859900</v>
      </c>
      <c r="E675" s="10">
        <v>2993700</v>
      </c>
      <c r="F675" s="10">
        <v>143700</v>
      </c>
    </row>
    <row r="676" spans="1:6">
      <c r="A676" s="10" t="s">
        <v>55</v>
      </c>
      <c r="B676" s="10" t="s">
        <v>80</v>
      </c>
      <c r="C676" s="10">
        <v>1973</v>
      </c>
      <c r="D676" s="10">
        <v>3940200</v>
      </c>
      <c r="E676" s="10">
        <v>3055500</v>
      </c>
      <c r="F676" s="10">
        <v>146800</v>
      </c>
    </row>
    <row r="677" spans="1:6">
      <c r="A677" s="10" t="s">
        <v>55</v>
      </c>
      <c r="B677" s="10" t="s">
        <v>80</v>
      </c>
      <c r="C677" s="10">
        <v>1974</v>
      </c>
      <c r="D677" s="10">
        <v>4016100</v>
      </c>
      <c r="E677" s="10">
        <v>3114500</v>
      </c>
      <c r="F677" s="10">
        <v>149400</v>
      </c>
    </row>
    <row r="678" spans="1:6">
      <c r="A678" s="10" t="s">
        <v>55</v>
      </c>
      <c r="B678" s="10" t="s">
        <v>80</v>
      </c>
      <c r="C678" s="10">
        <v>1975</v>
      </c>
      <c r="D678" s="10">
        <v>4085300</v>
      </c>
      <c r="E678" s="10">
        <v>3168400</v>
      </c>
      <c r="F678" s="10">
        <v>152000</v>
      </c>
    </row>
    <row r="679" spans="1:6">
      <c r="A679" s="10" t="s">
        <v>55</v>
      </c>
      <c r="B679" s="10" t="s">
        <v>80</v>
      </c>
      <c r="C679" s="10">
        <v>1976</v>
      </c>
      <c r="D679" s="10">
        <v>4144000</v>
      </c>
      <c r="E679" s="10">
        <v>3214100</v>
      </c>
      <c r="F679" s="10">
        <v>154100</v>
      </c>
    </row>
    <row r="680" spans="1:6">
      <c r="A680" s="10" t="s">
        <v>55</v>
      </c>
      <c r="B680" s="10" t="s">
        <v>80</v>
      </c>
      <c r="C680" s="10">
        <v>1977</v>
      </c>
      <c r="D680" s="10">
        <v>4200300</v>
      </c>
      <c r="E680" s="10">
        <v>3257600</v>
      </c>
      <c r="F680" s="10">
        <v>156200</v>
      </c>
    </row>
    <row r="681" spans="1:6">
      <c r="A681" s="10" t="s">
        <v>55</v>
      </c>
      <c r="B681" s="10" t="s">
        <v>80</v>
      </c>
      <c r="C681" s="10">
        <v>1978</v>
      </c>
      <c r="D681" s="10">
        <v>4242000</v>
      </c>
      <c r="E681" s="10">
        <v>3289000</v>
      </c>
      <c r="F681" s="10">
        <v>158000</v>
      </c>
    </row>
    <row r="682" spans="1:6">
      <c r="A682" s="10" t="s">
        <v>55</v>
      </c>
      <c r="B682" s="10" t="s">
        <v>80</v>
      </c>
      <c r="C682" s="10">
        <v>1979</v>
      </c>
      <c r="D682" s="10">
        <v>4322000</v>
      </c>
      <c r="E682" s="10">
        <v>3354000</v>
      </c>
      <c r="F682" s="10">
        <v>159000</v>
      </c>
    </row>
    <row r="683" spans="1:6">
      <c r="A683" s="10" t="s">
        <v>55</v>
      </c>
      <c r="B683" s="10" t="s">
        <v>80</v>
      </c>
      <c r="C683" s="10">
        <v>1981</v>
      </c>
      <c r="D683" s="10">
        <v>4400000</v>
      </c>
      <c r="E683" s="10">
        <v>3387400</v>
      </c>
      <c r="F683" s="10">
        <v>192400</v>
      </c>
    </row>
    <row r="684" spans="1:6">
      <c r="A684" s="10" t="s">
        <v>55</v>
      </c>
      <c r="B684" s="10" t="s">
        <v>80</v>
      </c>
      <c r="C684" s="10">
        <v>1983</v>
      </c>
      <c r="D684" s="10">
        <v>4486000</v>
      </c>
      <c r="E684" s="10">
        <v>3361000</v>
      </c>
      <c r="F684" s="10">
        <v>214000</v>
      </c>
    </row>
    <row r="685" spans="1:6">
      <c r="A685" s="10" t="s">
        <v>55</v>
      </c>
      <c r="B685" s="10" t="s">
        <v>80</v>
      </c>
      <c r="C685" s="10">
        <v>1984</v>
      </c>
      <c r="D685" s="10">
        <v>4602400</v>
      </c>
      <c r="E685" s="10">
        <v>3429600</v>
      </c>
      <c r="F685" s="10">
        <v>198000</v>
      </c>
    </row>
    <row r="686" spans="1:6">
      <c r="A686" s="10" t="s">
        <v>55</v>
      </c>
      <c r="B686" s="10" t="s">
        <v>80</v>
      </c>
      <c r="C686" s="10">
        <v>1985</v>
      </c>
      <c r="D686" s="10">
        <v>4622000</v>
      </c>
      <c r="E686" s="10">
        <v>3438000</v>
      </c>
      <c r="F686" s="10">
        <v>215000</v>
      </c>
    </row>
    <row r="687" spans="1:6">
      <c r="A687" s="10" t="s">
        <v>55</v>
      </c>
      <c r="B687" s="10" t="s">
        <v>81</v>
      </c>
      <c r="C687" s="10">
        <v>1970</v>
      </c>
      <c r="D687" s="10">
        <v>676300</v>
      </c>
      <c r="E687" s="10">
        <v>520700</v>
      </c>
      <c r="F687" s="10">
        <v>26400</v>
      </c>
    </row>
    <row r="688" spans="1:6">
      <c r="A688" s="10" t="s">
        <v>55</v>
      </c>
      <c r="B688" s="10" t="s">
        <v>81</v>
      </c>
      <c r="C688" s="10">
        <v>1971</v>
      </c>
      <c r="D688" s="10">
        <v>682000</v>
      </c>
      <c r="E688" s="10">
        <v>525300</v>
      </c>
      <c r="F688" s="10">
        <v>26500</v>
      </c>
    </row>
    <row r="689" spans="1:6">
      <c r="A689" s="10" t="s">
        <v>55</v>
      </c>
      <c r="B689" s="10" t="s">
        <v>81</v>
      </c>
      <c r="C689" s="10">
        <v>1972</v>
      </c>
      <c r="D689" s="10">
        <v>688300</v>
      </c>
      <c r="E689" s="10">
        <v>529900</v>
      </c>
      <c r="F689" s="10">
        <v>27000</v>
      </c>
    </row>
    <row r="690" spans="1:6">
      <c r="A690" s="10" t="s">
        <v>55</v>
      </c>
      <c r="B690" s="10" t="s">
        <v>81</v>
      </c>
      <c r="C690" s="10">
        <v>1973</v>
      </c>
      <c r="D690" s="10">
        <v>686100</v>
      </c>
      <c r="E690" s="10">
        <v>528300</v>
      </c>
      <c r="F690" s="10">
        <v>26900</v>
      </c>
    </row>
    <row r="691" spans="1:6">
      <c r="A691" s="10" t="s">
        <v>55</v>
      </c>
      <c r="B691" s="10" t="s">
        <v>81</v>
      </c>
      <c r="C691" s="10">
        <v>1974</v>
      </c>
      <c r="D691" s="10">
        <v>716000</v>
      </c>
      <c r="E691" s="10">
        <v>551500</v>
      </c>
      <c r="F691" s="10">
        <v>27900</v>
      </c>
    </row>
    <row r="692" spans="1:6">
      <c r="A692" s="10" t="s">
        <v>55</v>
      </c>
      <c r="B692" s="10" t="s">
        <v>81</v>
      </c>
      <c r="C692" s="10">
        <v>1975</v>
      </c>
      <c r="D692" s="10">
        <v>725900</v>
      </c>
      <c r="E692" s="10">
        <v>559200</v>
      </c>
      <c r="F692" s="10">
        <v>28300</v>
      </c>
    </row>
    <row r="693" spans="1:6">
      <c r="A693" s="10" t="s">
        <v>55</v>
      </c>
      <c r="B693" s="10" t="s">
        <v>81</v>
      </c>
      <c r="C693" s="10">
        <v>1976</v>
      </c>
      <c r="D693" s="10">
        <v>640400</v>
      </c>
      <c r="E693" s="10">
        <v>493000</v>
      </c>
      <c r="F693" s="10">
        <v>25000</v>
      </c>
    </row>
    <row r="694" spans="1:6">
      <c r="A694" s="10" t="s">
        <v>55</v>
      </c>
      <c r="B694" s="10" t="s">
        <v>81</v>
      </c>
      <c r="C694" s="10">
        <v>1977</v>
      </c>
      <c r="D694" s="10">
        <v>640200</v>
      </c>
      <c r="E694" s="10">
        <v>493000</v>
      </c>
      <c r="F694" s="10">
        <v>25000</v>
      </c>
    </row>
    <row r="695" spans="1:6">
      <c r="A695" s="10" t="s">
        <v>55</v>
      </c>
      <c r="B695" s="10" t="s">
        <v>81</v>
      </c>
      <c r="C695" s="10">
        <v>1978</v>
      </c>
      <c r="D695" s="10">
        <v>659000</v>
      </c>
      <c r="E695" s="10">
        <v>507000</v>
      </c>
      <c r="F695" s="10">
        <v>27000</v>
      </c>
    </row>
    <row r="696" spans="1:6">
      <c r="A696" s="10" t="s">
        <v>55</v>
      </c>
      <c r="B696" s="10" t="s">
        <v>81</v>
      </c>
      <c r="C696" s="10">
        <v>1979</v>
      </c>
      <c r="D696" s="10">
        <v>629900</v>
      </c>
      <c r="E696" s="10">
        <v>485200</v>
      </c>
      <c r="F696" s="10">
        <v>24400</v>
      </c>
    </row>
    <row r="697" spans="1:6">
      <c r="A697" s="10" t="s">
        <v>55</v>
      </c>
      <c r="B697" s="10" t="s">
        <v>81</v>
      </c>
      <c r="C697" s="10">
        <v>1981</v>
      </c>
      <c r="D697" s="10">
        <v>620000</v>
      </c>
      <c r="E697" s="10">
        <v>458000</v>
      </c>
      <c r="F697" s="10">
        <v>34000</v>
      </c>
    </row>
    <row r="698" spans="1:6">
      <c r="A698" s="10" t="s">
        <v>55</v>
      </c>
      <c r="B698" s="10" t="s">
        <v>81</v>
      </c>
      <c r="C698" s="10">
        <v>1982</v>
      </c>
      <c r="D698" s="10">
        <v>652400</v>
      </c>
      <c r="E698" s="10">
        <v>481700</v>
      </c>
      <c r="F698" s="10">
        <v>35900</v>
      </c>
    </row>
    <row r="699" spans="1:6">
      <c r="A699" s="10" t="s">
        <v>55</v>
      </c>
      <c r="B699" s="10" t="s">
        <v>81</v>
      </c>
      <c r="C699" s="10">
        <v>1983</v>
      </c>
      <c r="D699" s="10">
        <v>652500</v>
      </c>
      <c r="E699" s="10">
        <v>462700</v>
      </c>
      <c r="F699" s="10">
        <v>38600</v>
      </c>
    </row>
    <row r="700" spans="1:6">
      <c r="A700" s="10" t="s">
        <v>55</v>
      </c>
      <c r="B700" s="10" t="s">
        <v>81</v>
      </c>
      <c r="C700" s="10">
        <v>1985</v>
      </c>
      <c r="D700" s="10">
        <v>655800</v>
      </c>
      <c r="E700" s="10">
        <v>484100</v>
      </c>
      <c r="F700" s="10">
        <v>36300</v>
      </c>
    </row>
    <row r="701" spans="1:6">
      <c r="A701" s="10" t="s">
        <v>63</v>
      </c>
      <c r="B701" s="10" t="s">
        <v>82</v>
      </c>
      <c r="C701" s="10">
        <v>1958</v>
      </c>
      <c r="D701" s="10">
        <v>67407200</v>
      </c>
      <c r="E701" s="10">
        <v>52087500</v>
      </c>
      <c r="F701" s="10">
        <v>1878300</v>
      </c>
    </row>
    <row r="702" spans="1:6">
      <c r="A702" s="10" t="s">
        <v>63</v>
      </c>
      <c r="B702" s="10" t="s">
        <v>82</v>
      </c>
      <c r="C702" s="10">
        <v>1959</v>
      </c>
      <c r="D702" s="10">
        <v>69701600</v>
      </c>
      <c r="E702" s="10">
        <v>53860200</v>
      </c>
      <c r="F702" s="10">
        <v>1942400</v>
      </c>
    </row>
    <row r="703" spans="1:6">
      <c r="A703" s="10" t="s">
        <v>63</v>
      </c>
      <c r="B703" s="10" t="s">
        <v>82</v>
      </c>
      <c r="C703" s="10">
        <v>1960</v>
      </c>
      <c r="D703" s="10">
        <v>72092000</v>
      </c>
      <c r="E703" s="10">
        <v>56027000</v>
      </c>
      <c r="F703" s="10">
        <v>1827000</v>
      </c>
    </row>
    <row r="704" spans="1:6">
      <c r="A704" s="10" t="s">
        <v>63</v>
      </c>
      <c r="B704" s="10" t="s">
        <v>82</v>
      </c>
      <c r="C704" s="10">
        <v>1961</v>
      </c>
      <c r="D704" s="10">
        <v>74533000</v>
      </c>
      <c r="E704" s="10">
        <v>57990000</v>
      </c>
      <c r="F704" s="10">
        <v>1892000</v>
      </c>
    </row>
    <row r="705" spans="1:6">
      <c r="A705" s="10" t="s">
        <v>63</v>
      </c>
      <c r="B705" s="10" t="s">
        <v>82</v>
      </c>
      <c r="C705" s="10">
        <v>1962</v>
      </c>
      <c r="D705" s="10">
        <v>77088000</v>
      </c>
      <c r="E705" s="10">
        <v>60041000</v>
      </c>
      <c r="F705" s="10">
        <v>1965000</v>
      </c>
    </row>
    <row r="706" spans="1:6">
      <c r="A706" s="10" t="s">
        <v>63</v>
      </c>
      <c r="B706" s="10" t="s">
        <v>82</v>
      </c>
      <c r="C706" s="10">
        <v>1963</v>
      </c>
      <c r="D706" s="10">
        <v>77339000</v>
      </c>
      <c r="E706" s="10">
        <v>60305000</v>
      </c>
      <c r="F706" s="10">
        <v>1975000</v>
      </c>
    </row>
    <row r="707" spans="1:6">
      <c r="A707" s="10" t="s">
        <v>63</v>
      </c>
      <c r="B707" s="10" t="s">
        <v>82</v>
      </c>
      <c r="C707" s="10">
        <v>1964</v>
      </c>
      <c r="D707" s="10">
        <v>79860000</v>
      </c>
      <c r="E707" s="10">
        <v>62338000</v>
      </c>
      <c r="F707" s="10">
        <v>2046000</v>
      </c>
    </row>
    <row r="708" spans="1:6">
      <c r="A708" s="10" t="s">
        <v>63</v>
      </c>
      <c r="B708" s="10" t="s">
        <v>82</v>
      </c>
      <c r="C708" s="10">
        <v>1965</v>
      </c>
      <c r="D708" s="10">
        <v>82568000</v>
      </c>
      <c r="E708" s="10">
        <v>64527000</v>
      </c>
      <c r="F708" s="10">
        <v>2120000</v>
      </c>
    </row>
    <row r="709" spans="1:6">
      <c r="A709" s="10" t="s">
        <v>63</v>
      </c>
      <c r="B709" s="10" t="s">
        <v>82</v>
      </c>
      <c r="C709" s="10">
        <v>1966</v>
      </c>
      <c r="D709" s="10">
        <v>85388000</v>
      </c>
      <c r="E709" s="10">
        <v>66822000</v>
      </c>
      <c r="F709" s="10">
        <v>2196000</v>
      </c>
    </row>
    <row r="710" spans="1:6">
      <c r="A710" s="10" t="s">
        <v>63</v>
      </c>
      <c r="B710" s="10" t="s">
        <v>82</v>
      </c>
      <c r="C710" s="10">
        <v>1967</v>
      </c>
      <c r="D710" s="10">
        <v>88320000</v>
      </c>
      <c r="E710" s="10">
        <v>69113000</v>
      </c>
      <c r="F710" s="10">
        <v>2276000</v>
      </c>
    </row>
    <row r="711" spans="1:6">
      <c r="A711" s="10" t="s">
        <v>63</v>
      </c>
      <c r="B711" s="10" t="s">
        <v>82</v>
      </c>
      <c r="C711" s="10">
        <v>1968</v>
      </c>
      <c r="D711" s="10">
        <v>91374000</v>
      </c>
      <c r="E711" s="10">
        <v>71542000</v>
      </c>
      <c r="F711" s="10">
        <v>2349000</v>
      </c>
    </row>
    <row r="712" spans="1:6">
      <c r="A712" s="10" t="s">
        <v>63</v>
      </c>
      <c r="B712" s="10" t="s">
        <v>82</v>
      </c>
      <c r="C712" s="10">
        <v>1969</v>
      </c>
      <c r="D712" s="10">
        <v>94548000</v>
      </c>
      <c r="E712" s="10">
        <v>74532000</v>
      </c>
      <c r="F712" s="10">
        <v>2600000</v>
      </c>
    </row>
    <row r="713" spans="1:6">
      <c r="A713" s="10" t="s">
        <v>63</v>
      </c>
      <c r="B713" s="10" t="s">
        <v>82</v>
      </c>
      <c r="C713" s="10">
        <v>1970</v>
      </c>
      <c r="D713" s="10">
        <v>101388000</v>
      </c>
      <c r="E713" s="10">
        <v>79925000</v>
      </c>
      <c r="F713" s="10">
        <v>2786000</v>
      </c>
    </row>
    <row r="714" spans="1:6">
      <c r="A714" s="10" t="s">
        <v>63</v>
      </c>
      <c r="B714" s="10" t="s">
        <v>82</v>
      </c>
      <c r="C714" s="10">
        <v>1971</v>
      </c>
      <c r="D714" s="10">
        <v>104901000</v>
      </c>
      <c r="E714" s="10">
        <v>82692000</v>
      </c>
      <c r="F714" s="10">
        <v>2883000</v>
      </c>
    </row>
    <row r="715" spans="1:6">
      <c r="A715" s="10" t="s">
        <v>63</v>
      </c>
      <c r="B715" s="10" t="s">
        <v>82</v>
      </c>
      <c r="C715" s="10">
        <v>1972</v>
      </c>
      <c r="D715" s="10">
        <v>108541000</v>
      </c>
      <c r="E715" s="10">
        <v>85561000</v>
      </c>
      <c r="F715" s="10">
        <v>2983000</v>
      </c>
    </row>
    <row r="716" spans="1:6">
      <c r="A716" s="10" t="s">
        <v>63</v>
      </c>
      <c r="B716" s="10" t="s">
        <v>82</v>
      </c>
      <c r="C716" s="10">
        <v>1973</v>
      </c>
      <c r="D716" s="10">
        <v>112320000</v>
      </c>
      <c r="E716" s="10">
        <v>87997000</v>
      </c>
      <c r="F716" s="10">
        <v>3159000</v>
      </c>
    </row>
    <row r="717" spans="1:6">
      <c r="A717" s="10" t="s">
        <v>63</v>
      </c>
      <c r="B717" s="10" t="s">
        <v>82</v>
      </c>
      <c r="C717" s="10">
        <v>1974</v>
      </c>
      <c r="D717" s="10">
        <v>116231000</v>
      </c>
      <c r="E717" s="10">
        <v>91288000</v>
      </c>
      <c r="F717" s="10">
        <v>2927000</v>
      </c>
    </row>
    <row r="718" spans="1:6">
      <c r="A718" s="10" t="s">
        <v>63</v>
      </c>
      <c r="B718" s="10" t="s">
        <v>82</v>
      </c>
      <c r="C718" s="10">
        <v>1975</v>
      </c>
      <c r="D718" s="10">
        <v>120290800</v>
      </c>
      <c r="E718" s="10">
        <v>94469400</v>
      </c>
      <c r="F718" s="10">
        <v>2996500</v>
      </c>
    </row>
    <row r="719" spans="1:6">
      <c r="A719" s="10" t="s">
        <v>63</v>
      </c>
      <c r="B719" s="10" t="s">
        <v>82</v>
      </c>
      <c r="C719" s="10">
        <v>1976</v>
      </c>
      <c r="D719" s="10">
        <v>124658400</v>
      </c>
      <c r="E719" s="10">
        <v>97883200</v>
      </c>
      <c r="F719" s="10">
        <v>3066300</v>
      </c>
    </row>
    <row r="720" spans="1:6">
      <c r="A720" s="10" t="s">
        <v>63</v>
      </c>
      <c r="B720" s="10" t="s">
        <v>82</v>
      </c>
      <c r="C720" s="10">
        <v>1978</v>
      </c>
      <c r="D720" s="10">
        <v>133887700</v>
      </c>
      <c r="E720" s="10">
        <v>105092800</v>
      </c>
      <c r="F720" s="10">
        <v>3212200</v>
      </c>
    </row>
    <row r="721" spans="1:6">
      <c r="A721" s="10" t="s">
        <v>63</v>
      </c>
      <c r="B721" s="10" t="s">
        <v>82</v>
      </c>
      <c r="C721" s="10">
        <v>1979</v>
      </c>
      <c r="D721" s="10">
        <v>134842000</v>
      </c>
      <c r="E721" s="10">
        <v>105820000</v>
      </c>
      <c r="F721" s="10">
        <v>3197000</v>
      </c>
    </row>
    <row r="722" spans="1:6">
      <c r="A722" s="10" t="s">
        <v>63</v>
      </c>
      <c r="B722" s="10" t="s">
        <v>82</v>
      </c>
      <c r="C722" s="10">
        <v>1980</v>
      </c>
      <c r="D722" s="10">
        <v>138702000</v>
      </c>
      <c r="E722" s="10">
        <v>108823000</v>
      </c>
      <c r="F722" s="10">
        <v>3324000</v>
      </c>
    </row>
    <row r="723" spans="1:6">
      <c r="A723" s="10" t="s">
        <v>63</v>
      </c>
      <c r="B723" s="10" t="s">
        <v>82</v>
      </c>
      <c r="C723" s="10">
        <v>1981</v>
      </c>
      <c r="D723" s="10">
        <v>142500600</v>
      </c>
      <c r="E723" s="10">
        <v>110958700</v>
      </c>
      <c r="F723" s="10">
        <v>3697700</v>
      </c>
    </row>
    <row r="724" spans="1:6">
      <c r="A724" s="10" t="s">
        <v>63</v>
      </c>
      <c r="B724" s="10" t="s">
        <v>82</v>
      </c>
      <c r="C724" s="10">
        <v>1982</v>
      </c>
      <c r="D724" s="10">
        <v>146241000</v>
      </c>
      <c r="E724" s="10">
        <v>113871200</v>
      </c>
      <c r="F724" s="10">
        <v>3794700</v>
      </c>
    </row>
    <row r="725" spans="1:6">
      <c r="A725" s="10" t="s">
        <v>63</v>
      </c>
      <c r="B725" s="10" t="s">
        <v>82</v>
      </c>
      <c r="C725" s="10">
        <v>1983</v>
      </c>
      <c r="D725" s="10">
        <v>150207000</v>
      </c>
      <c r="E725" s="10">
        <v>117851000</v>
      </c>
      <c r="F725" s="10">
        <v>3598000</v>
      </c>
    </row>
    <row r="726" spans="1:6">
      <c r="A726" s="10" t="s">
        <v>63</v>
      </c>
      <c r="B726" s="10" t="s">
        <v>82</v>
      </c>
      <c r="C726" s="10">
        <v>1985</v>
      </c>
      <c r="D726" s="10">
        <v>158750000</v>
      </c>
      <c r="E726" s="10">
        <v>121934000</v>
      </c>
      <c r="F726" s="10">
        <v>4253000</v>
      </c>
    </row>
    <row r="727" spans="1:6">
      <c r="A727" s="10" t="s">
        <v>63</v>
      </c>
      <c r="B727" s="10" t="s">
        <v>82</v>
      </c>
      <c r="C727" s="10">
        <v>1986</v>
      </c>
      <c r="D727" s="10">
        <v>162408000</v>
      </c>
      <c r="E727" s="10">
        <v>124742700</v>
      </c>
      <c r="F727" s="10">
        <v>4351500</v>
      </c>
    </row>
    <row r="728" spans="1:6">
      <c r="A728" s="10" t="s">
        <v>63</v>
      </c>
      <c r="B728" s="10" t="s">
        <v>82</v>
      </c>
      <c r="C728" s="10">
        <v>1987</v>
      </c>
      <c r="D728" s="10">
        <v>158216100</v>
      </c>
      <c r="E728" s="10">
        <v>120281000</v>
      </c>
      <c r="F728" s="10">
        <v>4281100</v>
      </c>
    </row>
    <row r="729" spans="1:6">
      <c r="A729" s="10" t="s">
        <v>63</v>
      </c>
      <c r="B729" s="10" t="s">
        <v>82</v>
      </c>
      <c r="C729" s="10">
        <v>1988</v>
      </c>
      <c r="D729" s="10">
        <v>161768000</v>
      </c>
      <c r="E729" s="10">
        <v>122479000</v>
      </c>
      <c r="F729" s="10">
        <v>4422000</v>
      </c>
    </row>
    <row r="730" spans="1:6">
      <c r="A730" s="10" t="s">
        <v>63</v>
      </c>
      <c r="B730" s="10" t="s">
        <v>82</v>
      </c>
      <c r="C730" s="10">
        <v>1989</v>
      </c>
      <c r="D730" s="10">
        <v>165352000</v>
      </c>
      <c r="E730" s="10">
        <v>124645000</v>
      </c>
      <c r="F730" s="10">
        <v>4578000</v>
      </c>
    </row>
    <row r="731" spans="1:6">
      <c r="A731" s="10" t="s">
        <v>63</v>
      </c>
      <c r="B731" s="10" t="s">
        <v>82</v>
      </c>
      <c r="C731" s="10">
        <v>1990</v>
      </c>
      <c r="D731" s="10">
        <v>168971900</v>
      </c>
      <c r="E731" s="10">
        <v>126786000</v>
      </c>
      <c r="F731" s="10">
        <v>4752900</v>
      </c>
    </row>
    <row r="732" spans="1:6">
      <c r="A732" s="10" t="s">
        <v>63</v>
      </c>
      <c r="B732" s="10" t="s">
        <v>82</v>
      </c>
      <c r="C732" s="10">
        <v>1991</v>
      </c>
      <c r="D732" s="10">
        <v>172625900</v>
      </c>
      <c r="E732" s="10">
        <v>128893600</v>
      </c>
      <c r="F732" s="10">
        <v>4943300</v>
      </c>
    </row>
    <row r="733" spans="1:6">
      <c r="A733" s="10" t="s">
        <v>63</v>
      </c>
      <c r="B733" s="10" t="s">
        <v>82</v>
      </c>
      <c r="C733" s="10">
        <v>1992</v>
      </c>
      <c r="D733" s="10">
        <v>172771600</v>
      </c>
      <c r="E733" s="10">
        <v>128869100</v>
      </c>
      <c r="F733" s="10">
        <v>5214800</v>
      </c>
    </row>
    <row r="734" spans="1:6">
      <c r="A734" s="10" t="s">
        <v>63</v>
      </c>
      <c r="B734" s="10" t="s">
        <v>82</v>
      </c>
      <c r="C734" s="10">
        <v>1993</v>
      </c>
      <c r="D734" s="10">
        <v>175951700</v>
      </c>
      <c r="E734" s="10">
        <v>130524400</v>
      </c>
      <c r="F734" s="10">
        <v>5395200</v>
      </c>
    </row>
    <row r="735" spans="1:6">
      <c r="A735" s="10" t="s">
        <v>63</v>
      </c>
      <c r="B735" s="10" t="s">
        <v>82</v>
      </c>
      <c r="C735" s="10">
        <v>1994</v>
      </c>
      <c r="D735" s="10">
        <v>179127900</v>
      </c>
      <c r="E735" s="10">
        <v>132160400</v>
      </c>
      <c r="F735" s="10">
        <v>5581700</v>
      </c>
    </row>
    <row r="736" spans="1:6">
      <c r="A736" s="10" t="s">
        <v>63</v>
      </c>
      <c r="B736" s="10" t="s">
        <v>82</v>
      </c>
      <c r="C736" s="10">
        <v>1995</v>
      </c>
      <c r="D736" s="10">
        <v>182290700</v>
      </c>
      <c r="E736" s="10">
        <v>133786800</v>
      </c>
      <c r="F736" s="10">
        <v>5774500</v>
      </c>
    </row>
    <row r="737" spans="1:6">
      <c r="A737" s="10" t="s">
        <v>67</v>
      </c>
      <c r="B737" s="10" t="s">
        <v>83</v>
      </c>
      <c r="C737" s="10">
        <v>1950</v>
      </c>
      <c r="D737" s="10">
        <v>2114000</v>
      </c>
      <c r="E737" s="10">
        <v>1624800</v>
      </c>
      <c r="F737" s="10">
        <v>50600</v>
      </c>
    </row>
    <row r="738" spans="1:6">
      <c r="A738" s="10" t="s">
        <v>67</v>
      </c>
      <c r="B738" s="10" t="s">
        <v>83</v>
      </c>
      <c r="C738" s="10">
        <v>1951</v>
      </c>
      <c r="D738" s="10">
        <v>2186100</v>
      </c>
      <c r="E738" s="10">
        <v>1693100</v>
      </c>
      <c r="F738" s="10">
        <v>49300</v>
      </c>
    </row>
    <row r="739" spans="1:6">
      <c r="A739" s="10" t="s">
        <v>67</v>
      </c>
      <c r="B739" s="10" t="s">
        <v>83</v>
      </c>
      <c r="C739" s="10">
        <v>1952</v>
      </c>
      <c r="D739" s="10">
        <v>2256900</v>
      </c>
      <c r="E739" s="10">
        <v>1745000</v>
      </c>
      <c r="F739" s="10">
        <v>50300</v>
      </c>
    </row>
    <row r="740" spans="1:6">
      <c r="A740" s="10" t="s">
        <v>67</v>
      </c>
      <c r="B740" s="10" t="s">
        <v>83</v>
      </c>
      <c r="C740" s="10">
        <v>1953</v>
      </c>
      <c r="D740" s="10">
        <v>2331100</v>
      </c>
      <c r="E740" s="10">
        <v>1800100</v>
      </c>
      <c r="F740" s="10">
        <v>51500</v>
      </c>
    </row>
    <row r="741" spans="1:6">
      <c r="A741" s="10" t="s">
        <v>67</v>
      </c>
      <c r="B741" s="10" t="s">
        <v>83</v>
      </c>
      <c r="C741" s="10">
        <v>1954</v>
      </c>
      <c r="D741" s="10">
        <v>2408700</v>
      </c>
      <c r="E741" s="10">
        <v>1862500</v>
      </c>
      <c r="F741" s="10">
        <v>52700</v>
      </c>
    </row>
    <row r="742" spans="1:6">
      <c r="A742" s="10" t="s">
        <v>67</v>
      </c>
      <c r="B742" s="10" t="s">
        <v>83</v>
      </c>
      <c r="C742" s="10">
        <v>1955</v>
      </c>
      <c r="D742" s="10">
        <v>2490900</v>
      </c>
      <c r="E742" s="10">
        <v>1927100</v>
      </c>
      <c r="F742" s="10">
        <v>56000</v>
      </c>
    </row>
    <row r="743" spans="1:6">
      <c r="A743" s="10" t="s">
        <v>67</v>
      </c>
      <c r="B743" s="10" t="s">
        <v>83</v>
      </c>
      <c r="C743" s="10">
        <v>1956</v>
      </c>
      <c r="D743" s="10">
        <v>2576200</v>
      </c>
      <c r="E743" s="10">
        <v>1992400</v>
      </c>
      <c r="F743" s="10">
        <v>59200</v>
      </c>
    </row>
    <row r="744" spans="1:6">
      <c r="A744" s="10" t="s">
        <v>67</v>
      </c>
      <c r="B744" s="10" t="s">
        <v>83</v>
      </c>
      <c r="C744" s="10">
        <v>1957</v>
      </c>
      <c r="D744" s="10">
        <v>2665200</v>
      </c>
      <c r="E744" s="10">
        <v>2061700</v>
      </c>
      <c r="F744" s="10">
        <v>60100</v>
      </c>
    </row>
    <row r="745" spans="1:6">
      <c r="A745" s="10" t="s">
        <v>67</v>
      </c>
      <c r="B745" s="10" t="s">
        <v>83</v>
      </c>
      <c r="C745" s="10">
        <v>1958</v>
      </c>
      <c r="D745" s="10">
        <v>2659700</v>
      </c>
      <c r="E745" s="10">
        <v>2099600</v>
      </c>
      <c r="F745" s="10">
        <v>65400</v>
      </c>
    </row>
    <row r="746" spans="1:6">
      <c r="A746" s="10" t="s">
        <v>67</v>
      </c>
      <c r="B746" s="10" t="s">
        <v>83</v>
      </c>
      <c r="C746" s="10">
        <v>1959</v>
      </c>
      <c r="D746" s="10">
        <v>2740100</v>
      </c>
      <c r="E746" s="10">
        <v>2162700</v>
      </c>
      <c r="F746" s="10">
        <v>67500</v>
      </c>
    </row>
    <row r="747" spans="1:6">
      <c r="A747" s="10" t="s">
        <v>67</v>
      </c>
      <c r="B747" s="10" t="s">
        <v>83</v>
      </c>
      <c r="C747" s="10">
        <v>1960</v>
      </c>
      <c r="D747" s="10">
        <v>2821800</v>
      </c>
      <c r="E747" s="10">
        <v>2227600</v>
      </c>
      <c r="F747" s="10">
        <v>69400</v>
      </c>
    </row>
    <row r="748" spans="1:6">
      <c r="A748" s="10" t="s">
        <v>67</v>
      </c>
      <c r="B748" s="10" t="s">
        <v>83</v>
      </c>
      <c r="C748" s="10">
        <v>1961</v>
      </c>
      <c r="D748" s="10">
        <v>2905900</v>
      </c>
      <c r="E748" s="10">
        <v>2293900</v>
      </c>
      <c r="F748" s="10">
        <v>71600</v>
      </c>
    </row>
    <row r="749" spans="1:6">
      <c r="A749" s="10" t="s">
        <v>67</v>
      </c>
      <c r="B749" s="10" t="s">
        <v>83</v>
      </c>
      <c r="C749" s="10">
        <v>1962</v>
      </c>
      <c r="D749" s="10">
        <v>2991800</v>
      </c>
      <c r="E749" s="10">
        <v>2361700</v>
      </c>
      <c r="F749" s="10">
        <v>73700</v>
      </c>
    </row>
    <row r="750" spans="1:6">
      <c r="A750" s="10" t="s">
        <v>67</v>
      </c>
      <c r="B750" s="10" t="s">
        <v>83</v>
      </c>
      <c r="C750" s="10">
        <v>1963</v>
      </c>
      <c r="D750" s="10">
        <v>3082100</v>
      </c>
      <c r="E750" s="10">
        <v>2432800</v>
      </c>
      <c r="F750" s="10">
        <v>75900</v>
      </c>
    </row>
    <row r="751" spans="1:6">
      <c r="A751" s="10" t="s">
        <v>67</v>
      </c>
      <c r="B751" s="10" t="s">
        <v>83</v>
      </c>
      <c r="C751" s="10">
        <v>1964</v>
      </c>
      <c r="D751" s="10">
        <v>3158700</v>
      </c>
      <c r="E751" s="10">
        <v>2493300</v>
      </c>
      <c r="F751" s="10">
        <v>77800</v>
      </c>
    </row>
    <row r="752" spans="1:6">
      <c r="A752" s="10" t="s">
        <v>67</v>
      </c>
      <c r="B752" s="10" t="s">
        <v>83</v>
      </c>
      <c r="C752" s="10">
        <v>1965</v>
      </c>
      <c r="D752" s="10">
        <v>3238100</v>
      </c>
      <c r="E752" s="10">
        <v>2558400</v>
      </c>
      <c r="F752" s="10">
        <v>76300</v>
      </c>
    </row>
    <row r="753" spans="1:6">
      <c r="A753" s="10" t="s">
        <v>67</v>
      </c>
      <c r="B753" s="10" t="s">
        <v>83</v>
      </c>
      <c r="C753" s="10">
        <v>1966</v>
      </c>
      <c r="D753" s="10">
        <v>3319300</v>
      </c>
      <c r="E753" s="10">
        <v>2622600</v>
      </c>
      <c r="F753" s="10">
        <v>78300</v>
      </c>
    </row>
    <row r="754" spans="1:6">
      <c r="A754" s="10" t="s">
        <v>67</v>
      </c>
      <c r="B754" s="10" t="s">
        <v>83</v>
      </c>
      <c r="C754" s="10">
        <v>1967</v>
      </c>
      <c r="D754" s="10">
        <v>3402300</v>
      </c>
      <c r="E754" s="10">
        <v>2688200</v>
      </c>
      <c r="F754" s="10">
        <v>80100</v>
      </c>
    </row>
    <row r="755" spans="1:6">
      <c r="A755" s="10" t="s">
        <v>67</v>
      </c>
      <c r="B755" s="10" t="s">
        <v>83</v>
      </c>
      <c r="C755" s="10">
        <v>1968</v>
      </c>
      <c r="D755" s="10">
        <v>3488200</v>
      </c>
      <c r="E755" s="10">
        <v>2755900</v>
      </c>
      <c r="F755" s="10">
        <v>82400</v>
      </c>
    </row>
    <row r="756" spans="1:6">
      <c r="A756" s="10" t="s">
        <v>67</v>
      </c>
      <c r="B756" s="10" t="s">
        <v>83</v>
      </c>
      <c r="C756" s="10">
        <v>1969</v>
      </c>
      <c r="D756" s="10">
        <v>3575600</v>
      </c>
      <c r="E756" s="10">
        <v>2824900</v>
      </c>
      <c r="F756" s="10">
        <v>84500</v>
      </c>
    </row>
    <row r="757" spans="1:6">
      <c r="A757" s="10" t="s">
        <v>67</v>
      </c>
      <c r="B757" s="10" t="s">
        <v>83</v>
      </c>
      <c r="C757" s="10">
        <v>1970</v>
      </c>
      <c r="D757" s="10">
        <v>3665000</v>
      </c>
      <c r="E757" s="10">
        <v>2912800</v>
      </c>
      <c r="F757" s="10">
        <v>86600</v>
      </c>
    </row>
    <row r="758" spans="1:6">
      <c r="A758" s="10" t="s">
        <v>67</v>
      </c>
      <c r="B758" s="10" t="s">
        <v>83</v>
      </c>
      <c r="C758" s="10">
        <v>1971</v>
      </c>
      <c r="D758" s="10">
        <v>3777400</v>
      </c>
      <c r="E758" s="10">
        <v>3001900</v>
      </c>
      <c r="F758" s="10">
        <v>89300</v>
      </c>
    </row>
    <row r="759" spans="1:6">
      <c r="A759" s="10" t="s">
        <v>67</v>
      </c>
      <c r="B759" s="10" t="s">
        <v>83</v>
      </c>
      <c r="C759" s="10">
        <v>1972</v>
      </c>
      <c r="D759" s="10">
        <v>3908300</v>
      </c>
      <c r="E759" s="10">
        <v>3106100</v>
      </c>
      <c r="F759" s="10">
        <v>92400</v>
      </c>
    </row>
    <row r="760" spans="1:6">
      <c r="A760" s="10" t="s">
        <v>67</v>
      </c>
      <c r="B760" s="10" t="s">
        <v>83</v>
      </c>
      <c r="C760" s="10">
        <v>1973</v>
      </c>
      <c r="D760" s="10">
        <v>4029800</v>
      </c>
      <c r="E760" s="10">
        <v>3202600</v>
      </c>
      <c r="F760" s="10">
        <v>95200</v>
      </c>
    </row>
    <row r="761" spans="1:6">
      <c r="A761" s="10" t="s">
        <v>67</v>
      </c>
      <c r="B761" s="10" t="s">
        <v>83</v>
      </c>
      <c r="C761" s="10">
        <v>1974</v>
      </c>
      <c r="D761" s="10">
        <v>4167700</v>
      </c>
      <c r="E761" s="10">
        <v>3312200</v>
      </c>
      <c r="F761" s="10">
        <v>98400</v>
      </c>
    </row>
    <row r="762" spans="1:6">
      <c r="A762" s="10" t="s">
        <v>67</v>
      </c>
      <c r="B762" s="10" t="s">
        <v>83</v>
      </c>
      <c r="C762" s="10">
        <v>1975</v>
      </c>
      <c r="D762" s="10">
        <v>4309700</v>
      </c>
      <c r="E762" s="10">
        <v>3425100</v>
      </c>
      <c r="F762" s="10">
        <v>101700</v>
      </c>
    </row>
    <row r="763" spans="1:6">
      <c r="A763" s="10" t="s">
        <v>67</v>
      </c>
      <c r="B763" s="10" t="s">
        <v>83</v>
      </c>
      <c r="C763" s="10">
        <v>1976</v>
      </c>
      <c r="D763" s="10">
        <v>4465800</v>
      </c>
      <c r="E763" s="10">
        <v>3549000</v>
      </c>
      <c r="F763" s="10">
        <v>105600</v>
      </c>
    </row>
    <row r="764" spans="1:6">
      <c r="A764" s="10" t="s">
        <v>67</v>
      </c>
      <c r="B764" s="10" t="s">
        <v>83</v>
      </c>
      <c r="C764" s="10">
        <v>1977</v>
      </c>
      <c r="D764" s="10">
        <v>4623700</v>
      </c>
      <c r="E764" s="10">
        <v>3674700</v>
      </c>
      <c r="F764" s="10">
        <v>109200</v>
      </c>
    </row>
    <row r="765" spans="1:6">
      <c r="A765" s="10" t="s">
        <v>67</v>
      </c>
      <c r="B765" s="10" t="s">
        <v>83</v>
      </c>
      <c r="C765" s="10">
        <v>1978</v>
      </c>
      <c r="D765" s="10">
        <v>4819100</v>
      </c>
      <c r="E765" s="10">
        <v>3829900</v>
      </c>
      <c r="F765" s="10">
        <v>113800</v>
      </c>
    </row>
    <row r="766" spans="1:6">
      <c r="A766" s="10" t="s">
        <v>67</v>
      </c>
      <c r="B766" s="10" t="s">
        <v>83</v>
      </c>
      <c r="C766" s="10">
        <v>1979</v>
      </c>
      <c r="D766" s="10">
        <v>5288400</v>
      </c>
      <c r="E766" s="10">
        <v>4200400</v>
      </c>
      <c r="F766" s="10">
        <v>125600</v>
      </c>
    </row>
    <row r="767" spans="1:6">
      <c r="A767" s="10" t="s">
        <v>67</v>
      </c>
      <c r="B767" s="10" t="s">
        <v>83</v>
      </c>
      <c r="C767" s="10">
        <v>1980</v>
      </c>
      <c r="D767" s="10">
        <v>5465000</v>
      </c>
      <c r="E767" s="10">
        <v>4340400</v>
      </c>
      <c r="F767" s="10">
        <v>129600</v>
      </c>
    </row>
    <row r="768" spans="1:6">
      <c r="A768" s="10" t="s">
        <v>67</v>
      </c>
      <c r="B768" s="10" t="s">
        <v>84</v>
      </c>
      <c r="C768" s="10">
        <v>1955</v>
      </c>
      <c r="D768" s="10">
        <v>1940000</v>
      </c>
      <c r="E768" s="10">
        <v>1488000</v>
      </c>
      <c r="F768" s="10">
        <v>54000</v>
      </c>
    </row>
    <row r="769" spans="1:6">
      <c r="A769" s="10" t="s">
        <v>67</v>
      </c>
      <c r="B769" s="10" t="s">
        <v>84</v>
      </c>
      <c r="C769" s="10">
        <v>1956</v>
      </c>
      <c r="D769" s="10">
        <v>2003000</v>
      </c>
      <c r="E769" s="10">
        <v>1535000</v>
      </c>
      <c r="F769" s="10">
        <v>58000</v>
      </c>
    </row>
    <row r="770" spans="1:6">
      <c r="A770" s="10" t="s">
        <v>67</v>
      </c>
      <c r="B770" s="10" t="s">
        <v>84</v>
      </c>
      <c r="C770" s="10">
        <v>1957</v>
      </c>
      <c r="D770" s="10">
        <v>2042000</v>
      </c>
      <c r="E770" s="10">
        <v>1566000</v>
      </c>
      <c r="F770" s="10">
        <v>58000</v>
      </c>
    </row>
    <row r="771" spans="1:6">
      <c r="A771" s="10" t="s">
        <v>67</v>
      </c>
      <c r="B771" s="10" t="s">
        <v>84</v>
      </c>
      <c r="C771" s="10">
        <v>1958</v>
      </c>
      <c r="D771" s="10">
        <v>2091000</v>
      </c>
      <c r="E771" s="10">
        <v>1604000</v>
      </c>
      <c r="F771" s="10">
        <v>58000</v>
      </c>
    </row>
    <row r="772" spans="1:6">
      <c r="A772" s="10" t="s">
        <v>67</v>
      </c>
      <c r="B772" s="10" t="s">
        <v>84</v>
      </c>
      <c r="C772" s="10">
        <v>1959</v>
      </c>
      <c r="D772" s="10">
        <v>2146000</v>
      </c>
      <c r="E772" s="10">
        <v>1645000</v>
      </c>
      <c r="F772" s="10">
        <v>60000</v>
      </c>
    </row>
    <row r="773" spans="1:6">
      <c r="A773" s="10" t="s">
        <v>67</v>
      </c>
      <c r="B773" s="10" t="s">
        <v>84</v>
      </c>
      <c r="C773" s="10">
        <v>1960</v>
      </c>
      <c r="D773" s="10">
        <v>2208000</v>
      </c>
      <c r="E773" s="10">
        <v>1694000</v>
      </c>
      <c r="F773" s="10">
        <v>60000</v>
      </c>
    </row>
    <row r="774" spans="1:6">
      <c r="A774" s="10" t="s">
        <v>67</v>
      </c>
      <c r="B774" s="10" t="s">
        <v>84</v>
      </c>
      <c r="C774" s="10">
        <v>1961</v>
      </c>
      <c r="D774" s="10">
        <v>2275000</v>
      </c>
      <c r="E774" s="10">
        <v>1746000</v>
      </c>
      <c r="F774" s="10">
        <v>63000</v>
      </c>
    </row>
    <row r="775" spans="1:6">
      <c r="A775" s="10" t="s">
        <v>67</v>
      </c>
      <c r="B775" s="10" t="s">
        <v>84</v>
      </c>
      <c r="C775" s="10">
        <v>1962</v>
      </c>
      <c r="D775" s="10">
        <v>2350200</v>
      </c>
      <c r="E775" s="10">
        <v>1803700</v>
      </c>
      <c r="F775" s="10">
        <v>64700</v>
      </c>
    </row>
    <row r="776" spans="1:6">
      <c r="A776" s="10" t="s">
        <v>67</v>
      </c>
      <c r="B776" s="10" t="s">
        <v>84</v>
      </c>
      <c r="C776" s="10">
        <v>1963</v>
      </c>
      <c r="D776" s="10">
        <v>2436000</v>
      </c>
      <c r="E776" s="10">
        <v>1870000</v>
      </c>
      <c r="F776" s="10">
        <v>68000</v>
      </c>
    </row>
    <row r="777" spans="1:6">
      <c r="A777" s="10" t="s">
        <v>67</v>
      </c>
      <c r="B777" s="10" t="s">
        <v>84</v>
      </c>
      <c r="C777" s="10">
        <v>1964</v>
      </c>
      <c r="D777" s="10">
        <v>2516000</v>
      </c>
      <c r="E777" s="10">
        <v>1933000</v>
      </c>
      <c r="F777" s="10">
        <v>69000</v>
      </c>
    </row>
    <row r="778" spans="1:6">
      <c r="A778" s="10" t="s">
        <v>67</v>
      </c>
      <c r="B778" s="10" t="s">
        <v>84</v>
      </c>
      <c r="C778" s="10">
        <v>1965</v>
      </c>
      <c r="D778" s="10">
        <v>2573000</v>
      </c>
      <c r="E778" s="10">
        <v>1979000</v>
      </c>
      <c r="F778" s="10">
        <v>69000</v>
      </c>
    </row>
    <row r="779" spans="1:6">
      <c r="A779" s="10" t="s">
        <v>67</v>
      </c>
      <c r="B779" s="10" t="s">
        <v>84</v>
      </c>
      <c r="C779" s="10">
        <v>1966</v>
      </c>
      <c r="D779" s="10">
        <v>2654000</v>
      </c>
      <c r="E779" s="10">
        <v>2039000</v>
      </c>
      <c r="F779" s="10">
        <v>73300</v>
      </c>
    </row>
    <row r="780" spans="1:6">
      <c r="A780" s="10" t="s">
        <v>67</v>
      </c>
      <c r="B780" s="10" t="s">
        <v>84</v>
      </c>
      <c r="C780" s="10">
        <v>1967</v>
      </c>
      <c r="D780" s="10">
        <v>2732000</v>
      </c>
      <c r="E780" s="10">
        <v>2098000</v>
      </c>
      <c r="F780" s="10">
        <v>76000</v>
      </c>
    </row>
    <row r="781" spans="1:6">
      <c r="A781" s="10" t="s">
        <v>67</v>
      </c>
      <c r="B781" s="10" t="s">
        <v>84</v>
      </c>
      <c r="C781" s="10">
        <v>1968</v>
      </c>
      <c r="D781" s="10">
        <v>2814000</v>
      </c>
      <c r="E781" s="10">
        <v>2161000</v>
      </c>
      <c r="F781" s="10">
        <v>78000</v>
      </c>
    </row>
    <row r="782" spans="1:6">
      <c r="A782" s="10" t="s">
        <v>67</v>
      </c>
      <c r="B782" s="10" t="s">
        <v>84</v>
      </c>
      <c r="C782" s="10">
        <v>1969</v>
      </c>
      <c r="D782" s="10">
        <v>2897400</v>
      </c>
      <c r="E782" s="10">
        <v>2225800</v>
      </c>
      <c r="F782" s="10">
        <v>79700</v>
      </c>
    </row>
    <row r="783" spans="1:6">
      <c r="A783" s="10" t="s">
        <v>67</v>
      </c>
      <c r="B783" s="10" t="s">
        <v>84</v>
      </c>
      <c r="C783" s="10">
        <v>1970</v>
      </c>
      <c r="D783" s="10">
        <v>3007000</v>
      </c>
      <c r="E783" s="10">
        <v>2310000</v>
      </c>
      <c r="F783" s="10">
        <v>82000</v>
      </c>
    </row>
    <row r="784" spans="1:6">
      <c r="A784" s="10" t="s">
        <v>67</v>
      </c>
      <c r="B784" s="10" t="s">
        <v>84</v>
      </c>
      <c r="C784" s="10">
        <v>1971</v>
      </c>
      <c r="D784" s="10">
        <v>3091000</v>
      </c>
      <c r="E784" s="10">
        <v>2375000</v>
      </c>
      <c r="F784" s="10">
        <v>85000</v>
      </c>
    </row>
    <row r="785" spans="1:6">
      <c r="A785" s="10" t="s">
        <v>67</v>
      </c>
      <c r="B785" s="10" t="s">
        <v>84</v>
      </c>
      <c r="C785" s="10">
        <v>1972</v>
      </c>
      <c r="D785" s="10">
        <v>3189000</v>
      </c>
      <c r="E785" s="10">
        <v>2452000</v>
      </c>
      <c r="F785" s="10">
        <v>87000</v>
      </c>
    </row>
    <row r="786" spans="1:6">
      <c r="A786" s="10" t="s">
        <v>67</v>
      </c>
      <c r="B786" s="10" t="s">
        <v>84</v>
      </c>
      <c r="C786" s="10">
        <v>1973</v>
      </c>
      <c r="D786" s="10">
        <v>3272100</v>
      </c>
      <c r="E786" s="10">
        <v>2513200</v>
      </c>
      <c r="F786" s="10">
        <v>92500</v>
      </c>
    </row>
    <row r="787" spans="1:6">
      <c r="A787" s="10" t="s">
        <v>67</v>
      </c>
      <c r="B787" s="10" t="s">
        <v>84</v>
      </c>
      <c r="C787" s="10">
        <v>1974</v>
      </c>
      <c r="D787" s="10">
        <v>3408000</v>
      </c>
      <c r="E787" s="10">
        <v>2619000</v>
      </c>
      <c r="F787" s="10">
        <v>92000</v>
      </c>
    </row>
    <row r="788" spans="1:6">
      <c r="A788" s="10" t="s">
        <v>67</v>
      </c>
      <c r="B788" s="10" t="s">
        <v>84</v>
      </c>
      <c r="C788" s="10">
        <v>1975</v>
      </c>
      <c r="D788" s="10">
        <v>3487000</v>
      </c>
      <c r="E788" s="10">
        <v>2679000</v>
      </c>
      <c r="F788" s="10">
        <v>95000</v>
      </c>
    </row>
    <row r="789" spans="1:6">
      <c r="A789" s="10" t="s">
        <v>67</v>
      </c>
      <c r="B789" s="10" t="s">
        <v>84</v>
      </c>
      <c r="C789" s="10">
        <v>1976</v>
      </c>
      <c r="D789" s="10">
        <v>3578000</v>
      </c>
      <c r="E789" s="10">
        <v>2751000</v>
      </c>
      <c r="F789" s="10">
        <v>96000</v>
      </c>
    </row>
    <row r="790" spans="1:6">
      <c r="A790" s="10" t="s">
        <v>67</v>
      </c>
      <c r="B790" s="10" t="s">
        <v>84</v>
      </c>
      <c r="C790" s="10">
        <v>1977</v>
      </c>
      <c r="D790" s="10">
        <v>3656000</v>
      </c>
      <c r="E790" s="10">
        <v>2809000</v>
      </c>
      <c r="F790" s="10">
        <v>100000</v>
      </c>
    </row>
    <row r="791" spans="1:6">
      <c r="A791" s="10" t="s">
        <v>67</v>
      </c>
      <c r="B791" s="10" t="s">
        <v>84</v>
      </c>
      <c r="C791" s="10">
        <v>1978</v>
      </c>
      <c r="D791" s="10">
        <v>3750000</v>
      </c>
      <c r="E791" s="10">
        <v>2879000</v>
      </c>
      <c r="F791" s="10">
        <v>103000</v>
      </c>
    </row>
    <row r="792" spans="1:6">
      <c r="A792" s="10" t="s">
        <v>67</v>
      </c>
      <c r="B792" s="10" t="s">
        <v>84</v>
      </c>
      <c r="C792" s="10">
        <v>1979</v>
      </c>
      <c r="D792" s="10">
        <v>3832000</v>
      </c>
      <c r="E792" s="10">
        <v>2942000</v>
      </c>
      <c r="F792" s="10">
        <v>105000</v>
      </c>
    </row>
    <row r="793" spans="1:6">
      <c r="A793" s="10" t="s">
        <v>67</v>
      </c>
      <c r="B793" s="10" t="s">
        <v>84</v>
      </c>
      <c r="C793" s="10">
        <v>1980</v>
      </c>
      <c r="D793" s="10">
        <v>3923000</v>
      </c>
      <c r="E793" s="10">
        <v>2952000</v>
      </c>
      <c r="F793" s="10">
        <v>127000</v>
      </c>
    </row>
    <row r="794" spans="1:6">
      <c r="A794" s="10" t="s">
        <v>67</v>
      </c>
      <c r="B794" s="10" t="s">
        <v>84</v>
      </c>
      <c r="C794" s="10">
        <v>1981</v>
      </c>
      <c r="D794" s="10">
        <v>3998000</v>
      </c>
      <c r="E794" s="10">
        <v>3012000</v>
      </c>
      <c r="F794" s="10">
        <v>128000</v>
      </c>
    </row>
    <row r="795" spans="1:6">
      <c r="A795" s="10" t="s">
        <v>67</v>
      </c>
      <c r="B795" s="10" t="s">
        <v>84</v>
      </c>
      <c r="C795" s="10">
        <v>1982</v>
      </c>
      <c r="D795" s="10">
        <v>4088000</v>
      </c>
      <c r="E795" s="10">
        <v>3075000</v>
      </c>
      <c r="F795" s="10">
        <v>133000</v>
      </c>
    </row>
    <row r="796" spans="1:6">
      <c r="A796" s="10" t="s">
        <v>67</v>
      </c>
      <c r="B796" s="10" t="s">
        <v>84</v>
      </c>
      <c r="C796" s="10">
        <v>1983</v>
      </c>
      <c r="D796" s="10">
        <v>4179000</v>
      </c>
      <c r="E796" s="10">
        <v>3133000</v>
      </c>
      <c r="F796" s="10">
        <v>137000</v>
      </c>
    </row>
    <row r="797" spans="1:6">
      <c r="A797" s="10" t="s">
        <v>67</v>
      </c>
      <c r="B797" s="10" t="s">
        <v>84</v>
      </c>
      <c r="C797" s="10">
        <v>1984</v>
      </c>
      <c r="D797" s="10">
        <v>4268000</v>
      </c>
      <c r="E797" s="10">
        <v>3212500</v>
      </c>
      <c r="F797" s="10">
        <v>138100</v>
      </c>
    </row>
    <row r="798" spans="1:6">
      <c r="A798" s="10" t="s">
        <v>67</v>
      </c>
      <c r="B798" s="10" t="s">
        <v>84</v>
      </c>
      <c r="C798" s="10">
        <v>1985</v>
      </c>
      <c r="D798" s="10">
        <v>4361800</v>
      </c>
      <c r="E798" s="10">
        <v>3246700</v>
      </c>
      <c r="F798" s="10">
        <v>144000</v>
      </c>
    </row>
    <row r="799" spans="1:6">
      <c r="A799" s="10" t="s">
        <v>67</v>
      </c>
      <c r="B799" s="10" t="s">
        <v>84</v>
      </c>
      <c r="C799" s="10">
        <v>1986</v>
      </c>
      <c r="D799" s="10">
        <v>4454000</v>
      </c>
      <c r="E799" s="10">
        <v>3315300</v>
      </c>
      <c r="F799" s="10">
        <v>147100</v>
      </c>
    </row>
    <row r="800" spans="1:6">
      <c r="A800" s="10" t="s">
        <v>67</v>
      </c>
      <c r="B800" s="10" t="s">
        <v>84</v>
      </c>
      <c r="C800" s="10">
        <v>1987</v>
      </c>
      <c r="D800" s="10">
        <v>4548000</v>
      </c>
      <c r="E800" s="10">
        <v>3385200</v>
      </c>
      <c r="F800" s="10">
        <v>150100</v>
      </c>
    </row>
    <row r="801" spans="1:6">
      <c r="A801" s="10" t="s">
        <v>57</v>
      </c>
      <c r="B801" s="10" t="s">
        <v>85</v>
      </c>
      <c r="C801" s="10">
        <v>1969</v>
      </c>
      <c r="D801" s="10">
        <v>2386100</v>
      </c>
      <c r="E801" s="10">
        <v>1877100</v>
      </c>
      <c r="F801" s="10">
        <v>58500</v>
      </c>
    </row>
    <row r="802" spans="1:6">
      <c r="A802" s="10" t="s">
        <v>57</v>
      </c>
      <c r="B802" s="10" t="s">
        <v>85</v>
      </c>
      <c r="C802" s="10">
        <v>1970</v>
      </c>
      <c r="D802" s="10">
        <v>2458600</v>
      </c>
      <c r="E802" s="10">
        <v>1933600</v>
      </c>
      <c r="F802" s="10">
        <v>60700</v>
      </c>
    </row>
    <row r="803" spans="1:6">
      <c r="A803" s="10" t="s">
        <v>57</v>
      </c>
      <c r="B803" s="10" t="s">
        <v>85</v>
      </c>
      <c r="C803" s="10">
        <v>1971</v>
      </c>
      <c r="D803" s="10">
        <v>2588400</v>
      </c>
      <c r="E803" s="10">
        <v>2021900</v>
      </c>
      <c r="F803" s="10">
        <v>76600</v>
      </c>
    </row>
    <row r="804" spans="1:6">
      <c r="A804" s="10" t="s">
        <v>57</v>
      </c>
      <c r="B804" s="10" t="s">
        <v>85</v>
      </c>
      <c r="C804" s="10">
        <v>1972</v>
      </c>
      <c r="D804" s="10">
        <v>2608100</v>
      </c>
      <c r="E804" s="10">
        <v>2037900</v>
      </c>
      <c r="F804" s="10">
        <v>77800</v>
      </c>
    </row>
    <row r="805" spans="1:6">
      <c r="A805" s="10" t="s">
        <v>57</v>
      </c>
      <c r="B805" s="10" t="s">
        <v>85</v>
      </c>
      <c r="C805" s="10">
        <v>1973</v>
      </c>
      <c r="D805" s="10">
        <v>2686000</v>
      </c>
      <c r="E805" s="10">
        <v>2098900</v>
      </c>
      <c r="F805" s="10">
        <v>80100</v>
      </c>
    </row>
    <row r="806" spans="1:6">
      <c r="A806" s="10" t="s">
        <v>57</v>
      </c>
      <c r="B806" s="10" t="s">
        <v>85</v>
      </c>
      <c r="C806" s="10">
        <v>1974</v>
      </c>
      <c r="D806" s="10">
        <v>2801000</v>
      </c>
      <c r="E806" s="10">
        <v>2188700</v>
      </c>
      <c r="F806" s="10">
        <v>83400</v>
      </c>
    </row>
    <row r="807" spans="1:6">
      <c r="A807" s="10" t="s">
        <v>57</v>
      </c>
      <c r="B807" s="10" t="s">
        <v>85</v>
      </c>
      <c r="C807" s="10">
        <v>1975</v>
      </c>
      <c r="D807" s="10">
        <v>2901300</v>
      </c>
      <c r="E807" s="10">
        <v>2266900</v>
      </c>
      <c r="F807" s="10">
        <v>86500</v>
      </c>
    </row>
    <row r="808" spans="1:6">
      <c r="A808" s="10" t="s">
        <v>57</v>
      </c>
      <c r="B808" s="10" t="s">
        <v>85</v>
      </c>
      <c r="C808" s="10">
        <v>1976</v>
      </c>
      <c r="D808" s="10">
        <v>3008000</v>
      </c>
      <c r="E808" s="10">
        <v>2350300</v>
      </c>
      <c r="F808" s="10">
        <v>89700</v>
      </c>
    </row>
    <row r="809" spans="1:6">
      <c r="A809" s="10" t="s">
        <v>57</v>
      </c>
      <c r="B809" s="10" t="s">
        <v>85</v>
      </c>
      <c r="C809" s="10">
        <v>1977</v>
      </c>
      <c r="D809" s="10">
        <v>3141400</v>
      </c>
      <c r="E809" s="10">
        <v>2454700</v>
      </c>
      <c r="F809" s="10">
        <v>93700</v>
      </c>
    </row>
    <row r="810" spans="1:6">
      <c r="A810" s="10" t="s">
        <v>57</v>
      </c>
      <c r="B810" s="10" t="s">
        <v>85</v>
      </c>
      <c r="C810" s="10">
        <v>1978</v>
      </c>
      <c r="D810" s="10">
        <v>3304000</v>
      </c>
      <c r="E810" s="10">
        <v>2591000</v>
      </c>
      <c r="F810" s="10">
        <v>100000</v>
      </c>
    </row>
    <row r="811" spans="1:6">
      <c r="A811" s="10" t="s">
        <v>57</v>
      </c>
      <c r="B811" s="10" t="s">
        <v>85</v>
      </c>
      <c r="C811" s="10">
        <v>1979</v>
      </c>
      <c r="D811" s="10">
        <v>3450000</v>
      </c>
      <c r="E811" s="10">
        <v>2705000</v>
      </c>
      <c r="F811" s="10">
        <v>104000</v>
      </c>
    </row>
    <row r="812" spans="1:6">
      <c r="A812" s="10" t="s">
        <v>57</v>
      </c>
      <c r="B812" s="10" t="s">
        <v>85</v>
      </c>
      <c r="C812" s="10">
        <v>1980</v>
      </c>
      <c r="D812" s="10">
        <v>6336000</v>
      </c>
      <c r="E812" s="10">
        <v>4872600</v>
      </c>
      <c r="F812" s="10">
        <v>171300</v>
      </c>
    </row>
    <row r="813" spans="1:6">
      <c r="A813" s="10" t="s">
        <v>57</v>
      </c>
      <c r="B813" s="10" t="s">
        <v>85</v>
      </c>
      <c r="C813" s="10">
        <v>1981</v>
      </c>
      <c r="D813" s="10">
        <v>4006800</v>
      </c>
      <c r="E813" s="10">
        <v>3081600</v>
      </c>
      <c r="F813" s="10">
        <v>108100</v>
      </c>
    </row>
    <row r="814" spans="1:6">
      <c r="A814" s="10" t="s">
        <v>57</v>
      </c>
      <c r="B814" s="10" t="s">
        <v>85</v>
      </c>
      <c r="C814" s="10">
        <v>1982</v>
      </c>
      <c r="D814" s="10">
        <v>4095400</v>
      </c>
      <c r="E814" s="10">
        <v>3149700</v>
      </c>
      <c r="F814" s="10">
        <v>110500</v>
      </c>
    </row>
    <row r="815" spans="1:6">
      <c r="A815" s="10" t="s">
        <v>57</v>
      </c>
      <c r="B815" s="10" t="s">
        <v>85</v>
      </c>
      <c r="C815" s="10">
        <v>1983</v>
      </c>
      <c r="D815" s="10">
        <v>4185600</v>
      </c>
      <c r="E815" s="10">
        <v>3191500</v>
      </c>
      <c r="F815" s="10">
        <v>114000</v>
      </c>
    </row>
    <row r="816" spans="1:6">
      <c r="A816" s="10" t="s">
        <v>57</v>
      </c>
      <c r="B816" s="10" t="s">
        <v>85</v>
      </c>
      <c r="C816" s="10">
        <v>1984</v>
      </c>
      <c r="D816" s="10">
        <v>4274400</v>
      </c>
      <c r="E816" s="10">
        <v>3259200</v>
      </c>
      <c r="F816" s="10">
        <v>116300</v>
      </c>
    </row>
    <row r="817" spans="1:6">
      <c r="A817" s="10" t="s">
        <v>57</v>
      </c>
      <c r="B817" s="10" t="s">
        <v>85</v>
      </c>
      <c r="C817" s="10">
        <v>1985</v>
      </c>
      <c r="D817" s="10">
        <v>4417800</v>
      </c>
      <c r="E817" s="10">
        <v>3368600</v>
      </c>
      <c r="F817" s="10">
        <v>120200</v>
      </c>
    </row>
    <row r="818" spans="1:6">
      <c r="A818" s="10" t="s">
        <v>57</v>
      </c>
      <c r="B818" s="10" t="s">
        <v>85</v>
      </c>
      <c r="C818" s="10">
        <v>1986</v>
      </c>
      <c r="D818" s="10">
        <v>4546200</v>
      </c>
      <c r="E818" s="10">
        <v>3467600</v>
      </c>
      <c r="F818" s="10">
        <v>123600</v>
      </c>
    </row>
    <row r="819" spans="1:6">
      <c r="A819" s="10" t="s">
        <v>57</v>
      </c>
      <c r="B819" s="10" t="s">
        <v>85</v>
      </c>
      <c r="C819" s="10">
        <v>1987</v>
      </c>
      <c r="D819" s="10">
        <v>4676000</v>
      </c>
      <c r="E819" s="10">
        <v>3566400</v>
      </c>
      <c r="F819" s="10">
        <v>127200</v>
      </c>
    </row>
    <row r="820" spans="1:6">
      <c r="A820" s="10" t="s">
        <v>57</v>
      </c>
      <c r="B820" s="10" t="s">
        <v>86</v>
      </c>
      <c r="C820" s="10">
        <v>1958</v>
      </c>
      <c r="D820" s="10">
        <v>18966200</v>
      </c>
      <c r="E820" s="10">
        <v>14524600</v>
      </c>
      <c r="F820" s="10">
        <v>561300</v>
      </c>
    </row>
    <row r="821" spans="1:6">
      <c r="A821" s="10" t="s">
        <v>57</v>
      </c>
      <c r="B821" s="10" t="s">
        <v>86</v>
      </c>
      <c r="C821" s="10">
        <v>1959</v>
      </c>
      <c r="D821" s="10">
        <v>19482600</v>
      </c>
      <c r="E821" s="10">
        <v>14919700</v>
      </c>
      <c r="F821" s="10">
        <v>576900</v>
      </c>
    </row>
    <row r="822" spans="1:6">
      <c r="A822" s="10" t="s">
        <v>57</v>
      </c>
      <c r="B822" s="10" t="s">
        <v>86</v>
      </c>
      <c r="C822" s="10">
        <v>1960</v>
      </c>
      <c r="D822" s="10">
        <v>20050500</v>
      </c>
      <c r="E822" s="10">
        <v>15354600</v>
      </c>
      <c r="F822" s="10">
        <v>593600</v>
      </c>
    </row>
    <row r="823" spans="1:6">
      <c r="A823" s="10" t="s">
        <v>57</v>
      </c>
      <c r="B823" s="10" t="s">
        <v>86</v>
      </c>
      <c r="C823" s="10">
        <v>1961</v>
      </c>
      <c r="D823" s="10">
        <v>20639200</v>
      </c>
      <c r="E823" s="10">
        <v>15805500</v>
      </c>
      <c r="F823" s="10">
        <v>611100</v>
      </c>
    </row>
    <row r="824" spans="1:6">
      <c r="A824" s="10" t="s">
        <v>57</v>
      </c>
      <c r="B824" s="10" t="s">
        <v>86</v>
      </c>
      <c r="C824" s="10">
        <v>1962</v>
      </c>
      <c r="D824" s="10">
        <v>21263700</v>
      </c>
      <c r="E824" s="10">
        <v>16339800</v>
      </c>
      <c r="F824" s="10">
        <v>605000</v>
      </c>
    </row>
    <row r="825" spans="1:6">
      <c r="A825" s="10" t="s">
        <v>57</v>
      </c>
      <c r="B825" s="10" t="s">
        <v>86</v>
      </c>
      <c r="C825" s="10">
        <v>1963</v>
      </c>
      <c r="D825" s="10">
        <v>21916000</v>
      </c>
      <c r="E825" s="10">
        <v>16898500</v>
      </c>
      <c r="F825" s="10">
        <v>598400</v>
      </c>
    </row>
    <row r="826" spans="1:6">
      <c r="A826" s="10" t="s">
        <v>57</v>
      </c>
      <c r="B826" s="10" t="s">
        <v>86</v>
      </c>
      <c r="C826" s="10">
        <v>1964</v>
      </c>
      <c r="D826" s="10">
        <v>22596200</v>
      </c>
      <c r="E826" s="10">
        <v>17482200</v>
      </c>
      <c r="F826" s="10">
        <v>591100</v>
      </c>
    </row>
    <row r="827" spans="1:6">
      <c r="A827" s="10" t="s">
        <v>57</v>
      </c>
      <c r="B827" s="10" t="s">
        <v>86</v>
      </c>
      <c r="C827" s="10">
        <v>1965</v>
      </c>
      <c r="D827" s="10">
        <v>23299200</v>
      </c>
      <c r="E827" s="10">
        <v>18087300</v>
      </c>
      <c r="F827" s="10">
        <v>582800</v>
      </c>
    </row>
    <row r="828" spans="1:6">
      <c r="A828" s="10" t="s">
        <v>57</v>
      </c>
      <c r="B828" s="10" t="s">
        <v>86</v>
      </c>
      <c r="C828" s="10">
        <v>1966</v>
      </c>
      <c r="D828" s="10">
        <v>24023200</v>
      </c>
      <c r="E828" s="10">
        <v>18649300</v>
      </c>
      <c r="F828" s="10">
        <v>598400</v>
      </c>
    </row>
    <row r="829" spans="1:6">
      <c r="A829" s="10" t="s">
        <v>57</v>
      </c>
      <c r="B829" s="10" t="s">
        <v>86</v>
      </c>
      <c r="C829" s="10">
        <v>1967</v>
      </c>
      <c r="D829" s="10">
        <v>24769900</v>
      </c>
      <c r="E829" s="10">
        <v>19228900</v>
      </c>
      <c r="F829" s="10">
        <v>614300</v>
      </c>
    </row>
    <row r="830" spans="1:6">
      <c r="A830" s="10" t="s">
        <v>57</v>
      </c>
      <c r="B830" s="10" t="s">
        <v>86</v>
      </c>
      <c r="C830" s="10">
        <v>1968</v>
      </c>
      <c r="D830" s="10">
        <v>25543800</v>
      </c>
      <c r="E830" s="10">
        <v>19829400</v>
      </c>
      <c r="F830" s="10">
        <v>630900</v>
      </c>
    </row>
    <row r="831" spans="1:6">
      <c r="A831" s="10" t="s">
        <v>57</v>
      </c>
      <c r="B831" s="10" t="s">
        <v>86</v>
      </c>
      <c r="C831" s="10">
        <v>1969</v>
      </c>
      <c r="D831" s="10">
        <v>26343700</v>
      </c>
      <c r="E831" s="10">
        <v>20450100</v>
      </c>
      <c r="F831" s="10">
        <v>648700</v>
      </c>
    </row>
    <row r="832" spans="1:6">
      <c r="A832" s="10" t="s">
        <v>57</v>
      </c>
      <c r="B832" s="10" t="s">
        <v>86</v>
      </c>
      <c r="C832" s="10">
        <v>1970</v>
      </c>
      <c r="D832" s="10">
        <v>27172600</v>
      </c>
      <c r="E832" s="10">
        <v>21093300</v>
      </c>
      <c r="F832" s="10">
        <v>666500</v>
      </c>
    </row>
    <row r="833" spans="1:6">
      <c r="A833" s="10" t="s">
        <v>57</v>
      </c>
      <c r="B833" s="10" t="s">
        <v>86</v>
      </c>
      <c r="C833" s="10">
        <v>1971</v>
      </c>
      <c r="D833" s="10">
        <v>28029500</v>
      </c>
      <c r="E833" s="10">
        <v>21758300</v>
      </c>
      <c r="F833" s="10">
        <v>687500</v>
      </c>
    </row>
    <row r="834" spans="1:6">
      <c r="A834" s="10" t="s">
        <v>57</v>
      </c>
      <c r="B834" s="10" t="s">
        <v>86</v>
      </c>
      <c r="C834" s="10">
        <v>1972</v>
      </c>
      <c r="D834" s="10">
        <v>28912100</v>
      </c>
      <c r="E834" s="10">
        <v>22443400</v>
      </c>
      <c r="F834" s="10">
        <v>709200</v>
      </c>
    </row>
    <row r="835" spans="1:6">
      <c r="A835" s="10" t="s">
        <v>57</v>
      </c>
      <c r="B835" s="10" t="s">
        <v>86</v>
      </c>
      <c r="C835" s="10">
        <v>1973</v>
      </c>
      <c r="D835" s="10">
        <v>29260100</v>
      </c>
      <c r="E835" s="10">
        <v>22712200</v>
      </c>
      <c r="F835" s="10">
        <v>723000</v>
      </c>
    </row>
    <row r="836" spans="1:6">
      <c r="A836" s="10" t="s">
        <v>57</v>
      </c>
      <c r="B836" s="10" t="s">
        <v>86</v>
      </c>
      <c r="C836" s="10">
        <v>1974</v>
      </c>
      <c r="D836" s="10">
        <v>30080000</v>
      </c>
      <c r="E836" s="10">
        <v>23334300</v>
      </c>
      <c r="F836" s="10">
        <v>742600</v>
      </c>
    </row>
    <row r="837" spans="1:6">
      <c r="A837" s="10" t="s">
        <v>57</v>
      </c>
      <c r="B837" s="10" t="s">
        <v>86</v>
      </c>
      <c r="C837" s="10">
        <v>1975</v>
      </c>
      <c r="D837" s="10">
        <v>30940000</v>
      </c>
      <c r="E837" s="10">
        <v>23970000</v>
      </c>
      <c r="F837" s="10">
        <v>810000</v>
      </c>
    </row>
    <row r="838" spans="1:6">
      <c r="A838" s="10" t="s">
        <v>57</v>
      </c>
      <c r="B838" s="10" t="s">
        <v>86</v>
      </c>
      <c r="C838" s="10">
        <v>1976</v>
      </c>
      <c r="D838" s="10">
        <v>31820000</v>
      </c>
      <c r="E838" s="10">
        <v>24639300</v>
      </c>
      <c r="F838" s="10">
        <v>827600</v>
      </c>
    </row>
    <row r="839" spans="1:6">
      <c r="A839" s="10" t="s">
        <v>57</v>
      </c>
      <c r="B839" s="10" t="s">
        <v>86</v>
      </c>
      <c r="C839" s="10">
        <v>1977</v>
      </c>
      <c r="D839" s="10">
        <v>32714500</v>
      </c>
      <c r="E839" s="10">
        <v>25226900</v>
      </c>
      <c r="F839" s="10">
        <v>862100</v>
      </c>
    </row>
    <row r="840" spans="1:6">
      <c r="A840" s="10" t="s">
        <v>57</v>
      </c>
      <c r="B840" s="10" t="s">
        <v>86</v>
      </c>
      <c r="C840" s="10">
        <v>1978</v>
      </c>
      <c r="D840" s="10">
        <v>33638400</v>
      </c>
      <c r="E840" s="10">
        <v>25907800</v>
      </c>
      <c r="F840" s="10">
        <v>887300</v>
      </c>
    </row>
    <row r="841" spans="1:6">
      <c r="A841" s="10" t="s">
        <v>57</v>
      </c>
      <c r="B841" s="10" t="s">
        <v>86</v>
      </c>
      <c r="C841" s="10">
        <v>1980</v>
      </c>
      <c r="D841" s="10">
        <v>34600000</v>
      </c>
      <c r="E841" s="10">
        <v>26537000</v>
      </c>
      <c r="F841" s="10">
        <v>915000</v>
      </c>
    </row>
    <row r="842" spans="1:6">
      <c r="A842" s="10" t="s">
        <v>57</v>
      </c>
      <c r="B842" s="10" t="s">
        <v>86</v>
      </c>
      <c r="C842" s="10">
        <v>1981</v>
      </c>
      <c r="D842" s="10">
        <v>35498000</v>
      </c>
      <c r="E842" s="10">
        <v>27226000</v>
      </c>
      <c r="F842" s="10">
        <v>938000</v>
      </c>
    </row>
    <row r="843" spans="1:6">
      <c r="A843" s="10" t="s">
        <v>57</v>
      </c>
      <c r="B843" s="10" t="s">
        <v>86</v>
      </c>
      <c r="C843" s="10">
        <v>1982</v>
      </c>
      <c r="D843" s="10">
        <v>36460600</v>
      </c>
      <c r="E843" s="10">
        <v>27736700</v>
      </c>
      <c r="F843" s="10">
        <v>1008000</v>
      </c>
    </row>
    <row r="844" spans="1:6">
      <c r="A844" s="10" t="s">
        <v>57</v>
      </c>
      <c r="B844" s="10" t="s">
        <v>86</v>
      </c>
      <c r="C844" s="10">
        <v>1983</v>
      </c>
      <c r="D844" s="10">
        <v>37410200</v>
      </c>
      <c r="E844" s="10">
        <v>28417500</v>
      </c>
      <c r="F844" s="10">
        <v>1038700</v>
      </c>
    </row>
    <row r="845" spans="1:6">
      <c r="A845" s="10" t="s">
        <v>55</v>
      </c>
      <c r="B845" s="10" t="s">
        <v>87</v>
      </c>
      <c r="C845" s="10">
        <v>1955</v>
      </c>
      <c r="D845" s="10">
        <v>4496900</v>
      </c>
      <c r="E845" s="10">
        <v>3436600</v>
      </c>
      <c r="F845" s="10">
        <v>154600</v>
      </c>
    </row>
    <row r="846" spans="1:6">
      <c r="A846" s="10" t="s">
        <v>55</v>
      </c>
      <c r="B846" s="10" t="s">
        <v>87</v>
      </c>
      <c r="C846" s="10">
        <v>1956</v>
      </c>
      <c r="D846" s="10">
        <v>4529000</v>
      </c>
      <c r="E846" s="10">
        <v>3446300</v>
      </c>
      <c r="F846" s="10">
        <v>157500</v>
      </c>
    </row>
    <row r="847" spans="1:6">
      <c r="A847" s="10" t="s">
        <v>55</v>
      </c>
      <c r="B847" s="10" t="s">
        <v>87</v>
      </c>
      <c r="C847" s="10">
        <v>1957</v>
      </c>
      <c r="D847" s="10">
        <v>4561900</v>
      </c>
      <c r="E847" s="10">
        <v>3456400</v>
      </c>
      <c r="F847" s="10">
        <v>160700</v>
      </c>
    </row>
    <row r="848" spans="1:6">
      <c r="A848" s="10" t="s">
        <v>55</v>
      </c>
      <c r="B848" s="10" t="s">
        <v>87</v>
      </c>
      <c r="C848" s="10">
        <v>1958</v>
      </c>
      <c r="D848" s="10">
        <v>4634900</v>
      </c>
      <c r="E848" s="10">
        <v>3503100</v>
      </c>
      <c r="F848" s="10">
        <v>172300</v>
      </c>
    </row>
    <row r="849" spans="1:6">
      <c r="A849" s="10" t="s">
        <v>55</v>
      </c>
      <c r="B849" s="10" t="s">
        <v>87</v>
      </c>
      <c r="C849" s="10">
        <v>1959</v>
      </c>
      <c r="D849" s="10">
        <v>4644000</v>
      </c>
      <c r="E849" s="10">
        <v>3557300</v>
      </c>
      <c r="F849" s="10">
        <v>178100</v>
      </c>
    </row>
    <row r="850" spans="1:6">
      <c r="A850" s="10" t="s">
        <v>55</v>
      </c>
      <c r="B850" s="10" t="s">
        <v>87</v>
      </c>
      <c r="C850" s="10">
        <v>1960</v>
      </c>
      <c r="D850" s="10">
        <v>4699400</v>
      </c>
      <c r="E850" s="10">
        <v>3599600</v>
      </c>
      <c r="F850" s="10">
        <v>180400</v>
      </c>
    </row>
    <row r="851" spans="1:6">
      <c r="A851" s="10" t="s">
        <v>55</v>
      </c>
      <c r="B851" s="10" t="s">
        <v>87</v>
      </c>
      <c r="C851" s="10">
        <v>1961</v>
      </c>
      <c r="D851" s="10">
        <v>4808600</v>
      </c>
      <c r="E851" s="10">
        <v>3671500</v>
      </c>
      <c r="F851" s="10">
        <v>189800</v>
      </c>
    </row>
    <row r="852" spans="1:6">
      <c r="A852" s="10" t="s">
        <v>55</v>
      </c>
      <c r="B852" s="10" t="s">
        <v>87</v>
      </c>
      <c r="C852" s="10">
        <v>1962</v>
      </c>
      <c r="D852" s="10">
        <v>4909200</v>
      </c>
      <c r="E852" s="10">
        <v>3711500</v>
      </c>
      <c r="F852" s="10">
        <v>188700</v>
      </c>
    </row>
    <row r="853" spans="1:6">
      <c r="A853" s="10" t="s">
        <v>55</v>
      </c>
      <c r="B853" s="10" t="s">
        <v>87</v>
      </c>
      <c r="C853" s="10">
        <v>1963</v>
      </c>
      <c r="D853" s="10">
        <v>5026000</v>
      </c>
      <c r="E853" s="10">
        <v>3767800</v>
      </c>
      <c r="F853" s="10">
        <v>198700</v>
      </c>
    </row>
    <row r="854" spans="1:6">
      <c r="A854" s="10" t="s">
        <v>55</v>
      </c>
      <c r="B854" s="10" t="s">
        <v>87</v>
      </c>
      <c r="C854" s="10">
        <v>1964</v>
      </c>
      <c r="D854" s="10">
        <v>5144400</v>
      </c>
      <c r="E854" s="10">
        <v>3830700</v>
      </c>
      <c r="F854" s="10">
        <v>208100</v>
      </c>
    </row>
    <row r="855" spans="1:6">
      <c r="A855" s="10" t="s">
        <v>55</v>
      </c>
      <c r="B855" s="10" t="s">
        <v>87</v>
      </c>
      <c r="C855" s="10">
        <v>1965</v>
      </c>
      <c r="D855" s="10">
        <v>5251200</v>
      </c>
      <c r="E855" s="10">
        <v>3890000</v>
      </c>
      <c r="F855" s="10">
        <v>218400</v>
      </c>
    </row>
    <row r="856" spans="1:6">
      <c r="A856" s="10" t="s">
        <v>55</v>
      </c>
      <c r="B856" s="10" t="s">
        <v>87</v>
      </c>
      <c r="C856" s="10">
        <v>1969</v>
      </c>
      <c r="D856" s="10">
        <v>5420200</v>
      </c>
      <c r="E856" s="10">
        <v>4063400</v>
      </c>
      <c r="F856" s="10">
        <v>216300</v>
      </c>
    </row>
    <row r="857" spans="1:6">
      <c r="A857" s="10" t="s">
        <v>55</v>
      </c>
      <c r="B857" s="10" t="s">
        <v>87</v>
      </c>
      <c r="C857" s="10">
        <v>1970</v>
      </c>
      <c r="D857" s="10">
        <v>5432000</v>
      </c>
      <c r="E857" s="10">
        <v>4055700</v>
      </c>
      <c r="F857" s="10">
        <v>218400</v>
      </c>
    </row>
    <row r="858" spans="1:6">
      <c r="A858" s="10" t="s">
        <v>55</v>
      </c>
      <c r="B858" s="10" t="s">
        <v>87</v>
      </c>
      <c r="C858" s="10">
        <v>1971</v>
      </c>
      <c r="D858" s="10">
        <v>5549200</v>
      </c>
      <c r="E858" s="10">
        <v>4071700</v>
      </c>
      <c r="F858" s="10">
        <v>267800</v>
      </c>
    </row>
    <row r="859" spans="1:6">
      <c r="A859" s="10" t="s">
        <v>55</v>
      </c>
      <c r="B859" s="10" t="s">
        <v>87</v>
      </c>
      <c r="C859" s="10">
        <v>1972</v>
      </c>
      <c r="D859" s="10">
        <v>5731800</v>
      </c>
      <c r="E859" s="10">
        <v>4221000</v>
      </c>
      <c r="F859" s="10">
        <v>273400</v>
      </c>
    </row>
    <row r="860" spans="1:6">
      <c r="A860" s="10" t="s">
        <v>55</v>
      </c>
      <c r="B860" s="10" t="s">
        <v>87</v>
      </c>
      <c r="C860" s="10">
        <v>1973</v>
      </c>
      <c r="D860" s="10">
        <v>5902100</v>
      </c>
      <c r="E860" s="10">
        <v>4343800</v>
      </c>
      <c r="F860" s="10">
        <v>280300</v>
      </c>
    </row>
    <row r="861" spans="1:6">
      <c r="A861" s="10" t="s">
        <v>55</v>
      </c>
      <c r="B861" s="10" t="s">
        <v>87</v>
      </c>
      <c r="C861" s="10">
        <v>1974</v>
      </c>
      <c r="D861" s="10">
        <v>6061000</v>
      </c>
      <c r="E861" s="10">
        <v>4463200</v>
      </c>
      <c r="F861" s="10">
        <v>289000</v>
      </c>
    </row>
    <row r="862" spans="1:6">
      <c r="A862" s="10" t="s">
        <v>55</v>
      </c>
      <c r="B862" s="10" t="s">
        <v>87</v>
      </c>
      <c r="C862" s="10">
        <v>1975</v>
      </c>
      <c r="D862" s="10">
        <v>5868000</v>
      </c>
      <c r="E862" s="10">
        <v>4303000</v>
      </c>
      <c r="F862" s="10">
        <v>285000</v>
      </c>
    </row>
    <row r="863" spans="1:6">
      <c r="A863" s="10" t="s">
        <v>55</v>
      </c>
      <c r="B863" s="10" t="s">
        <v>87</v>
      </c>
      <c r="C863" s="10">
        <v>1976</v>
      </c>
      <c r="D863" s="10">
        <v>6050000</v>
      </c>
      <c r="E863" s="10">
        <v>4434000</v>
      </c>
      <c r="F863" s="10">
        <v>292000</v>
      </c>
    </row>
    <row r="864" spans="1:6">
      <c r="A864" s="10" t="s">
        <v>55</v>
      </c>
      <c r="B864" s="10" t="s">
        <v>87</v>
      </c>
      <c r="C864" s="10">
        <v>1977</v>
      </c>
      <c r="D864" s="10">
        <v>6154000</v>
      </c>
      <c r="E864" s="10">
        <v>4473000</v>
      </c>
      <c r="F864" s="10">
        <v>303000</v>
      </c>
    </row>
    <row r="865" spans="1:6">
      <c r="A865" s="10" t="s">
        <v>55</v>
      </c>
      <c r="B865" s="10" t="s">
        <v>87</v>
      </c>
      <c r="C865" s="10">
        <v>1978</v>
      </c>
      <c r="D865" s="10">
        <v>6231000</v>
      </c>
      <c r="E865" s="10">
        <v>4503000</v>
      </c>
      <c r="F865" s="10">
        <v>344000</v>
      </c>
    </row>
    <row r="866" spans="1:6">
      <c r="A866" s="10" t="s">
        <v>55</v>
      </c>
      <c r="B866" s="10" t="s">
        <v>87</v>
      </c>
      <c r="C866" s="10">
        <v>1979</v>
      </c>
      <c r="D866" s="10">
        <v>6331000</v>
      </c>
      <c r="E866" s="10">
        <v>4579000</v>
      </c>
      <c r="F866" s="10">
        <v>316000</v>
      </c>
    </row>
    <row r="867" spans="1:6">
      <c r="A867" s="10" t="s">
        <v>55</v>
      </c>
      <c r="B867" s="10" t="s">
        <v>87</v>
      </c>
      <c r="C867" s="10">
        <v>1980</v>
      </c>
      <c r="D867" s="10">
        <v>6393200</v>
      </c>
      <c r="E867" s="10">
        <v>4542900</v>
      </c>
      <c r="F867" s="10">
        <v>357600</v>
      </c>
    </row>
    <row r="868" spans="1:6">
      <c r="A868" s="10" t="s">
        <v>55</v>
      </c>
      <c r="B868" s="10" t="s">
        <v>87</v>
      </c>
      <c r="C868" s="10">
        <v>1981</v>
      </c>
      <c r="D868" s="10">
        <v>6502000</v>
      </c>
      <c r="E868" s="10">
        <v>4620000</v>
      </c>
      <c r="F868" s="10">
        <v>363000</v>
      </c>
    </row>
    <row r="869" spans="1:6">
      <c r="A869" s="10" t="s">
        <v>55</v>
      </c>
      <c r="B869" s="10" t="s">
        <v>87</v>
      </c>
      <c r="C869" s="10">
        <v>1982</v>
      </c>
      <c r="D869" s="10">
        <v>6520000</v>
      </c>
      <c r="E869" s="10">
        <v>4628000</v>
      </c>
      <c r="F869" s="10">
        <v>368000</v>
      </c>
    </row>
    <row r="870" spans="1:6">
      <c r="A870" s="10" t="s">
        <v>55</v>
      </c>
      <c r="B870" s="10" t="s">
        <v>87</v>
      </c>
      <c r="C870" s="10">
        <v>1983</v>
      </c>
      <c r="D870" s="10">
        <v>6699900</v>
      </c>
      <c r="E870" s="10">
        <v>4750900</v>
      </c>
      <c r="F870" s="10">
        <v>384000</v>
      </c>
    </row>
    <row r="871" spans="1:6">
      <c r="A871" s="10" t="s">
        <v>55</v>
      </c>
      <c r="B871" s="10" t="s">
        <v>87</v>
      </c>
      <c r="C871" s="10">
        <v>1984</v>
      </c>
      <c r="D871" s="10">
        <v>6795200</v>
      </c>
      <c r="E871" s="10">
        <v>4827500</v>
      </c>
      <c r="F871" s="10">
        <v>380100</v>
      </c>
    </row>
    <row r="872" spans="1:6">
      <c r="A872" s="10" t="s">
        <v>55</v>
      </c>
      <c r="B872" s="10" t="s">
        <v>87</v>
      </c>
      <c r="C872" s="10">
        <v>1985</v>
      </c>
      <c r="D872" s="10">
        <v>6900600</v>
      </c>
      <c r="E872" s="10">
        <v>4903100</v>
      </c>
      <c r="F872" s="10">
        <v>386000</v>
      </c>
    </row>
    <row r="873" spans="1:6">
      <c r="A873" s="10" t="s">
        <v>55</v>
      </c>
      <c r="B873" s="10" t="s">
        <v>87</v>
      </c>
      <c r="C873" s="10">
        <v>1986</v>
      </c>
      <c r="D873" s="10">
        <v>7004200</v>
      </c>
      <c r="E873" s="10">
        <v>4883200</v>
      </c>
      <c r="F873" s="10">
        <v>405000</v>
      </c>
    </row>
    <row r="874" spans="1:6">
      <c r="A874" s="10" t="s">
        <v>55</v>
      </c>
      <c r="B874" s="10" t="s">
        <v>87</v>
      </c>
      <c r="C874" s="10">
        <v>1987</v>
      </c>
      <c r="D874" s="10">
        <v>7107700</v>
      </c>
      <c r="E874" s="10">
        <v>4955700</v>
      </c>
      <c r="F874" s="10">
        <v>410500</v>
      </c>
    </row>
    <row r="875" spans="1:6">
      <c r="A875" s="10" t="s">
        <v>55</v>
      </c>
      <c r="B875" s="10" t="s">
        <v>87</v>
      </c>
      <c r="C875" s="10">
        <v>1988</v>
      </c>
      <c r="D875" s="10">
        <v>7210400</v>
      </c>
      <c r="E875" s="10">
        <v>5027300</v>
      </c>
      <c r="F875" s="10">
        <v>416800</v>
      </c>
    </row>
    <row r="876" spans="1:6">
      <c r="A876" s="10" t="s">
        <v>55</v>
      </c>
      <c r="B876" s="10" t="s">
        <v>87</v>
      </c>
      <c r="C876" s="10">
        <v>1989</v>
      </c>
      <c r="D876" s="10">
        <v>7317800</v>
      </c>
      <c r="E876" s="10">
        <v>5102200</v>
      </c>
      <c r="F876" s="10">
        <v>423000</v>
      </c>
    </row>
    <row r="877" spans="1:6">
      <c r="A877" s="10" t="s">
        <v>55</v>
      </c>
      <c r="B877" s="10" t="s">
        <v>87</v>
      </c>
      <c r="C877" s="10">
        <v>1990</v>
      </c>
      <c r="D877" s="10">
        <v>7060000</v>
      </c>
      <c r="E877" s="10">
        <v>4830000</v>
      </c>
      <c r="F877" s="10">
        <v>417000</v>
      </c>
    </row>
    <row r="878" spans="1:6">
      <c r="A878" s="10" t="s">
        <v>55</v>
      </c>
      <c r="B878" s="10" t="s">
        <v>87</v>
      </c>
      <c r="C878" s="10">
        <v>1991</v>
      </c>
      <c r="D878" s="10">
        <v>7124000</v>
      </c>
      <c r="E878" s="10">
        <v>4858800</v>
      </c>
      <c r="F878" s="10">
        <v>425200</v>
      </c>
    </row>
    <row r="879" spans="1:6">
      <c r="A879" s="10" t="s">
        <v>55</v>
      </c>
      <c r="B879" s="10" t="s">
        <v>87</v>
      </c>
      <c r="C879" s="10">
        <v>1992</v>
      </c>
      <c r="D879" s="10">
        <v>7188300</v>
      </c>
      <c r="E879" s="10">
        <v>4871700</v>
      </c>
      <c r="F879" s="10">
        <v>483400</v>
      </c>
    </row>
    <row r="880" spans="1:6">
      <c r="A880" s="10" t="s">
        <v>55</v>
      </c>
      <c r="B880" s="10" t="s">
        <v>88</v>
      </c>
      <c r="C880" s="10">
        <v>1969</v>
      </c>
      <c r="D880" s="10">
        <v>220200</v>
      </c>
      <c r="E880" s="10">
        <v>169500</v>
      </c>
      <c r="F880" s="10">
        <v>8000</v>
      </c>
    </row>
    <row r="881" spans="1:6">
      <c r="A881" s="10" t="s">
        <v>55</v>
      </c>
      <c r="B881" s="10" t="s">
        <v>88</v>
      </c>
      <c r="C881" s="10">
        <v>1970</v>
      </c>
      <c r="D881" s="10">
        <v>200000</v>
      </c>
      <c r="E881" s="10">
        <v>159300</v>
      </c>
      <c r="F881" s="10">
        <v>7700</v>
      </c>
    </row>
    <row r="882" spans="1:6">
      <c r="A882" s="10" t="s">
        <v>55</v>
      </c>
      <c r="B882" s="10" t="s">
        <v>88</v>
      </c>
      <c r="C882" s="10">
        <v>1971</v>
      </c>
      <c r="D882" s="10">
        <v>203900</v>
      </c>
      <c r="E882" s="10">
        <v>162500</v>
      </c>
      <c r="F882" s="10">
        <v>7800</v>
      </c>
    </row>
    <row r="883" spans="1:6">
      <c r="A883" s="10" t="s">
        <v>55</v>
      </c>
      <c r="B883" s="10" t="s">
        <v>88</v>
      </c>
      <c r="C883" s="10">
        <v>1972</v>
      </c>
      <c r="D883" s="10">
        <v>209900</v>
      </c>
      <c r="E883" s="10">
        <v>167100</v>
      </c>
      <c r="F883" s="10">
        <v>8000</v>
      </c>
    </row>
    <row r="884" spans="1:6">
      <c r="A884" s="10" t="s">
        <v>55</v>
      </c>
      <c r="B884" s="10" t="s">
        <v>88</v>
      </c>
      <c r="C884" s="10">
        <v>1975</v>
      </c>
      <c r="D884" s="10">
        <v>216300</v>
      </c>
      <c r="E884" s="10">
        <v>172100</v>
      </c>
      <c r="F884" s="10">
        <v>8300</v>
      </c>
    </row>
    <row r="885" spans="1:6">
      <c r="A885" s="10" t="s">
        <v>55</v>
      </c>
      <c r="B885" s="10" t="s">
        <v>88</v>
      </c>
      <c r="C885" s="10">
        <v>1976</v>
      </c>
      <c r="D885" s="10">
        <v>220100</v>
      </c>
      <c r="E885" s="10">
        <v>175300</v>
      </c>
      <c r="F885" s="10">
        <v>8500</v>
      </c>
    </row>
    <row r="886" spans="1:6">
      <c r="A886" s="10" t="s">
        <v>55</v>
      </c>
      <c r="B886" s="10" t="s">
        <v>88</v>
      </c>
      <c r="C886" s="10">
        <v>1977</v>
      </c>
      <c r="D886" s="10">
        <v>240000</v>
      </c>
      <c r="E886" s="10">
        <v>191200</v>
      </c>
      <c r="F886" s="10">
        <v>9100</v>
      </c>
    </row>
    <row r="887" spans="1:6">
      <c r="A887" s="10" t="s">
        <v>55</v>
      </c>
      <c r="B887" s="10" t="s">
        <v>88</v>
      </c>
      <c r="C887" s="10">
        <v>1978</v>
      </c>
      <c r="D887" s="10">
        <v>240000</v>
      </c>
      <c r="E887" s="10">
        <v>191200</v>
      </c>
      <c r="F887" s="10">
        <v>9100</v>
      </c>
    </row>
    <row r="888" spans="1:6">
      <c r="A888" s="10" t="s">
        <v>55</v>
      </c>
      <c r="B888" s="10" t="s">
        <v>88</v>
      </c>
      <c r="C888" s="10">
        <v>1979</v>
      </c>
      <c r="D888" s="10">
        <v>235900</v>
      </c>
      <c r="E888" s="10">
        <v>187900</v>
      </c>
      <c r="F888" s="10">
        <v>9100</v>
      </c>
    </row>
    <row r="889" spans="1:6">
      <c r="A889" s="10" t="s">
        <v>55</v>
      </c>
      <c r="B889" s="10" t="s">
        <v>88</v>
      </c>
      <c r="C889" s="10">
        <v>1980</v>
      </c>
      <c r="D889" s="10">
        <v>240600</v>
      </c>
      <c r="E889" s="10">
        <v>191600</v>
      </c>
      <c r="F889" s="10">
        <v>9200</v>
      </c>
    </row>
    <row r="890" spans="1:6">
      <c r="A890" s="10" t="s">
        <v>55</v>
      </c>
      <c r="B890" s="10" t="s">
        <v>88</v>
      </c>
      <c r="C890" s="10">
        <v>1981</v>
      </c>
      <c r="D890" s="10">
        <v>244000</v>
      </c>
      <c r="E890" s="10">
        <v>193000</v>
      </c>
      <c r="F890" s="10">
        <v>9000</v>
      </c>
    </row>
    <row r="891" spans="1:6">
      <c r="A891" s="10" t="s">
        <v>55</v>
      </c>
      <c r="B891" s="10" t="s">
        <v>88</v>
      </c>
      <c r="C891" s="10">
        <v>1982</v>
      </c>
      <c r="D891" s="10">
        <v>245800</v>
      </c>
      <c r="E891" s="10">
        <v>194800</v>
      </c>
      <c r="F891" s="10">
        <v>9000</v>
      </c>
    </row>
    <row r="892" spans="1:6">
      <c r="A892" s="10" t="s">
        <v>55</v>
      </c>
      <c r="B892" s="10" t="s">
        <v>88</v>
      </c>
      <c r="C892" s="10">
        <v>1983</v>
      </c>
      <c r="D892" s="10">
        <v>261600</v>
      </c>
      <c r="E892" s="10">
        <v>200200</v>
      </c>
      <c r="F892" s="10">
        <v>10800</v>
      </c>
    </row>
    <row r="893" spans="1:6">
      <c r="A893" s="10" t="s">
        <v>55</v>
      </c>
      <c r="B893" s="10" t="s">
        <v>88</v>
      </c>
      <c r="C893" s="10">
        <v>1986</v>
      </c>
      <c r="D893" s="10">
        <v>258400</v>
      </c>
      <c r="E893" s="10">
        <v>194400</v>
      </c>
      <c r="F893" s="10">
        <v>10500</v>
      </c>
    </row>
    <row r="894" spans="1:6">
      <c r="A894" s="10" t="s">
        <v>55</v>
      </c>
      <c r="B894" s="10" t="s">
        <v>88</v>
      </c>
      <c r="C894" s="10">
        <v>1987</v>
      </c>
      <c r="D894" s="10">
        <v>262000</v>
      </c>
      <c r="E894" s="10">
        <v>196200</v>
      </c>
      <c r="F894" s="10">
        <v>10500</v>
      </c>
    </row>
    <row r="895" spans="1:6">
      <c r="A895" s="10" t="s">
        <v>55</v>
      </c>
      <c r="B895" s="10" t="s">
        <v>88</v>
      </c>
      <c r="C895" s="10">
        <v>1988</v>
      </c>
      <c r="D895" s="10">
        <v>266000</v>
      </c>
      <c r="E895" s="10">
        <v>199400</v>
      </c>
      <c r="F895" s="10">
        <v>10500</v>
      </c>
    </row>
    <row r="896" spans="1:6">
      <c r="A896" s="10" t="s">
        <v>55</v>
      </c>
      <c r="B896" s="10" t="s">
        <v>89</v>
      </c>
      <c r="C896" s="10">
        <v>1970</v>
      </c>
      <c r="D896" s="10">
        <v>176300</v>
      </c>
      <c r="E896" s="10">
        <v>139300</v>
      </c>
      <c r="F896" s="10">
        <v>5700</v>
      </c>
    </row>
    <row r="897" spans="1:6">
      <c r="A897" s="10" t="s">
        <v>55</v>
      </c>
      <c r="B897" s="10" t="s">
        <v>89</v>
      </c>
      <c r="C897" s="10">
        <v>1971</v>
      </c>
      <c r="D897" s="10">
        <v>178400</v>
      </c>
      <c r="E897" s="10">
        <v>141000</v>
      </c>
      <c r="F897" s="10">
        <v>5800</v>
      </c>
    </row>
    <row r="898" spans="1:6">
      <c r="A898" s="10" t="s">
        <v>55</v>
      </c>
      <c r="B898" s="10" t="s">
        <v>89</v>
      </c>
      <c r="C898" s="10">
        <v>1972</v>
      </c>
      <c r="D898" s="10">
        <v>200200</v>
      </c>
      <c r="E898" s="10">
        <v>158200</v>
      </c>
      <c r="F898" s="10">
        <v>6500</v>
      </c>
    </row>
    <row r="899" spans="1:6">
      <c r="A899" s="10" t="s">
        <v>55</v>
      </c>
      <c r="B899" s="10" t="s">
        <v>89</v>
      </c>
      <c r="C899" s="10">
        <v>1973</v>
      </c>
      <c r="D899" s="10">
        <v>200400</v>
      </c>
      <c r="E899" s="10">
        <v>158200</v>
      </c>
      <c r="F899" s="10">
        <v>6600</v>
      </c>
    </row>
    <row r="900" spans="1:6">
      <c r="A900" s="10" t="s">
        <v>55</v>
      </c>
      <c r="B900" s="10" t="s">
        <v>89</v>
      </c>
      <c r="C900" s="10">
        <v>1974</v>
      </c>
      <c r="D900" s="10">
        <v>184100</v>
      </c>
      <c r="E900" s="10">
        <v>148900</v>
      </c>
      <c r="F900" s="10">
        <v>6700</v>
      </c>
    </row>
    <row r="901" spans="1:6">
      <c r="A901" s="10" t="s">
        <v>55</v>
      </c>
      <c r="B901" s="10" t="s">
        <v>89</v>
      </c>
      <c r="C901" s="10">
        <v>1975</v>
      </c>
      <c r="D901" s="10">
        <v>186300</v>
      </c>
      <c r="E901" s="10">
        <v>150600</v>
      </c>
      <c r="F901" s="10">
        <v>6800</v>
      </c>
    </row>
    <row r="902" spans="1:6">
      <c r="A902" s="10" t="s">
        <v>55</v>
      </c>
      <c r="B902" s="10" t="s">
        <v>89</v>
      </c>
      <c r="C902" s="10">
        <v>1976</v>
      </c>
      <c r="D902" s="10">
        <v>188200</v>
      </c>
      <c r="E902" s="10">
        <v>152000</v>
      </c>
      <c r="F902" s="10">
        <v>6800</v>
      </c>
    </row>
    <row r="903" spans="1:6">
      <c r="A903" s="10" t="s">
        <v>55</v>
      </c>
      <c r="B903" s="10" t="s">
        <v>89</v>
      </c>
      <c r="C903" s="10">
        <v>1977</v>
      </c>
      <c r="D903" s="10">
        <v>190200</v>
      </c>
      <c r="E903" s="10">
        <v>153800</v>
      </c>
      <c r="F903" s="10">
        <v>6900</v>
      </c>
    </row>
    <row r="904" spans="1:6">
      <c r="A904" s="10" t="s">
        <v>55</v>
      </c>
      <c r="B904" s="10" t="s">
        <v>89</v>
      </c>
      <c r="C904" s="10">
        <v>1978</v>
      </c>
      <c r="D904" s="10">
        <v>192100</v>
      </c>
      <c r="E904" s="10">
        <v>151900</v>
      </c>
      <c r="F904" s="10">
        <v>6200</v>
      </c>
    </row>
    <row r="905" spans="1:6">
      <c r="A905" s="10" t="s">
        <v>55</v>
      </c>
      <c r="B905" s="10" t="s">
        <v>89</v>
      </c>
      <c r="C905" s="10">
        <v>1979</v>
      </c>
      <c r="D905" s="10">
        <v>227100</v>
      </c>
      <c r="E905" s="10">
        <v>181700</v>
      </c>
      <c r="F905" s="10">
        <v>7000</v>
      </c>
    </row>
    <row r="906" spans="1:6">
      <c r="A906" s="10" t="s">
        <v>55</v>
      </c>
      <c r="B906" s="10" t="s">
        <v>89</v>
      </c>
      <c r="C906" s="10">
        <v>1980</v>
      </c>
      <c r="D906" s="10">
        <v>243900</v>
      </c>
      <c r="E906" s="10">
        <v>194200</v>
      </c>
      <c r="F906" s="10">
        <v>9400</v>
      </c>
    </row>
    <row r="907" spans="1:6">
      <c r="A907" s="10" t="s">
        <v>55</v>
      </c>
      <c r="B907" s="10" t="s">
        <v>89</v>
      </c>
      <c r="C907" s="10">
        <v>1982</v>
      </c>
      <c r="D907" s="10">
        <v>197800</v>
      </c>
      <c r="E907" s="10">
        <v>157600</v>
      </c>
      <c r="F907" s="10">
        <v>7600</v>
      </c>
    </row>
    <row r="908" spans="1:6">
      <c r="A908" s="10" t="s">
        <v>55</v>
      </c>
      <c r="B908" s="10" t="s">
        <v>89</v>
      </c>
      <c r="C908" s="10">
        <v>1983</v>
      </c>
      <c r="D908" s="10">
        <v>202600</v>
      </c>
      <c r="E908" s="10">
        <v>161700</v>
      </c>
      <c r="F908" s="10">
        <v>7600</v>
      </c>
    </row>
    <row r="909" spans="1:6">
      <c r="A909" s="10" t="s">
        <v>55</v>
      </c>
      <c r="B909" s="10" t="s">
        <v>89</v>
      </c>
      <c r="C909" s="10">
        <v>1985</v>
      </c>
      <c r="D909" s="10">
        <v>207600</v>
      </c>
      <c r="E909" s="10">
        <v>155300</v>
      </c>
      <c r="F909" s="10">
        <v>6500</v>
      </c>
    </row>
    <row r="910" spans="1:6">
      <c r="A910" s="10" t="s">
        <v>55</v>
      </c>
      <c r="B910" s="10" t="s">
        <v>89</v>
      </c>
      <c r="C910" s="10">
        <v>1986</v>
      </c>
      <c r="D910" s="10">
        <v>210000</v>
      </c>
      <c r="E910" s="10">
        <v>157300</v>
      </c>
      <c r="F910" s="10">
        <v>6500</v>
      </c>
    </row>
    <row r="911" spans="1:6">
      <c r="A911" s="10" t="s">
        <v>57</v>
      </c>
      <c r="B911" s="10" t="s">
        <v>90</v>
      </c>
      <c r="C911" s="10">
        <v>1971</v>
      </c>
      <c r="D911" s="10">
        <v>740400</v>
      </c>
      <c r="E911" s="10">
        <v>577800</v>
      </c>
      <c r="F911" s="10">
        <v>23000</v>
      </c>
    </row>
    <row r="912" spans="1:6">
      <c r="A912" s="10" t="s">
        <v>57</v>
      </c>
      <c r="B912" s="10" t="s">
        <v>90</v>
      </c>
      <c r="C912" s="10">
        <v>1975</v>
      </c>
      <c r="D912" s="10">
        <v>720200</v>
      </c>
      <c r="E912" s="10">
        <v>562100</v>
      </c>
      <c r="F912" s="10">
        <v>22200</v>
      </c>
    </row>
    <row r="913" spans="1:6">
      <c r="A913" s="10" t="s">
        <v>57</v>
      </c>
      <c r="B913" s="10" t="s">
        <v>90</v>
      </c>
      <c r="C913" s="10">
        <v>1976</v>
      </c>
      <c r="D913" s="10">
        <v>740700</v>
      </c>
      <c r="E913" s="10">
        <v>576700</v>
      </c>
      <c r="F913" s="10">
        <v>22000</v>
      </c>
    </row>
    <row r="914" spans="1:6">
      <c r="A914" s="10" t="s">
        <v>57</v>
      </c>
      <c r="B914" s="10" t="s">
        <v>90</v>
      </c>
      <c r="C914" s="10">
        <v>1977</v>
      </c>
      <c r="D914" s="10">
        <v>740300</v>
      </c>
      <c r="E914" s="10">
        <v>577700</v>
      </c>
      <c r="F914" s="10">
        <v>23000</v>
      </c>
    </row>
    <row r="915" spans="1:6">
      <c r="A915" s="10" t="s">
        <v>57</v>
      </c>
      <c r="B915" s="10" t="s">
        <v>90</v>
      </c>
      <c r="C915" s="10">
        <v>1978</v>
      </c>
      <c r="D915" s="10">
        <v>748200</v>
      </c>
      <c r="E915" s="10">
        <v>584000</v>
      </c>
      <c r="F915" s="10">
        <v>23200</v>
      </c>
    </row>
    <row r="916" spans="1:6">
      <c r="A916" s="10" t="s">
        <v>57</v>
      </c>
      <c r="B916" s="10" t="s">
        <v>90</v>
      </c>
      <c r="C916" s="10">
        <v>1979</v>
      </c>
      <c r="D916" s="10">
        <v>699800</v>
      </c>
      <c r="E916" s="10">
        <v>582000</v>
      </c>
      <c r="F916" s="10">
        <v>19200</v>
      </c>
    </row>
    <row r="917" spans="1:6">
      <c r="A917" s="10" t="s">
        <v>57</v>
      </c>
      <c r="B917" s="10" t="s">
        <v>90</v>
      </c>
      <c r="C917" s="10">
        <v>1980</v>
      </c>
      <c r="D917" s="10">
        <v>700100</v>
      </c>
      <c r="E917" s="10">
        <v>580400</v>
      </c>
      <c r="F917" s="10">
        <v>18900</v>
      </c>
    </row>
    <row r="918" spans="1:6">
      <c r="A918" s="10" t="s">
        <v>57</v>
      </c>
      <c r="B918" s="10" t="s">
        <v>90</v>
      </c>
      <c r="C918" s="10">
        <v>1981</v>
      </c>
      <c r="D918" s="10">
        <v>699900</v>
      </c>
      <c r="E918" s="10">
        <v>582000</v>
      </c>
      <c r="F918" s="10">
        <v>18900</v>
      </c>
    </row>
    <row r="919" spans="1:6">
      <c r="A919" s="10" t="s">
        <v>57</v>
      </c>
      <c r="B919" s="10" t="s">
        <v>90</v>
      </c>
      <c r="C919" s="10">
        <v>1982</v>
      </c>
      <c r="D919" s="10">
        <v>720200</v>
      </c>
      <c r="E919" s="10">
        <v>582300</v>
      </c>
      <c r="F919" s="10">
        <v>22700</v>
      </c>
    </row>
    <row r="920" spans="1:6">
      <c r="A920" s="10" t="s">
        <v>57</v>
      </c>
      <c r="B920" s="10" t="s">
        <v>90</v>
      </c>
      <c r="C920" s="10">
        <v>1984</v>
      </c>
      <c r="D920" s="10">
        <v>741200</v>
      </c>
      <c r="E920" s="10">
        <v>586600</v>
      </c>
      <c r="F920" s="10">
        <v>24400</v>
      </c>
    </row>
    <row r="921" spans="1:6">
      <c r="A921" s="10" t="s">
        <v>57</v>
      </c>
      <c r="B921" s="10" t="s">
        <v>90</v>
      </c>
      <c r="C921" s="10">
        <v>1985</v>
      </c>
      <c r="D921" s="10">
        <v>750600</v>
      </c>
      <c r="E921" s="10">
        <v>593900</v>
      </c>
      <c r="F921" s="10">
        <v>24500</v>
      </c>
    </row>
    <row r="922" spans="1:6">
      <c r="A922" s="10" t="s">
        <v>57</v>
      </c>
      <c r="B922" s="10" t="s">
        <v>90</v>
      </c>
      <c r="C922" s="10">
        <v>1990</v>
      </c>
      <c r="D922" s="10">
        <v>799700</v>
      </c>
      <c r="E922" s="10">
        <v>586500</v>
      </c>
      <c r="F922" s="10">
        <v>26200</v>
      </c>
    </row>
    <row r="923" spans="1:6">
      <c r="A923" s="10" t="s">
        <v>55</v>
      </c>
      <c r="B923" s="10" t="s">
        <v>91</v>
      </c>
      <c r="C923" s="10">
        <v>1950</v>
      </c>
      <c r="D923" s="10">
        <v>1265800</v>
      </c>
      <c r="E923" s="10">
        <v>935800</v>
      </c>
      <c r="F923" s="10">
        <v>38100</v>
      </c>
    </row>
    <row r="924" spans="1:6">
      <c r="A924" s="10" t="s">
        <v>55</v>
      </c>
      <c r="B924" s="10" t="s">
        <v>91</v>
      </c>
      <c r="C924" s="10">
        <v>1951</v>
      </c>
      <c r="D924" s="10">
        <v>1298400</v>
      </c>
      <c r="E924" s="10">
        <v>960900</v>
      </c>
      <c r="F924" s="10">
        <v>39200</v>
      </c>
    </row>
    <row r="925" spans="1:6">
      <c r="A925" s="10" t="s">
        <v>55</v>
      </c>
      <c r="B925" s="10" t="s">
        <v>91</v>
      </c>
      <c r="C925" s="10">
        <v>1952</v>
      </c>
      <c r="D925" s="10">
        <v>1326400</v>
      </c>
      <c r="E925" s="10">
        <v>984500</v>
      </c>
      <c r="F925" s="10">
        <v>39400</v>
      </c>
    </row>
    <row r="926" spans="1:6">
      <c r="A926" s="10" t="s">
        <v>55</v>
      </c>
      <c r="B926" s="10" t="s">
        <v>91</v>
      </c>
      <c r="C926" s="10">
        <v>1953</v>
      </c>
      <c r="D926" s="10">
        <v>1357700</v>
      </c>
      <c r="E926" s="10">
        <v>1010400</v>
      </c>
      <c r="F926" s="10">
        <v>39800</v>
      </c>
    </row>
    <row r="927" spans="1:6">
      <c r="A927" s="10" t="s">
        <v>55</v>
      </c>
      <c r="B927" s="10" t="s">
        <v>91</v>
      </c>
      <c r="C927" s="10">
        <v>1954</v>
      </c>
      <c r="D927" s="10">
        <v>1396200</v>
      </c>
      <c r="E927" s="10">
        <v>1041800</v>
      </c>
      <c r="F927" s="10">
        <v>41200</v>
      </c>
    </row>
    <row r="928" spans="1:6">
      <c r="A928" s="10" t="s">
        <v>55</v>
      </c>
      <c r="B928" s="10" t="s">
        <v>91</v>
      </c>
      <c r="C928" s="10">
        <v>1955</v>
      </c>
      <c r="D928" s="10">
        <v>1442900</v>
      </c>
      <c r="E928" s="10">
        <v>1082100</v>
      </c>
      <c r="F928" s="10">
        <v>41400</v>
      </c>
    </row>
    <row r="929" spans="1:6">
      <c r="A929" s="10" t="s">
        <v>55</v>
      </c>
      <c r="B929" s="10" t="s">
        <v>91</v>
      </c>
      <c r="C929" s="10">
        <v>1956</v>
      </c>
      <c r="D929" s="10">
        <v>1485900</v>
      </c>
      <c r="E929" s="10">
        <v>1119900</v>
      </c>
      <c r="F929" s="10">
        <v>41900</v>
      </c>
    </row>
    <row r="930" spans="1:6">
      <c r="A930" s="10" t="s">
        <v>55</v>
      </c>
      <c r="B930" s="10" t="s">
        <v>91</v>
      </c>
      <c r="C930" s="10">
        <v>1957</v>
      </c>
      <c r="D930" s="10">
        <v>1531000</v>
      </c>
      <c r="E930" s="10">
        <v>1156800</v>
      </c>
      <c r="F930" s="10">
        <v>42800</v>
      </c>
    </row>
    <row r="931" spans="1:6">
      <c r="A931" s="10" t="s">
        <v>55</v>
      </c>
      <c r="B931" s="10" t="s">
        <v>91</v>
      </c>
      <c r="C931" s="10">
        <v>1958</v>
      </c>
      <c r="D931" s="10">
        <v>1578100</v>
      </c>
      <c r="E931" s="10">
        <v>1195000</v>
      </c>
      <c r="F931" s="10">
        <v>43600</v>
      </c>
    </row>
    <row r="932" spans="1:6">
      <c r="A932" s="10" t="s">
        <v>55</v>
      </c>
      <c r="B932" s="10" t="s">
        <v>91</v>
      </c>
      <c r="C932" s="10">
        <v>1959</v>
      </c>
      <c r="D932" s="10">
        <v>1634900</v>
      </c>
      <c r="E932" s="10">
        <v>1240500</v>
      </c>
      <c r="F932" s="10">
        <v>44800</v>
      </c>
    </row>
    <row r="933" spans="1:6">
      <c r="A933" s="10" t="s">
        <v>55</v>
      </c>
      <c r="B933" s="10" t="s">
        <v>91</v>
      </c>
      <c r="C933" s="10">
        <v>1960</v>
      </c>
      <c r="D933" s="10">
        <v>1683300</v>
      </c>
      <c r="E933" s="10">
        <v>1283700</v>
      </c>
      <c r="F933" s="10">
        <v>50900</v>
      </c>
    </row>
    <row r="934" spans="1:6">
      <c r="A934" s="10" t="s">
        <v>55</v>
      </c>
      <c r="B934" s="10" t="s">
        <v>91</v>
      </c>
      <c r="C934" s="10">
        <v>1961</v>
      </c>
      <c r="D934" s="10">
        <v>1736300</v>
      </c>
      <c r="E934" s="10">
        <v>1326700</v>
      </c>
      <c r="F934" s="10">
        <v>50000</v>
      </c>
    </row>
    <row r="935" spans="1:6">
      <c r="A935" s="10" t="s">
        <v>55</v>
      </c>
      <c r="B935" s="10" t="s">
        <v>91</v>
      </c>
      <c r="C935" s="10">
        <v>1962</v>
      </c>
      <c r="D935" s="10">
        <v>1802200</v>
      </c>
      <c r="E935" s="10">
        <v>1376000</v>
      </c>
      <c r="F935" s="10">
        <v>51700</v>
      </c>
    </row>
    <row r="936" spans="1:6">
      <c r="A936" s="10" t="s">
        <v>55</v>
      </c>
      <c r="B936" s="10" t="s">
        <v>91</v>
      </c>
      <c r="C936" s="10">
        <v>1963</v>
      </c>
      <c r="D936" s="10">
        <v>1849400</v>
      </c>
      <c r="E936" s="10">
        <v>1414400</v>
      </c>
      <c r="F936" s="10">
        <v>53100</v>
      </c>
    </row>
    <row r="937" spans="1:6">
      <c r="A937" s="10" t="s">
        <v>55</v>
      </c>
      <c r="B937" s="10" t="s">
        <v>91</v>
      </c>
      <c r="C937" s="10">
        <v>1964</v>
      </c>
      <c r="D937" s="10">
        <v>1903600</v>
      </c>
      <c r="E937" s="10">
        <v>1455200</v>
      </c>
      <c r="F937" s="10">
        <v>54900</v>
      </c>
    </row>
    <row r="938" spans="1:6">
      <c r="A938" s="10" t="s">
        <v>55</v>
      </c>
      <c r="B938" s="10" t="s">
        <v>91</v>
      </c>
      <c r="C938" s="10">
        <v>1965</v>
      </c>
      <c r="D938" s="10">
        <v>1949200</v>
      </c>
      <c r="E938" s="10">
        <v>1490400</v>
      </c>
      <c r="F938" s="10">
        <v>56100</v>
      </c>
    </row>
    <row r="939" spans="1:6">
      <c r="A939" s="10" t="s">
        <v>55</v>
      </c>
      <c r="B939" s="10" t="s">
        <v>91</v>
      </c>
      <c r="C939" s="10">
        <v>1966</v>
      </c>
      <c r="D939" s="10">
        <v>1991200</v>
      </c>
      <c r="E939" s="10">
        <v>1520100</v>
      </c>
      <c r="F939" s="10">
        <v>57500</v>
      </c>
    </row>
    <row r="940" spans="1:6">
      <c r="A940" s="10" t="s">
        <v>55</v>
      </c>
      <c r="B940" s="10" t="s">
        <v>91</v>
      </c>
      <c r="C940" s="10">
        <v>1967</v>
      </c>
      <c r="D940" s="10">
        <v>2020900</v>
      </c>
      <c r="E940" s="10">
        <v>1541600</v>
      </c>
      <c r="F940" s="10">
        <v>57500</v>
      </c>
    </row>
    <row r="941" spans="1:6">
      <c r="A941" s="10" t="s">
        <v>55</v>
      </c>
      <c r="B941" s="10" t="s">
        <v>91</v>
      </c>
      <c r="C941" s="10">
        <v>1968</v>
      </c>
      <c r="D941" s="10">
        <v>2041400</v>
      </c>
      <c r="E941" s="10">
        <v>1557700</v>
      </c>
      <c r="F941" s="10">
        <v>59200</v>
      </c>
    </row>
    <row r="942" spans="1:6">
      <c r="A942" s="10" t="s">
        <v>55</v>
      </c>
      <c r="B942" s="10" t="s">
        <v>91</v>
      </c>
      <c r="C942" s="10">
        <v>1969</v>
      </c>
      <c r="D942" s="10">
        <v>2055900</v>
      </c>
      <c r="E942" s="10">
        <v>1566400</v>
      </c>
      <c r="F942" s="10">
        <v>60200</v>
      </c>
    </row>
    <row r="943" spans="1:6">
      <c r="A943" s="10" t="s">
        <v>55</v>
      </c>
      <c r="B943" s="10" t="s">
        <v>91</v>
      </c>
      <c r="C943" s="10">
        <v>1970</v>
      </c>
      <c r="D943" s="10">
        <v>2053300</v>
      </c>
      <c r="E943" s="10">
        <v>1561200</v>
      </c>
      <c r="F943" s="10">
        <v>62800</v>
      </c>
    </row>
    <row r="944" spans="1:6">
      <c r="A944" s="10" t="s">
        <v>55</v>
      </c>
      <c r="B944" s="10" t="s">
        <v>91</v>
      </c>
      <c r="C944" s="10">
        <v>1971</v>
      </c>
      <c r="D944" s="10">
        <v>2065800</v>
      </c>
      <c r="E944" s="10">
        <v>1566200</v>
      </c>
      <c r="F944" s="10">
        <v>66300</v>
      </c>
    </row>
    <row r="945" spans="1:6">
      <c r="A945" s="10" t="s">
        <v>55</v>
      </c>
      <c r="B945" s="10" t="s">
        <v>91</v>
      </c>
      <c r="C945" s="10">
        <v>1972</v>
      </c>
      <c r="D945" s="10">
        <v>2097500</v>
      </c>
      <c r="E945" s="10">
        <v>1589200</v>
      </c>
      <c r="F945" s="10">
        <v>67500</v>
      </c>
    </row>
    <row r="946" spans="1:6">
      <c r="A946" s="10" t="s">
        <v>55</v>
      </c>
      <c r="B946" s="10" t="s">
        <v>91</v>
      </c>
      <c r="C946" s="10">
        <v>1973</v>
      </c>
      <c r="D946" s="10">
        <v>2123800</v>
      </c>
      <c r="E946" s="10">
        <v>1604900</v>
      </c>
      <c r="F946" s="10">
        <v>68500</v>
      </c>
    </row>
    <row r="947" spans="1:6">
      <c r="A947" s="10" t="s">
        <v>55</v>
      </c>
      <c r="B947" s="10" t="s">
        <v>91</v>
      </c>
      <c r="C947" s="10">
        <v>1974</v>
      </c>
      <c r="D947" s="10">
        <v>2132200</v>
      </c>
      <c r="E947" s="10">
        <v>1606400</v>
      </c>
      <c r="F947" s="10">
        <v>70000</v>
      </c>
    </row>
    <row r="948" spans="1:6">
      <c r="A948" s="10" t="s">
        <v>55</v>
      </c>
      <c r="B948" s="10" t="s">
        <v>91</v>
      </c>
      <c r="C948" s="10">
        <v>1975</v>
      </c>
      <c r="D948" s="10">
        <v>2160400</v>
      </c>
      <c r="E948" s="10">
        <v>1632300</v>
      </c>
      <c r="F948" s="10">
        <v>69900</v>
      </c>
    </row>
    <row r="949" spans="1:6">
      <c r="A949" s="10" t="s">
        <v>55</v>
      </c>
      <c r="B949" s="10" t="s">
        <v>91</v>
      </c>
      <c r="C949" s="10">
        <v>1976</v>
      </c>
      <c r="D949" s="10">
        <v>2196400</v>
      </c>
      <c r="E949" s="10">
        <v>1637800</v>
      </c>
      <c r="F949" s="10">
        <v>73000</v>
      </c>
    </row>
    <row r="950" spans="1:6">
      <c r="A950" s="10" t="s">
        <v>55</v>
      </c>
      <c r="B950" s="10" t="s">
        <v>91</v>
      </c>
      <c r="C950" s="10">
        <v>1977</v>
      </c>
      <c r="D950" s="10">
        <v>2237200</v>
      </c>
      <c r="E950" s="10">
        <v>1656200</v>
      </c>
      <c r="F950" s="10">
        <v>75400</v>
      </c>
    </row>
    <row r="951" spans="1:6">
      <c r="A951" s="10" t="s">
        <v>55</v>
      </c>
      <c r="B951" s="10" t="s">
        <v>91</v>
      </c>
      <c r="C951" s="10">
        <v>1978</v>
      </c>
      <c r="D951" s="10">
        <v>2266000</v>
      </c>
      <c r="E951" s="10">
        <v>1677700</v>
      </c>
      <c r="F951" s="10">
        <v>76300</v>
      </c>
    </row>
    <row r="952" spans="1:6">
      <c r="A952" s="10" t="s">
        <v>55</v>
      </c>
      <c r="B952" s="10" t="s">
        <v>91</v>
      </c>
      <c r="C952" s="10">
        <v>1979</v>
      </c>
      <c r="D952" s="10">
        <v>2162000</v>
      </c>
      <c r="E952" s="10">
        <v>1582000</v>
      </c>
      <c r="F952" s="10">
        <v>78000</v>
      </c>
    </row>
    <row r="953" spans="1:6">
      <c r="A953" s="10" t="s">
        <v>55</v>
      </c>
      <c r="B953" s="10" t="s">
        <v>91</v>
      </c>
      <c r="C953" s="10">
        <v>1980</v>
      </c>
      <c r="D953" s="10">
        <v>2190000</v>
      </c>
      <c r="E953" s="10">
        <v>1588000</v>
      </c>
      <c r="F953" s="10">
        <v>85900</v>
      </c>
    </row>
    <row r="954" spans="1:6">
      <c r="A954" s="10" t="s">
        <v>55</v>
      </c>
      <c r="B954" s="10" t="s">
        <v>91</v>
      </c>
      <c r="C954" s="10">
        <v>1981</v>
      </c>
      <c r="D954" s="10">
        <v>2223400</v>
      </c>
      <c r="E954" s="10">
        <v>1614600</v>
      </c>
      <c r="F954" s="10">
        <v>87000</v>
      </c>
    </row>
    <row r="955" spans="1:6">
      <c r="A955" s="10" t="s">
        <v>55</v>
      </c>
      <c r="B955" s="10" t="s">
        <v>91</v>
      </c>
      <c r="C955" s="10">
        <v>1982</v>
      </c>
      <c r="D955" s="10">
        <v>2257600</v>
      </c>
      <c r="E955" s="10">
        <v>1637400</v>
      </c>
      <c r="F955" s="10">
        <v>86600</v>
      </c>
    </row>
    <row r="956" spans="1:6">
      <c r="A956" s="10" t="s">
        <v>55</v>
      </c>
      <c r="B956" s="10" t="s">
        <v>91</v>
      </c>
      <c r="C956" s="10">
        <v>1983</v>
      </c>
      <c r="D956" s="10">
        <v>2298000</v>
      </c>
      <c r="E956" s="10">
        <v>1669000</v>
      </c>
      <c r="F956" s="10">
        <v>89000</v>
      </c>
    </row>
    <row r="957" spans="1:6">
      <c r="A957" s="10" t="s">
        <v>55</v>
      </c>
      <c r="B957" s="10" t="s">
        <v>91</v>
      </c>
      <c r="C957" s="10">
        <v>1984</v>
      </c>
      <c r="D957" s="10">
        <v>2331200</v>
      </c>
      <c r="E957" s="10">
        <v>1669300</v>
      </c>
      <c r="F957" s="10">
        <v>92500</v>
      </c>
    </row>
    <row r="958" spans="1:6">
      <c r="A958" s="10" t="s">
        <v>55</v>
      </c>
      <c r="B958" s="10" t="s">
        <v>91</v>
      </c>
      <c r="C958" s="10">
        <v>1985</v>
      </c>
      <c r="D958" s="10">
        <v>2320000</v>
      </c>
      <c r="E958" s="10">
        <v>1675000</v>
      </c>
      <c r="F958" s="10">
        <v>95000</v>
      </c>
    </row>
    <row r="959" spans="1:6">
      <c r="A959" s="10" t="s">
        <v>55</v>
      </c>
      <c r="B959" s="10" t="s">
        <v>91</v>
      </c>
      <c r="C959" s="10">
        <v>1986</v>
      </c>
      <c r="D959" s="10">
        <v>2408000</v>
      </c>
      <c r="E959" s="10">
        <v>1724100</v>
      </c>
      <c r="F959" s="10">
        <v>95500</v>
      </c>
    </row>
    <row r="960" spans="1:6">
      <c r="A960" s="10" t="s">
        <v>55</v>
      </c>
      <c r="B960" s="10" t="s">
        <v>91</v>
      </c>
      <c r="C960" s="10">
        <v>1987</v>
      </c>
      <c r="D960" s="10">
        <v>2446500</v>
      </c>
      <c r="E960" s="10">
        <v>1751600</v>
      </c>
      <c r="F960" s="10">
        <v>97100</v>
      </c>
    </row>
    <row r="961" spans="1:6">
      <c r="A961" s="10" t="s">
        <v>55</v>
      </c>
      <c r="B961" s="10" t="s">
        <v>91</v>
      </c>
      <c r="C961" s="10">
        <v>1988</v>
      </c>
      <c r="D961" s="10">
        <v>2485500</v>
      </c>
      <c r="E961" s="10">
        <v>1779800</v>
      </c>
      <c r="F961" s="10">
        <v>98300</v>
      </c>
    </row>
    <row r="962" spans="1:6">
      <c r="A962" s="10" t="s">
        <v>55</v>
      </c>
      <c r="B962" s="10" t="s">
        <v>91</v>
      </c>
      <c r="C962" s="10">
        <v>1989</v>
      </c>
      <c r="D962" s="10">
        <v>2444000</v>
      </c>
      <c r="E962" s="10">
        <v>1759000</v>
      </c>
      <c r="F962" s="10">
        <v>98000</v>
      </c>
    </row>
    <row r="963" spans="1:6">
      <c r="A963" s="10" t="s">
        <v>55</v>
      </c>
      <c r="B963" s="10" t="s">
        <v>91</v>
      </c>
      <c r="C963" s="10">
        <v>1990</v>
      </c>
      <c r="D963" s="10">
        <v>2474000</v>
      </c>
      <c r="E963" s="10">
        <v>1778500</v>
      </c>
      <c r="F963" s="10">
        <v>101500</v>
      </c>
    </row>
    <row r="964" spans="1:6">
      <c r="A964" s="10" t="s">
        <v>55</v>
      </c>
      <c r="B964" s="10" t="s">
        <v>91</v>
      </c>
      <c r="C964" s="10">
        <v>1991</v>
      </c>
      <c r="D964" s="10">
        <v>2502000</v>
      </c>
      <c r="E964" s="10">
        <v>1799000</v>
      </c>
      <c r="F964" s="10">
        <v>100000</v>
      </c>
    </row>
    <row r="965" spans="1:6">
      <c r="A965" s="10" t="s">
        <v>55</v>
      </c>
      <c r="B965" s="10" t="s">
        <v>91</v>
      </c>
      <c r="C965" s="10">
        <v>1992</v>
      </c>
      <c r="D965" s="10">
        <v>2513100</v>
      </c>
      <c r="E965" s="10">
        <v>1785900</v>
      </c>
      <c r="F965" s="10">
        <v>110200</v>
      </c>
    </row>
    <row r="966" spans="1:6">
      <c r="A966" s="10" t="s">
        <v>55</v>
      </c>
      <c r="B966" s="10" t="s">
        <v>91</v>
      </c>
      <c r="C966" s="10">
        <v>1993</v>
      </c>
      <c r="D966" s="10">
        <v>2533800</v>
      </c>
      <c r="E966" s="10">
        <v>1794000</v>
      </c>
      <c r="F966" s="10">
        <v>111300</v>
      </c>
    </row>
    <row r="967" spans="1:6">
      <c r="A967" s="10" t="s">
        <v>55</v>
      </c>
      <c r="B967" s="10" t="s">
        <v>91</v>
      </c>
      <c r="C967" s="10">
        <v>1994</v>
      </c>
      <c r="D967" s="10">
        <v>2554100</v>
      </c>
      <c r="E967" s="10">
        <v>1801400</v>
      </c>
      <c r="F967" s="10">
        <v>112400</v>
      </c>
    </row>
    <row r="968" spans="1:6">
      <c r="A968" s="10" t="s">
        <v>63</v>
      </c>
      <c r="B968" s="10" t="s">
        <v>175</v>
      </c>
      <c r="C968" s="10">
        <v>1950</v>
      </c>
      <c r="D968" s="10">
        <v>301394600</v>
      </c>
      <c r="E968" s="10">
        <v>201796400</v>
      </c>
      <c r="F968" s="10">
        <v>18293100</v>
      </c>
    </row>
    <row r="969" spans="1:6">
      <c r="A969" s="10" t="s">
        <v>63</v>
      </c>
      <c r="B969" s="10" t="s">
        <v>92</v>
      </c>
      <c r="C969" s="10">
        <v>1951</v>
      </c>
      <c r="D969" s="10">
        <v>306623000</v>
      </c>
      <c r="E969" s="10">
        <v>206001000</v>
      </c>
      <c r="F969" s="10">
        <v>18991000</v>
      </c>
    </row>
    <row r="970" spans="1:6">
      <c r="A970" s="10" t="s">
        <v>63</v>
      </c>
      <c r="B970" s="10" t="s">
        <v>92</v>
      </c>
      <c r="C970" s="10">
        <v>1952</v>
      </c>
      <c r="D970" s="10">
        <v>311373000</v>
      </c>
      <c r="E970" s="10">
        <v>209931000</v>
      </c>
      <c r="F970" s="10">
        <v>19557000</v>
      </c>
    </row>
    <row r="971" spans="1:6">
      <c r="A971" s="10" t="s">
        <v>63</v>
      </c>
      <c r="B971" s="10" t="s">
        <v>92</v>
      </c>
      <c r="C971" s="10">
        <v>1953</v>
      </c>
      <c r="D971" s="10">
        <v>316482000</v>
      </c>
      <c r="E971" s="10">
        <v>214190000</v>
      </c>
      <c r="F971" s="10">
        <v>20134000</v>
      </c>
    </row>
    <row r="972" spans="1:6">
      <c r="A972" s="10" t="s">
        <v>63</v>
      </c>
      <c r="B972" s="10" t="s">
        <v>92</v>
      </c>
      <c r="C972" s="10">
        <v>1954</v>
      </c>
      <c r="D972" s="10">
        <v>322327000</v>
      </c>
      <c r="E972" s="10">
        <v>218942000</v>
      </c>
      <c r="F972" s="10">
        <v>20730000</v>
      </c>
    </row>
    <row r="973" spans="1:6">
      <c r="A973" s="10" t="s">
        <v>63</v>
      </c>
      <c r="B973" s="10" t="s">
        <v>92</v>
      </c>
      <c r="C973" s="10">
        <v>1955</v>
      </c>
      <c r="D973" s="10">
        <v>328616000</v>
      </c>
      <c r="E973" s="10">
        <v>223858000</v>
      </c>
      <c r="F973" s="10">
        <v>21309000</v>
      </c>
    </row>
    <row r="974" spans="1:6">
      <c r="A974" s="10" t="s">
        <v>63</v>
      </c>
      <c r="B974" s="10" t="s">
        <v>92</v>
      </c>
      <c r="C974" s="10">
        <v>1956</v>
      </c>
      <c r="D974" s="10">
        <v>334610000</v>
      </c>
      <c r="E974" s="10">
        <v>228753000</v>
      </c>
      <c r="F974" s="10">
        <v>21843000</v>
      </c>
    </row>
    <row r="975" spans="1:6">
      <c r="A975" s="10" t="s">
        <v>63</v>
      </c>
      <c r="B975" s="10" t="s">
        <v>92</v>
      </c>
      <c r="C975" s="10">
        <v>1957</v>
      </c>
      <c r="D975" s="10">
        <v>340743000</v>
      </c>
      <c r="E975" s="10">
        <v>233854000</v>
      </c>
      <c r="F975" s="10">
        <v>22362000</v>
      </c>
    </row>
    <row r="976" spans="1:6">
      <c r="A976" s="10" t="s">
        <v>63</v>
      </c>
      <c r="B976" s="10" t="s">
        <v>92</v>
      </c>
      <c r="C976" s="10">
        <v>1958</v>
      </c>
      <c r="D976" s="10">
        <v>346642000</v>
      </c>
      <c r="E976" s="10">
        <v>238733000</v>
      </c>
      <c r="F976" s="10">
        <v>22799000</v>
      </c>
    </row>
    <row r="977" spans="1:6">
      <c r="A977" s="10" t="s">
        <v>63</v>
      </c>
      <c r="B977" s="10" t="s">
        <v>92</v>
      </c>
      <c r="C977" s="10">
        <v>1959</v>
      </c>
      <c r="D977" s="10">
        <v>353026000</v>
      </c>
      <c r="E977" s="10">
        <v>243899000</v>
      </c>
      <c r="F977" s="10">
        <v>23294000</v>
      </c>
    </row>
    <row r="978" spans="1:6">
      <c r="A978" s="10" t="s">
        <v>63</v>
      </c>
      <c r="B978" s="10" t="s">
        <v>92</v>
      </c>
      <c r="C978" s="10">
        <v>1960</v>
      </c>
      <c r="D978" s="10">
        <v>358646100</v>
      </c>
      <c r="E978" s="10">
        <v>248328600</v>
      </c>
      <c r="F978" s="10">
        <v>23701900</v>
      </c>
    </row>
    <row r="979" spans="1:6">
      <c r="A979" s="10" t="s">
        <v>63</v>
      </c>
      <c r="B979" s="10" t="s">
        <v>92</v>
      </c>
      <c r="C979" s="10">
        <v>1961</v>
      </c>
      <c r="D979" s="10">
        <v>366114000</v>
      </c>
      <c r="E979" s="10">
        <v>254460000</v>
      </c>
      <c r="F979" s="10">
        <v>24264000</v>
      </c>
    </row>
    <row r="980" spans="1:6">
      <c r="A980" s="10" t="s">
        <v>63</v>
      </c>
      <c r="B980" s="10" t="s">
        <v>92</v>
      </c>
      <c r="C980" s="10">
        <v>1962</v>
      </c>
      <c r="D980" s="10">
        <v>371777000</v>
      </c>
      <c r="E980" s="10">
        <v>258939000</v>
      </c>
      <c r="F980" s="10">
        <v>24694000</v>
      </c>
    </row>
    <row r="981" spans="1:6">
      <c r="A981" s="10" t="s">
        <v>63</v>
      </c>
      <c r="B981" s="10" t="s">
        <v>92</v>
      </c>
      <c r="C981" s="10">
        <v>1963</v>
      </c>
      <c r="D981" s="10">
        <v>377313000</v>
      </c>
      <c r="E981" s="10">
        <v>262984000</v>
      </c>
      <c r="F981" s="10">
        <v>25092000</v>
      </c>
    </row>
    <row r="982" spans="1:6">
      <c r="A982" s="10" t="s">
        <v>63</v>
      </c>
      <c r="B982" s="10" t="s">
        <v>92</v>
      </c>
      <c r="C982" s="10">
        <v>1964</v>
      </c>
      <c r="D982" s="10">
        <v>382742000</v>
      </c>
      <c r="E982" s="10">
        <v>267079000</v>
      </c>
      <c r="F982" s="10">
        <v>25530000</v>
      </c>
    </row>
    <row r="983" spans="1:6">
      <c r="A983" s="10" t="s">
        <v>63</v>
      </c>
      <c r="B983" s="10" t="s">
        <v>92</v>
      </c>
      <c r="C983" s="10">
        <v>1965</v>
      </c>
      <c r="D983" s="10">
        <v>387636000</v>
      </c>
      <c r="E983" s="10">
        <v>270680000</v>
      </c>
      <c r="F983" s="10">
        <v>25964000</v>
      </c>
    </row>
    <row r="984" spans="1:6">
      <c r="A984" s="10" t="s">
        <v>63</v>
      </c>
      <c r="B984" s="10" t="s">
        <v>92</v>
      </c>
      <c r="C984" s="10">
        <v>1966</v>
      </c>
      <c r="D984" s="10">
        <v>391715000</v>
      </c>
      <c r="E984" s="10">
        <v>273674000</v>
      </c>
      <c r="F984" s="10">
        <v>26387000</v>
      </c>
    </row>
    <row r="985" spans="1:6">
      <c r="A985" s="10" t="s">
        <v>63</v>
      </c>
      <c r="B985" s="10" t="s">
        <v>92</v>
      </c>
      <c r="C985" s="10">
        <v>1967</v>
      </c>
      <c r="D985" s="10">
        <v>395727000</v>
      </c>
      <c r="E985" s="10">
        <v>275543000</v>
      </c>
      <c r="F985" s="10">
        <v>26844000</v>
      </c>
    </row>
    <row r="986" spans="1:6">
      <c r="A986" s="10" t="s">
        <v>63</v>
      </c>
      <c r="B986" s="10" t="s">
        <v>92</v>
      </c>
      <c r="C986" s="10">
        <v>1968</v>
      </c>
      <c r="D986" s="10">
        <v>399721000</v>
      </c>
      <c r="E986" s="10">
        <v>277609000</v>
      </c>
      <c r="F986" s="10">
        <v>27289000</v>
      </c>
    </row>
    <row r="987" spans="1:6">
      <c r="A987" s="10" t="s">
        <v>63</v>
      </c>
      <c r="B987" s="10" t="s">
        <v>92</v>
      </c>
      <c r="C987" s="10">
        <v>1969</v>
      </c>
      <c r="D987" s="10">
        <v>403844000</v>
      </c>
      <c r="E987" s="10">
        <v>279664000</v>
      </c>
      <c r="F987" s="10">
        <v>27781000</v>
      </c>
    </row>
    <row r="988" spans="1:6">
      <c r="A988" s="10" t="s">
        <v>63</v>
      </c>
      <c r="B988" s="10" t="s">
        <v>92</v>
      </c>
      <c r="C988" s="10">
        <v>1970</v>
      </c>
      <c r="D988" s="10">
        <v>408547000</v>
      </c>
      <c r="E988" s="10">
        <v>282277000</v>
      </c>
      <c r="F988" s="10">
        <v>28282000</v>
      </c>
    </row>
    <row r="989" spans="1:6">
      <c r="A989" s="10" t="s">
        <v>63</v>
      </c>
      <c r="B989" s="10" t="s">
        <v>92</v>
      </c>
      <c r="C989" s="10">
        <v>1971</v>
      </c>
      <c r="D989" s="10">
        <v>412421000</v>
      </c>
      <c r="E989" s="10">
        <v>283387000</v>
      </c>
      <c r="F989" s="10">
        <v>29322000</v>
      </c>
    </row>
    <row r="990" spans="1:6">
      <c r="A990" s="10" t="s">
        <v>63</v>
      </c>
      <c r="B990" s="10" t="s">
        <v>92</v>
      </c>
      <c r="C990" s="10">
        <v>1972</v>
      </c>
      <c r="D990" s="10">
        <v>416462000</v>
      </c>
      <c r="E990" s="10">
        <v>285056000</v>
      </c>
      <c r="F990" s="10">
        <v>29875000</v>
      </c>
    </row>
    <row r="991" spans="1:6">
      <c r="A991" s="10" t="s">
        <v>63</v>
      </c>
      <c r="B991" s="10" t="s">
        <v>92</v>
      </c>
      <c r="C991" s="10">
        <v>1973</v>
      </c>
      <c r="D991" s="10">
        <v>419700000</v>
      </c>
      <c r="E991" s="10">
        <v>286025000</v>
      </c>
      <c r="F991" s="10">
        <v>30433000</v>
      </c>
    </row>
    <row r="992" spans="1:6">
      <c r="A992" s="10" t="s">
        <v>63</v>
      </c>
      <c r="B992" s="10" t="s">
        <v>92</v>
      </c>
      <c r="C992" s="10">
        <v>1974</v>
      </c>
      <c r="D992" s="10">
        <v>422777000</v>
      </c>
      <c r="E992" s="10">
        <v>286741000</v>
      </c>
      <c r="F992" s="10">
        <v>31032000</v>
      </c>
    </row>
    <row r="993" spans="1:6">
      <c r="A993" s="10" t="s">
        <v>63</v>
      </c>
      <c r="B993" s="10" t="s">
        <v>92</v>
      </c>
      <c r="C993" s="10">
        <v>1975</v>
      </c>
      <c r="D993" s="10">
        <v>430931000</v>
      </c>
      <c r="E993" s="10">
        <v>291050000</v>
      </c>
      <c r="F993" s="10">
        <v>32095000</v>
      </c>
    </row>
    <row r="994" spans="1:6">
      <c r="A994" s="10" t="s">
        <v>63</v>
      </c>
      <c r="B994" s="10" t="s">
        <v>92</v>
      </c>
      <c r="C994" s="10">
        <v>1976</v>
      </c>
      <c r="D994" s="10">
        <v>435126000</v>
      </c>
      <c r="E994" s="10">
        <v>292418000</v>
      </c>
      <c r="F994" s="10">
        <v>32779000</v>
      </c>
    </row>
    <row r="995" spans="1:6">
      <c r="A995" s="10" t="s">
        <v>63</v>
      </c>
      <c r="B995" s="10" t="s">
        <v>92</v>
      </c>
      <c r="C995" s="10">
        <v>1977</v>
      </c>
      <c r="D995" s="10">
        <v>439521000</v>
      </c>
      <c r="E995" s="10">
        <v>293834000</v>
      </c>
      <c r="F995" s="10">
        <v>33480000</v>
      </c>
    </row>
    <row r="996" spans="1:6">
      <c r="A996" s="10" t="s">
        <v>63</v>
      </c>
      <c r="B996" s="10" t="s">
        <v>92</v>
      </c>
      <c r="C996" s="10">
        <v>1978</v>
      </c>
      <c r="D996" s="10">
        <v>444189000</v>
      </c>
      <c r="E996" s="10">
        <v>295484000</v>
      </c>
      <c r="F996" s="10">
        <v>34189000</v>
      </c>
    </row>
    <row r="997" spans="1:6">
      <c r="A997" s="10" t="s">
        <v>63</v>
      </c>
      <c r="B997" s="10" t="s">
        <v>92</v>
      </c>
      <c r="C997" s="10">
        <v>1979</v>
      </c>
      <c r="D997" s="10">
        <v>449135000</v>
      </c>
      <c r="E997" s="10">
        <v>297371000</v>
      </c>
      <c r="F997" s="10">
        <v>34999000</v>
      </c>
    </row>
    <row r="998" spans="1:6">
      <c r="A998" s="10" t="s">
        <v>63</v>
      </c>
      <c r="B998" s="10" t="s">
        <v>92</v>
      </c>
      <c r="C998" s="10">
        <v>1980</v>
      </c>
      <c r="D998" s="10">
        <v>454403000</v>
      </c>
      <c r="E998" s="10">
        <v>299559000</v>
      </c>
      <c r="F998" s="10">
        <v>35848000</v>
      </c>
    </row>
    <row r="999" spans="1:6">
      <c r="A999" s="10" t="s">
        <v>63</v>
      </c>
      <c r="B999" s="10" t="s">
        <v>92</v>
      </c>
      <c r="C999" s="10">
        <v>1981</v>
      </c>
      <c r="D999" s="10">
        <v>458696000</v>
      </c>
      <c r="E999" s="10">
        <v>300965000</v>
      </c>
      <c r="F999" s="10">
        <v>36598000</v>
      </c>
    </row>
    <row r="1000" spans="1:6">
      <c r="A1000" s="10" t="s">
        <v>63</v>
      </c>
      <c r="B1000" s="10" t="s">
        <v>92</v>
      </c>
      <c r="C1000" s="10">
        <v>1982</v>
      </c>
      <c r="D1000" s="10">
        <v>463068000</v>
      </c>
      <c r="E1000" s="10">
        <v>302678000</v>
      </c>
      <c r="F1000" s="10">
        <v>37395500</v>
      </c>
    </row>
    <row r="1001" spans="1:6">
      <c r="A1001" s="10" t="s">
        <v>63</v>
      </c>
      <c r="B1001" s="10" t="s">
        <v>92</v>
      </c>
      <c r="C1001" s="10">
        <v>1983</v>
      </c>
      <c r="D1001" s="10">
        <v>467959000</v>
      </c>
      <c r="E1001" s="10">
        <v>305878000</v>
      </c>
      <c r="F1001" s="10">
        <v>37791000</v>
      </c>
    </row>
    <row r="1002" spans="1:6">
      <c r="A1002" s="10" t="s">
        <v>63</v>
      </c>
      <c r="B1002" s="10" t="s">
        <v>92</v>
      </c>
      <c r="C1002" s="10">
        <v>1984</v>
      </c>
      <c r="D1002" s="10">
        <v>472988000</v>
      </c>
      <c r="E1002" s="10">
        <v>307112000</v>
      </c>
      <c r="F1002" s="10">
        <v>38839000</v>
      </c>
    </row>
    <row r="1003" spans="1:6">
      <c r="A1003" s="10" t="s">
        <v>63</v>
      </c>
      <c r="B1003" s="10" t="s">
        <v>92</v>
      </c>
      <c r="C1003" s="10">
        <v>1985</v>
      </c>
      <c r="D1003" s="10">
        <v>477480000</v>
      </c>
      <c r="E1003" s="10">
        <v>309231000</v>
      </c>
      <c r="F1003" s="10">
        <v>39529000</v>
      </c>
    </row>
    <row r="1004" spans="1:6">
      <c r="A1004" s="10" t="s">
        <v>63</v>
      </c>
      <c r="B1004" s="10" t="s">
        <v>92</v>
      </c>
      <c r="C1004" s="10">
        <v>1986</v>
      </c>
      <c r="D1004" s="10">
        <v>482160000</v>
      </c>
      <c r="E1004" s="10">
        <v>311673000</v>
      </c>
      <c r="F1004" s="10">
        <v>40135000</v>
      </c>
    </row>
    <row r="1005" spans="1:6">
      <c r="A1005" s="10" t="s">
        <v>63</v>
      </c>
      <c r="B1005" s="10" t="s">
        <v>92</v>
      </c>
      <c r="C1005" s="10">
        <v>1987</v>
      </c>
      <c r="D1005" s="10">
        <v>486800000</v>
      </c>
      <c r="E1005" s="10">
        <v>314257000</v>
      </c>
      <c r="F1005" s="10">
        <v>40733000</v>
      </c>
    </row>
    <row r="1006" spans="1:6">
      <c r="A1006" s="10" t="s">
        <v>63</v>
      </c>
      <c r="B1006" s="10" t="s">
        <v>92</v>
      </c>
      <c r="C1006" s="10">
        <v>1988</v>
      </c>
      <c r="D1006" s="10">
        <v>491615000</v>
      </c>
      <c r="E1006" s="10">
        <v>317131000</v>
      </c>
      <c r="F1006" s="10">
        <v>41301000</v>
      </c>
    </row>
    <row r="1007" spans="1:6">
      <c r="A1007" s="10" t="s">
        <v>63</v>
      </c>
      <c r="B1007" s="10" t="s">
        <v>92</v>
      </c>
      <c r="C1007" s="10">
        <v>1989</v>
      </c>
      <c r="D1007" s="10">
        <v>496481000</v>
      </c>
      <c r="E1007" s="10">
        <v>319967000</v>
      </c>
      <c r="F1007" s="10">
        <v>41852000</v>
      </c>
    </row>
    <row r="1008" spans="1:6">
      <c r="A1008" s="10" t="s">
        <v>63</v>
      </c>
      <c r="B1008" s="10" t="s">
        <v>92</v>
      </c>
      <c r="C1008" s="10">
        <v>1990</v>
      </c>
      <c r="D1008" s="10">
        <v>497419600</v>
      </c>
      <c r="E1008" s="10">
        <v>320444300</v>
      </c>
      <c r="F1008" s="10">
        <v>41704100</v>
      </c>
    </row>
    <row r="1009" spans="1:6">
      <c r="A1009" s="10" t="s">
        <v>63</v>
      </c>
      <c r="B1009" s="10" t="s">
        <v>92</v>
      </c>
      <c r="C1009" s="10">
        <v>1991</v>
      </c>
      <c r="D1009" s="10">
        <v>504353000</v>
      </c>
      <c r="E1009" s="10">
        <v>324511000</v>
      </c>
      <c r="F1009" s="10">
        <v>42336000</v>
      </c>
    </row>
    <row r="1010" spans="1:6">
      <c r="A1010" s="10" t="s">
        <v>63</v>
      </c>
      <c r="B1010" s="10" t="s">
        <v>92</v>
      </c>
      <c r="C1010" s="10">
        <v>1992</v>
      </c>
      <c r="D1010" s="10">
        <v>510155200</v>
      </c>
      <c r="E1010" s="10">
        <v>328143100</v>
      </c>
      <c r="F1010" s="10">
        <v>42716300</v>
      </c>
    </row>
    <row r="1011" spans="1:6">
      <c r="A1011" s="10" t="s">
        <v>63</v>
      </c>
      <c r="B1011" s="10" t="s">
        <v>92</v>
      </c>
      <c r="C1011" s="10">
        <v>1993</v>
      </c>
      <c r="D1011" s="10">
        <v>515566000</v>
      </c>
      <c r="E1011" s="10">
        <v>331791000</v>
      </c>
      <c r="F1011" s="10">
        <v>43016000</v>
      </c>
    </row>
    <row r="1012" spans="1:6">
      <c r="A1012" s="10" t="s">
        <v>63</v>
      </c>
      <c r="B1012" s="10" t="s">
        <v>92</v>
      </c>
      <c r="C1012" s="10">
        <v>1994</v>
      </c>
      <c r="D1012" s="10">
        <v>520682300</v>
      </c>
      <c r="E1012" s="10">
        <v>335295900</v>
      </c>
      <c r="F1012" s="10">
        <v>43240200</v>
      </c>
    </row>
    <row r="1013" spans="1:6">
      <c r="A1013" s="10" t="s">
        <v>63</v>
      </c>
      <c r="B1013" s="10" t="s">
        <v>92</v>
      </c>
      <c r="C1013" s="10">
        <v>1995</v>
      </c>
      <c r="D1013" s="10">
        <v>525510600</v>
      </c>
      <c r="E1013" s="10">
        <v>338545400</v>
      </c>
      <c r="F1013" s="10">
        <v>43578800</v>
      </c>
    </row>
    <row r="1014" spans="1:6">
      <c r="A1014" s="10" t="s">
        <v>63</v>
      </c>
      <c r="B1014" s="10" t="s">
        <v>92</v>
      </c>
      <c r="C1014" s="10">
        <v>1996</v>
      </c>
      <c r="D1014" s="10">
        <v>530567600</v>
      </c>
      <c r="E1014" s="10">
        <v>341654200</v>
      </c>
      <c r="F1014" s="10">
        <v>43860100</v>
      </c>
    </row>
    <row r="1015" spans="1:6">
      <c r="A1015" s="10" t="s">
        <v>63</v>
      </c>
      <c r="B1015" s="10" t="s">
        <v>92</v>
      </c>
      <c r="C1015" s="10">
        <v>1997</v>
      </c>
      <c r="D1015" s="10">
        <v>535272100</v>
      </c>
      <c r="E1015" s="10">
        <v>344631700</v>
      </c>
      <c r="F1015" s="10">
        <v>44131200</v>
      </c>
    </row>
    <row r="1016" spans="1:6">
      <c r="A1016" s="10" t="s">
        <v>63</v>
      </c>
      <c r="B1016" s="10" t="s">
        <v>92</v>
      </c>
      <c r="C1016" s="10">
        <v>1998</v>
      </c>
      <c r="D1016" s="10">
        <v>540597100</v>
      </c>
      <c r="E1016" s="10">
        <v>347966600</v>
      </c>
      <c r="F1016" s="10">
        <v>44670300</v>
      </c>
    </row>
    <row r="1017" spans="1:6">
      <c r="A1017" s="10" t="s">
        <v>63</v>
      </c>
      <c r="B1017" s="10" t="s">
        <v>92</v>
      </c>
      <c r="C1017" s="10">
        <v>1999</v>
      </c>
      <c r="D1017" s="10">
        <v>545381626</v>
      </c>
      <c r="E1017" s="10">
        <v>350876108</v>
      </c>
      <c r="F1017" s="10">
        <v>45053811</v>
      </c>
    </row>
    <row r="1018" spans="1:6">
      <c r="A1018" s="10" t="s">
        <v>63</v>
      </c>
      <c r="B1018" s="10" t="s">
        <v>92</v>
      </c>
      <c r="C1018" s="10">
        <v>2000</v>
      </c>
      <c r="D1018" s="10">
        <v>562843812</v>
      </c>
      <c r="E1018" s="10">
        <v>361895171</v>
      </c>
      <c r="F1018" s="10">
        <v>45797200</v>
      </c>
    </row>
    <row r="1019" spans="1:6">
      <c r="A1019" s="10" t="s">
        <v>63</v>
      </c>
      <c r="B1019" s="10" t="s">
        <v>92</v>
      </c>
      <c r="C1019" s="10">
        <v>2001</v>
      </c>
      <c r="D1019" s="10">
        <v>569593774</v>
      </c>
      <c r="E1019" s="10">
        <v>365498876</v>
      </c>
      <c r="F1019" s="10">
        <v>46409404</v>
      </c>
    </row>
    <row r="1020" spans="1:6">
      <c r="A1020" s="10" t="s">
        <v>63</v>
      </c>
      <c r="B1020" s="10" t="s">
        <v>92</v>
      </c>
      <c r="C1020" s="10">
        <v>2002</v>
      </c>
      <c r="D1020" s="10">
        <v>576737412</v>
      </c>
      <c r="E1020" s="10">
        <v>369391290</v>
      </c>
      <c r="F1020" s="10">
        <v>47213101</v>
      </c>
    </row>
    <row r="1021" spans="1:6">
      <c r="A1021" s="10" t="s">
        <v>55</v>
      </c>
      <c r="B1021" s="10" t="s">
        <v>93</v>
      </c>
      <c r="C1021" s="10">
        <v>1975</v>
      </c>
      <c r="D1021" s="10">
        <v>189000</v>
      </c>
      <c r="E1021" s="10">
        <v>136300</v>
      </c>
      <c r="F1021" s="10">
        <v>5300</v>
      </c>
    </row>
    <row r="1022" spans="1:6">
      <c r="A1022" s="10" t="s">
        <v>55</v>
      </c>
      <c r="B1022" s="10" t="s">
        <v>93</v>
      </c>
      <c r="C1022" s="10">
        <v>1976</v>
      </c>
      <c r="D1022" s="10">
        <v>192700</v>
      </c>
      <c r="E1022" s="10">
        <v>138700</v>
      </c>
      <c r="F1022" s="10">
        <v>5600</v>
      </c>
    </row>
    <row r="1023" spans="1:6">
      <c r="A1023" s="10" t="s">
        <v>55</v>
      </c>
      <c r="B1023" s="10" t="s">
        <v>93</v>
      </c>
      <c r="C1023" s="10">
        <v>1977</v>
      </c>
      <c r="D1023" s="10">
        <v>186100</v>
      </c>
      <c r="E1023" s="10">
        <v>134300</v>
      </c>
      <c r="F1023" s="10">
        <v>5300</v>
      </c>
    </row>
    <row r="1024" spans="1:6">
      <c r="A1024" s="10" t="s">
        <v>55</v>
      </c>
      <c r="B1024" s="10" t="s">
        <v>93</v>
      </c>
      <c r="C1024" s="10">
        <v>1978</v>
      </c>
      <c r="D1024" s="10">
        <v>191700</v>
      </c>
      <c r="E1024" s="10">
        <v>138200</v>
      </c>
      <c r="F1024" s="10">
        <v>5400</v>
      </c>
    </row>
    <row r="1025" spans="1:6">
      <c r="A1025" s="10" t="s">
        <v>55</v>
      </c>
      <c r="B1025" s="10" t="s">
        <v>93</v>
      </c>
      <c r="C1025" s="10">
        <v>1979</v>
      </c>
      <c r="D1025" s="10">
        <v>192900</v>
      </c>
      <c r="E1025" s="10">
        <v>143600</v>
      </c>
      <c r="F1025" s="10">
        <v>7400</v>
      </c>
    </row>
    <row r="1026" spans="1:6">
      <c r="A1026" s="10" t="s">
        <v>55</v>
      </c>
      <c r="B1026" s="10" t="s">
        <v>93</v>
      </c>
      <c r="C1026" s="10">
        <v>1980</v>
      </c>
      <c r="D1026" s="10">
        <v>193200</v>
      </c>
      <c r="E1026" s="10">
        <v>141700</v>
      </c>
      <c r="F1026" s="10">
        <v>6800</v>
      </c>
    </row>
    <row r="1027" spans="1:6">
      <c r="A1027" s="10" t="s">
        <v>55</v>
      </c>
      <c r="B1027" s="10" t="s">
        <v>93</v>
      </c>
      <c r="C1027" s="10">
        <v>1981</v>
      </c>
      <c r="D1027" s="10">
        <v>198600</v>
      </c>
      <c r="E1027" s="10">
        <v>148700</v>
      </c>
      <c r="F1027" s="10">
        <v>7500</v>
      </c>
    </row>
    <row r="1028" spans="1:6">
      <c r="A1028" s="10" t="s">
        <v>55</v>
      </c>
      <c r="B1028" s="10" t="s">
        <v>93</v>
      </c>
      <c r="C1028" s="10">
        <v>1982</v>
      </c>
      <c r="D1028" s="10">
        <v>232300</v>
      </c>
      <c r="E1028" s="10">
        <v>173700</v>
      </c>
      <c r="F1028" s="10">
        <v>8900</v>
      </c>
    </row>
    <row r="1029" spans="1:6">
      <c r="A1029" s="10" t="s">
        <v>57</v>
      </c>
      <c r="B1029" s="10" t="s">
        <v>94</v>
      </c>
      <c r="C1029" s="10">
        <v>1955</v>
      </c>
      <c r="D1029" s="10">
        <v>4739000</v>
      </c>
      <c r="E1029" s="10">
        <v>3224000</v>
      </c>
      <c r="F1029" s="10">
        <v>279000</v>
      </c>
    </row>
    <row r="1030" spans="1:6">
      <c r="A1030" s="10" t="s">
        <v>57</v>
      </c>
      <c r="B1030" s="10" t="s">
        <v>94</v>
      </c>
      <c r="C1030" s="10">
        <v>1956</v>
      </c>
      <c r="D1030" s="10">
        <v>4799000</v>
      </c>
      <c r="E1030" s="10">
        <v>3264000</v>
      </c>
      <c r="F1030" s="10">
        <v>282000</v>
      </c>
    </row>
    <row r="1031" spans="1:6">
      <c r="A1031" s="10" t="s">
        <v>57</v>
      </c>
      <c r="B1031" s="10" t="s">
        <v>94</v>
      </c>
      <c r="C1031" s="10">
        <v>1957</v>
      </c>
      <c r="D1031" s="10">
        <v>4880000</v>
      </c>
      <c r="E1031" s="10">
        <v>3319000</v>
      </c>
      <c r="F1031" s="10">
        <v>288000</v>
      </c>
    </row>
    <row r="1032" spans="1:6">
      <c r="A1032" s="10" t="s">
        <v>57</v>
      </c>
      <c r="B1032" s="10" t="s">
        <v>94</v>
      </c>
      <c r="C1032" s="10">
        <v>1958</v>
      </c>
      <c r="D1032" s="10">
        <v>4942200</v>
      </c>
      <c r="E1032" s="10">
        <v>3361300</v>
      </c>
      <c r="F1032" s="10">
        <v>291000</v>
      </c>
    </row>
    <row r="1033" spans="1:6">
      <c r="A1033" s="10" t="s">
        <v>57</v>
      </c>
      <c r="B1033" s="10" t="s">
        <v>94</v>
      </c>
      <c r="C1033" s="10">
        <v>1959</v>
      </c>
      <c r="D1033" s="10">
        <v>5010300</v>
      </c>
      <c r="E1033" s="10">
        <v>3407500</v>
      </c>
      <c r="F1033" s="10">
        <v>295200</v>
      </c>
    </row>
    <row r="1034" spans="1:6">
      <c r="A1034" s="10" t="s">
        <v>57</v>
      </c>
      <c r="B1034" s="10" t="s">
        <v>94</v>
      </c>
      <c r="C1034" s="10">
        <v>1960</v>
      </c>
      <c r="D1034" s="10">
        <v>5080200</v>
      </c>
      <c r="E1034" s="10">
        <v>3455200</v>
      </c>
      <c r="F1034" s="10">
        <v>299100</v>
      </c>
    </row>
    <row r="1035" spans="1:6">
      <c r="A1035" s="10" t="s">
        <v>57</v>
      </c>
      <c r="B1035" s="10" t="s">
        <v>94</v>
      </c>
      <c r="C1035" s="10">
        <v>1961</v>
      </c>
      <c r="D1035" s="10">
        <v>5152300</v>
      </c>
      <c r="E1035" s="10">
        <v>3504200</v>
      </c>
      <c r="F1035" s="10">
        <v>303300</v>
      </c>
    </row>
    <row r="1036" spans="1:6">
      <c r="A1036" s="10" t="s">
        <v>57</v>
      </c>
      <c r="B1036" s="10" t="s">
        <v>94</v>
      </c>
      <c r="C1036" s="10">
        <v>1962</v>
      </c>
      <c r="D1036" s="10">
        <v>5224000</v>
      </c>
      <c r="E1036" s="10">
        <v>3553200</v>
      </c>
      <c r="F1036" s="10">
        <v>307500</v>
      </c>
    </row>
    <row r="1037" spans="1:6">
      <c r="A1037" s="10" t="s">
        <v>57</v>
      </c>
      <c r="B1037" s="10" t="s">
        <v>94</v>
      </c>
      <c r="C1037" s="10">
        <v>1963</v>
      </c>
      <c r="D1037" s="10">
        <v>5295700</v>
      </c>
      <c r="E1037" s="10">
        <v>3601900</v>
      </c>
      <c r="F1037" s="10">
        <v>311700</v>
      </c>
    </row>
    <row r="1038" spans="1:6">
      <c r="A1038" s="10" t="s">
        <v>57</v>
      </c>
      <c r="B1038" s="10" t="s">
        <v>94</v>
      </c>
      <c r="C1038" s="10">
        <v>1964</v>
      </c>
      <c r="D1038" s="10">
        <v>5363900</v>
      </c>
      <c r="E1038" s="10">
        <v>3648300</v>
      </c>
      <c r="F1038" s="10">
        <v>315700</v>
      </c>
    </row>
    <row r="1039" spans="1:6">
      <c r="A1039" s="10" t="s">
        <v>57</v>
      </c>
      <c r="B1039" s="10" t="s">
        <v>94</v>
      </c>
      <c r="C1039" s="10">
        <v>1965</v>
      </c>
      <c r="D1039" s="10">
        <v>5429900</v>
      </c>
      <c r="E1039" s="10">
        <v>3693300</v>
      </c>
      <c r="F1039" s="10">
        <v>319500</v>
      </c>
    </row>
    <row r="1040" spans="1:6">
      <c r="A1040" s="10" t="s">
        <v>57</v>
      </c>
      <c r="B1040" s="10" t="s">
        <v>94</v>
      </c>
      <c r="C1040" s="10">
        <v>1966</v>
      </c>
      <c r="D1040" s="10">
        <v>5498300</v>
      </c>
      <c r="E1040" s="10">
        <v>3739400</v>
      </c>
      <c r="F1040" s="10">
        <v>323800</v>
      </c>
    </row>
    <row r="1041" spans="1:6">
      <c r="A1041" s="10" t="s">
        <v>57</v>
      </c>
      <c r="B1041" s="10" t="s">
        <v>94</v>
      </c>
      <c r="C1041" s="10">
        <v>1967</v>
      </c>
      <c r="D1041" s="10">
        <v>5566000</v>
      </c>
      <c r="E1041" s="10">
        <v>3785600</v>
      </c>
      <c r="F1041" s="10">
        <v>327600</v>
      </c>
    </row>
    <row r="1042" spans="1:6">
      <c r="A1042" s="10" t="s">
        <v>57</v>
      </c>
      <c r="B1042" s="10" t="s">
        <v>94</v>
      </c>
      <c r="C1042" s="10">
        <v>1968</v>
      </c>
      <c r="D1042" s="10">
        <v>5636000</v>
      </c>
      <c r="E1042" s="10">
        <v>3833300</v>
      </c>
      <c r="F1042" s="10">
        <v>331700</v>
      </c>
    </row>
    <row r="1043" spans="1:6">
      <c r="A1043" s="10" t="s">
        <v>57</v>
      </c>
      <c r="B1043" s="10" t="s">
        <v>94</v>
      </c>
      <c r="C1043" s="10">
        <v>1969</v>
      </c>
      <c r="D1043" s="10">
        <v>5703200</v>
      </c>
      <c r="E1043" s="10">
        <v>3879000</v>
      </c>
      <c r="F1043" s="10">
        <v>335700</v>
      </c>
    </row>
    <row r="1044" spans="1:6">
      <c r="A1044" s="10" t="s">
        <v>57</v>
      </c>
      <c r="B1044" s="10" t="s">
        <v>94</v>
      </c>
      <c r="C1044" s="10">
        <v>1970</v>
      </c>
      <c r="D1044" s="10">
        <v>5772100</v>
      </c>
      <c r="E1044" s="10">
        <v>3925900</v>
      </c>
      <c r="F1044" s="10">
        <v>339600</v>
      </c>
    </row>
    <row r="1045" spans="1:6">
      <c r="A1045" s="10" t="s">
        <v>57</v>
      </c>
      <c r="B1045" s="10" t="s">
        <v>94</v>
      </c>
      <c r="C1045" s="10">
        <v>1971</v>
      </c>
      <c r="D1045" s="10">
        <v>5841900</v>
      </c>
      <c r="E1045" s="10">
        <v>3973400</v>
      </c>
      <c r="F1045" s="10">
        <v>343800</v>
      </c>
    </row>
    <row r="1046" spans="1:6">
      <c r="A1046" s="10" t="s">
        <v>57</v>
      </c>
      <c r="B1046" s="10" t="s">
        <v>94</v>
      </c>
      <c r="C1046" s="10">
        <v>1972</v>
      </c>
      <c r="D1046" s="10">
        <v>5912000</v>
      </c>
      <c r="E1046" s="10">
        <v>4020900</v>
      </c>
      <c r="F1046" s="10">
        <v>348100</v>
      </c>
    </row>
    <row r="1047" spans="1:6">
      <c r="A1047" s="10" t="s">
        <v>57</v>
      </c>
      <c r="B1047" s="10" t="s">
        <v>94</v>
      </c>
      <c r="C1047" s="10">
        <v>1973</v>
      </c>
      <c r="D1047" s="10">
        <v>5984000</v>
      </c>
      <c r="E1047" s="10">
        <v>4079500</v>
      </c>
      <c r="F1047" s="10">
        <v>379700</v>
      </c>
    </row>
    <row r="1048" spans="1:6">
      <c r="A1048" s="10" t="s">
        <v>57</v>
      </c>
      <c r="B1048" s="10" t="s">
        <v>94</v>
      </c>
      <c r="C1048" s="10">
        <v>1974</v>
      </c>
      <c r="D1048" s="10">
        <v>5532000</v>
      </c>
      <c r="E1048" s="10">
        <v>3771000</v>
      </c>
      <c r="F1048" s="10">
        <v>352000</v>
      </c>
    </row>
    <row r="1049" spans="1:6">
      <c r="A1049" s="10" t="s">
        <v>57</v>
      </c>
      <c r="B1049" s="10" t="s">
        <v>94</v>
      </c>
      <c r="C1049" s="10">
        <v>1975</v>
      </c>
      <c r="D1049" s="10">
        <v>5619900</v>
      </c>
      <c r="E1049" s="10">
        <v>3806200</v>
      </c>
      <c r="F1049" s="10">
        <v>402400</v>
      </c>
    </row>
    <row r="1050" spans="1:6">
      <c r="A1050" s="10" t="s">
        <v>57</v>
      </c>
      <c r="B1050" s="10" t="s">
        <v>94</v>
      </c>
      <c r="C1050" s="10">
        <v>1976</v>
      </c>
      <c r="D1050" s="10">
        <v>5660000</v>
      </c>
      <c r="E1050" s="10">
        <v>3833200</v>
      </c>
      <c r="F1050" s="10">
        <v>405300</v>
      </c>
    </row>
    <row r="1051" spans="1:6">
      <c r="A1051" s="10" t="s">
        <v>57</v>
      </c>
      <c r="B1051" s="10" t="s">
        <v>94</v>
      </c>
      <c r="C1051" s="10">
        <v>1977</v>
      </c>
      <c r="D1051" s="10">
        <v>5692100</v>
      </c>
      <c r="E1051" s="10">
        <v>3854900</v>
      </c>
      <c r="F1051" s="10">
        <v>407600</v>
      </c>
    </row>
    <row r="1052" spans="1:6">
      <c r="A1052" s="10" t="s">
        <v>57</v>
      </c>
      <c r="B1052" s="10" t="s">
        <v>94</v>
      </c>
      <c r="C1052" s="10">
        <v>1978</v>
      </c>
      <c r="D1052" s="10">
        <v>5727800</v>
      </c>
      <c r="E1052" s="10">
        <v>3879300</v>
      </c>
      <c r="F1052" s="10">
        <v>410200</v>
      </c>
    </row>
    <row r="1053" spans="1:6">
      <c r="A1053" s="10" t="s">
        <v>57</v>
      </c>
      <c r="B1053" s="10" t="s">
        <v>94</v>
      </c>
      <c r="C1053" s="10">
        <v>1979</v>
      </c>
      <c r="D1053" s="10">
        <v>5759000</v>
      </c>
      <c r="E1053" s="10">
        <v>3900000</v>
      </c>
      <c r="F1053" s="10">
        <v>412000</v>
      </c>
    </row>
    <row r="1054" spans="1:6">
      <c r="A1054" s="10" t="s">
        <v>57</v>
      </c>
      <c r="B1054" s="10" t="s">
        <v>94</v>
      </c>
      <c r="C1054" s="10">
        <v>1980</v>
      </c>
      <c r="D1054" s="10">
        <v>5816900</v>
      </c>
      <c r="E1054" s="10">
        <v>3946200</v>
      </c>
      <c r="F1054" s="10">
        <v>426100</v>
      </c>
    </row>
    <row r="1055" spans="1:6">
      <c r="A1055" s="10" t="s">
        <v>57</v>
      </c>
      <c r="B1055" s="10" t="s">
        <v>94</v>
      </c>
      <c r="C1055" s="10">
        <v>1981</v>
      </c>
      <c r="D1055" s="10">
        <v>5860000</v>
      </c>
      <c r="E1055" s="10">
        <v>3970000</v>
      </c>
      <c r="F1055" s="10">
        <v>426000</v>
      </c>
    </row>
    <row r="1056" spans="1:6">
      <c r="A1056" s="10" t="s">
        <v>57</v>
      </c>
      <c r="B1056" s="10" t="s">
        <v>94</v>
      </c>
      <c r="C1056" s="10">
        <v>1982</v>
      </c>
      <c r="D1056" s="10">
        <v>5900600</v>
      </c>
      <c r="E1056" s="10">
        <v>3998000</v>
      </c>
      <c r="F1056" s="10">
        <v>432600</v>
      </c>
    </row>
    <row r="1057" spans="1:6">
      <c r="A1057" s="10" t="s">
        <v>57</v>
      </c>
      <c r="B1057" s="10" t="s">
        <v>94</v>
      </c>
      <c r="C1057" s="10">
        <v>1983</v>
      </c>
      <c r="D1057" s="10">
        <v>5936200</v>
      </c>
      <c r="E1057" s="10">
        <v>4022000</v>
      </c>
      <c r="F1057" s="10">
        <v>435200</v>
      </c>
    </row>
    <row r="1058" spans="1:6">
      <c r="A1058" s="10" t="s">
        <v>57</v>
      </c>
      <c r="B1058" s="10" t="s">
        <v>94</v>
      </c>
      <c r="C1058" s="10">
        <v>1984</v>
      </c>
      <c r="D1058" s="10">
        <v>5979800</v>
      </c>
      <c r="E1058" s="10">
        <v>4033200</v>
      </c>
      <c r="F1058" s="10">
        <v>459500</v>
      </c>
    </row>
    <row r="1059" spans="1:6">
      <c r="A1059" s="10" t="s">
        <v>57</v>
      </c>
      <c r="B1059" s="10" t="s">
        <v>94</v>
      </c>
      <c r="C1059" s="10">
        <v>1985</v>
      </c>
      <c r="D1059" s="10">
        <v>6024800</v>
      </c>
      <c r="E1059" s="10">
        <v>4063500</v>
      </c>
      <c r="F1059" s="10">
        <v>462500</v>
      </c>
    </row>
    <row r="1060" spans="1:6">
      <c r="A1060" s="10" t="s">
        <v>57</v>
      </c>
      <c r="B1060" s="10" t="s">
        <v>94</v>
      </c>
      <c r="C1060" s="10">
        <v>1986</v>
      </c>
      <c r="D1060" s="10">
        <v>6069400</v>
      </c>
      <c r="E1060" s="10">
        <v>4093600</v>
      </c>
      <c r="F1060" s="10">
        <v>466700</v>
      </c>
    </row>
    <row r="1061" spans="1:6">
      <c r="A1061" s="10" t="s">
        <v>57</v>
      </c>
      <c r="B1061" s="10" t="s">
        <v>94</v>
      </c>
      <c r="C1061" s="10">
        <v>1987</v>
      </c>
      <c r="D1061" s="10">
        <v>6116100</v>
      </c>
      <c r="E1061" s="10">
        <v>4125100</v>
      </c>
      <c r="F1061" s="10">
        <v>470000</v>
      </c>
    </row>
    <row r="1062" spans="1:6">
      <c r="A1062" s="10" t="s">
        <v>57</v>
      </c>
      <c r="B1062" s="10" t="s">
        <v>94</v>
      </c>
      <c r="C1062" s="10">
        <v>1988</v>
      </c>
      <c r="D1062" s="10">
        <v>6161800</v>
      </c>
      <c r="E1062" s="10">
        <v>4155900</v>
      </c>
      <c r="F1062" s="10">
        <v>473600</v>
      </c>
    </row>
    <row r="1063" spans="1:6">
      <c r="A1063" s="10" t="s">
        <v>57</v>
      </c>
      <c r="B1063" s="10" t="s">
        <v>94</v>
      </c>
      <c r="C1063" s="10">
        <v>1989</v>
      </c>
      <c r="D1063" s="10">
        <v>6208200</v>
      </c>
      <c r="E1063" s="10">
        <v>4187100</v>
      </c>
      <c r="F1063" s="10">
        <v>477300</v>
      </c>
    </row>
    <row r="1064" spans="1:6">
      <c r="A1064" s="10" t="s">
        <v>57</v>
      </c>
      <c r="B1064" s="10" t="s">
        <v>94</v>
      </c>
      <c r="C1064" s="10">
        <v>1990</v>
      </c>
      <c r="D1064" s="10">
        <v>6188000</v>
      </c>
      <c r="E1064" s="10">
        <v>4153000</v>
      </c>
      <c r="F1064" s="10">
        <v>509000</v>
      </c>
    </row>
    <row r="1065" spans="1:6">
      <c r="A1065" s="10" t="s">
        <v>57</v>
      </c>
      <c r="B1065" s="10" t="s">
        <v>95</v>
      </c>
      <c r="C1065" s="10">
        <v>1950</v>
      </c>
      <c r="D1065" s="10">
        <v>9913400</v>
      </c>
      <c r="E1065" s="10">
        <v>7427800</v>
      </c>
      <c r="F1065" s="10">
        <v>221700</v>
      </c>
    </row>
    <row r="1066" spans="1:6">
      <c r="A1066" s="10" t="s">
        <v>57</v>
      </c>
      <c r="B1066" s="10" t="s">
        <v>95</v>
      </c>
      <c r="C1066" s="10">
        <v>1951</v>
      </c>
      <c r="D1066" s="10">
        <v>10158400</v>
      </c>
      <c r="E1066" s="10">
        <v>7609800</v>
      </c>
      <c r="F1066" s="10">
        <v>227200</v>
      </c>
    </row>
    <row r="1067" spans="1:6">
      <c r="A1067" s="10" t="s">
        <v>57</v>
      </c>
      <c r="B1067" s="10" t="s">
        <v>95</v>
      </c>
      <c r="C1067" s="10">
        <v>1952</v>
      </c>
      <c r="D1067" s="10">
        <v>10781000</v>
      </c>
      <c r="E1067" s="10">
        <v>8185000</v>
      </c>
      <c r="F1067" s="10">
        <v>241200</v>
      </c>
    </row>
    <row r="1068" spans="1:6">
      <c r="A1068" s="10" t="s">
        <v>57</v>
      </c>
      <c r="B1068" s="10" t="s">
        <v>95</v>
      </c>
      <c r="C1068" s="10">
        <v>1953</v>
      </c>
      <c r="D1068" s="10">
        <v>11244900</v>
      </c>
      <c r="E1068" s="10">
        <v>8535300</v>
      </c>
      <c r="F1068" s="10">
        <v>251200</v>
      </c>
    </row>
    <row r="1069" spans="1:6">
      <c r="A1069" s="10" t="s">
        <v>57</v>
      </c>
      <c r="B1069" s="10" t="s">
        <v>95</v>
      </c>
      <c r="C1069" s="10">
        <v>1954</v>
      </c>
      <c r="D1069" s="10">
        <v>11709400</v>
      </c>
      <c r="E1069" s="10">
        <v>8886100</v>
      </c>
      <c r="F1069" s="10">
        <v>261200</v>
      </c>
    </row>
    <row r="1070" spans="1:6">
      <c r="A1070" s="10" t="s">
        <v>57</v>
      </c>
      <c r="B1070" s="10" t="s">
        <v>95</v>
      </c>
      <c r="C1070" s="10">
        <v>1955</v>
      </c>
      <c r="D1070" s="10">
        <v>12171600</v>
      </c>
      <c r="E1070" s="10">
        <v>9235500</v>
      </c>
      <c r="F1070" s="10">
        <v>271000</v>
      </c>
    </row>
    <row r="1071" spans="1:6">
      <c r="A1071" s="10" t="s">
        <v>57</v>
      </c>
      <c r="B1071" s="10" t="s">
        <v>95</v>
      </c>
      <c r="C1071" s="10">
        <v>1956</v>
      </c>
      <c r="D1071" s="10">
        <v>12656100</v>
      </c>
      <c r="E1071" s="10">
        <v>9601200</v>
      </c>
      <c r="F1071" s="10">
        <v>281600</v>
      </c>
    </row>
    <row r="1072" spans="1:6">
      <c r="A1072" s="10" t="s">
        <v>57</v>
      </c>
      <c r="B1072" s="10" t="s">
        <v>95</v>
      </c>
      <c r="C1072" s="10">
        <v>1957</v>
      </c>
      <c r="D1072" s="10">
        <v>13139900</v>
      </c>
      <c r="E1072" s="10">
        <v>9966900</v>
      </c>
      <c r="F1072" s="10">
        <v>291600</v>
      </c>
    </row>
    <row r="1073" spans="1:6">
      <c r="A1073" s="10" t="s">
        <v>57</v>
      </c>
      <c r="B1073" s="10" t="s">
        <v>95</v>
      </c>
      <c r="C1073" s="10">
        <v>1958</v>
      </c>
      <c r="D1073" s="10">
        <v>13660000</v>
      </c>
      <c r="E1073" s="10">
        <v>10569000</v>
      </c>
      <c r="F1073" s="10">
        <v>299200</v>
      </c>
    </row>
    <row r="1074" spans="1:6">
      <c r="A1074" s="10" t="s">
        <v>57</v>
      </c>
      <c r="B1074" s="10" t="s">
        <v>95</v>
      </c>
      <c r="C1074" s="10">
        <v>1959</v>
      </c>
      <c r="D1074" s="10">
        <v>14171300</v>
      </c>
      <c r="E1074" s="10">
        <v>10964800</v>
      </c>
      <c r="F1074" s="10">
        <v>310000</v>
      </c>
    </row>
    <row r="1075" spans="1:6">
      <c r="A1075" s="10" t="s">
        <v>57</v>
      </c>
      <c r="B1075" s="10" t="s">
        <v>95</v>
      </c>
      <c r="C1075" s="10">
        <v>1960</v>
      </c>
      <c r="D1075" s="10">
        <v>14729400</v>
      </c>
      <c r="E1075" s="10">
        <v>11396500</v>
      </c>
      <c r="F1075" s="10">
        <v>322500</v>
      </c>
    </row>
    <row r="1076" spans="1:6">
      <c r="A1076" s="10" t="s">
        <v>57</v>
      </c>
      <c r="B1076" s="10" t="s">
        <v>95</v>
      </c>
      <c r="C1076" s="10">
        <v>1961</v>
      </c>
      <c r="D1076" s="10">
        <v>15253000</v>
      </c>
      <c r="E1076" s="10">
        <v>11801700</v>
      </c>
      <c r="F1076" s="10">
        <v>333900</v>
      </c>
    </row>
    <row r="1077" spans="1:6">
      <c r="A1077" s="10" t="s">
        <v>57</v>
      </c>
      <c r="B1077" s="10" t="s">
        <v>95</v>
      </c>
      <c r="C1077" s="10">
        <v>1962</v>
      </c>
      <c r="D1077" s="10">
        <v>15851300</v>
      </c>
      <c r="E1077" s="10">
        <v>12264600</v>
      </c>
      <c r="F1077" s="10">
        <v>346800</v>
      </c>
    </row>
    <row r="1078" spans="1:6">
      <c r="A1078" s="10" t="s">
        <v>57</v>
      </c>
      <c r="B1078" s="10" t="s">
        <v>95</v>
      </c>
      <c r="C1078" s="10">
        <v>1963</v>
      </c>
      <c r="D1078" s="10">
        <v>16450400</v>
      </c>
      <c r="E1078" s="10">
        <v>12728100</v>
      </c>
      <c r="F1078" s="10">
        <v>360100</v>
      </c>
    </row>
    <row r="1079" spans="1:6">
      <c r="A1079" s="10" t="s">
        <v>57</v>
      </c>
      <c r="B1079" s="10" t="s">
        <v>95</v>
      </c>
      <c r="C1079" s="10">
        <v>1964</v>
      </c>
      <c r="D1079" s="10">
        <v>17049000</v>
      </c>
      <c r="E1079" s="10">
        <v>13191100</v>
      </c>
      <c r="F1079" s="10">
        <v>373200</v>
      </c>
    </row>
    <row r="1080" spans="1:6">
      <c r="A1080" s="10" t="s">
        <v>57</v>
      </c>
      <c r="B1080" s="10" t="s">
        <v>95</v>
      </c>
      <c r="C1080" s="10">
        <v>1965</v>
      </c>
      <c r="D1080" s="10">
        <v>17647500</v>
      </c>
      <c r="E1080" s="10">
        <v>13610000</v>
      </c>
      <c r="F1080" s="10">
        <v>404500</v>
      </c>
    </row>
    <row r="1081" spans="1:6">
      <c r="A1081" s="10" t="s">
        <v>57</v>
      </c>
      <c r="B1081" s="10" t="s">
        <v>95</v>
      </c>
      <c r="C1081" s="10">
        <v>1966</v>
      </c>
      <c r="D1081" s="10">
        <v>18246600</v>
      </c>
      <c r="E1081" s="10">
        <v>14071900</v>
      </c>
      <c r="F1081" s="10">
        <v>418500</v>
      </c>
    </row>
    <row r="1082" spans="1:6">
      <c r="A1082" s="10" t="s">
        <v>57</v>
      </c>
      <c r="B1082" s="10" t="s">
        <v>95</v>
      </c>
      <c r="C1082" s="10">
        <v>1967</v>
      </c>
      <c r="D1082" s="10">
        <v>18845200</v>
      </c>
      <c r="E1082" s="10">
        <v>14581600</v>
      </c>
      <c r="F1082" s="10">
        <v>412400</v>
      </c>
    </row>
    <row r="1083" spans="1:6">
      <c r="A1083" s="10" t="s">
        <v>57</v>
      </c>
      <c r="B1083" s="10" t="s">
        <v>95</v>
      </c>
      <c r="C1083" s="10">
        <v>1968</v>
      </c>
      <c r="D1083" s="10">
        <v>19239700</v>
      </c>
      <c r="E1083" s="10">
        <v>14887200</v>
      </c>
      <c r="F1083" s="10">
        <v>420900</v>
      </c>
    </row>
    <row r="1084" spans="1:6">
      <c r="A1084" s="10" t="s">
        <v>57</v>
      </c>
      <c r="B1084" s="10" t="s">
        <v>95</v>
      </c>
      <c r="C1084" s="10">
        <v>1969</v>
      </c>
      <c r="D1084" s="10">
        <v>19880100</v>
      </c>
      <c r="E1084" s="10">
        <v>15381500</v>
      </c>
      <c r="F1084" s="10">
        <v>435200</v>
      </c>
    </row>
    <row r="1085" spans="1:6">
      <c r="A1085" s="10" t="s">
        <v>57</v>
      </c>
      <c r="B1085" s="10" t="s">
        <v>95</v>
      </c>
      <c r="C1085" s="10">
        <v>1970</v>
      </c>
      <c r="D1085" s="10">
        <v>20560300</v>
      </c>
      <c r="E1085" s="10">
        <v>15907800</v>
      </c>
      <c r="F1085" s="10">
        <v>450200</v>
      </c>
    </row>
    <row r="1086" spans="1:6">
      <c r="A1086" s="10" t="s">
        <v>57</v>
      </c>
      <c r="B1086" s="10" t="s">
        <v>95</v>
      </c>
      <c r="C1086" s="10">
        <v>1971</v>
      </c>
      <c r="D1086" s="10">
        <v>21223100</v>
      </c>
      <c r="E1086" s="10">
        <v>16622400</v>
      </c>
      <c r="F1086" s="10">
        <v>500200</v>
      </c>
    </row>
    <row r="1087" spans="1:6">
      <c r="A1087" s="10" t="s">
        <v>57</v>
      </c>
      <c r="B1087" s="10" t="s">
        <v>95</v>
      </c>
      <c r="C1087" s="10">
        <v>1972</v>
      </c>
      <c r="D1087" s="10">
        <v>21878200</v>
      </c>
      <c r="E1087" s="10">
        <v>17135700</v>
      </c>
      <c r="F1087" s="10">
        <v>515500</v>
      </c>
    </row>
    <row r="1088" spans="1:6">
      <c r="A1088" s="10" t="s">
        <v>57</v>
      </c>
      <c r="B1088" s="10" t="s">
        <v>95</v>
      </c>
      <c r="C1088" s="10">
        <v>1973</v>
      </c>
      <c r="D1088" s="10">
        <v>22559200</v>
      </c>
      <c r="E1088" s="10">
        <v>17668800</v>
      </c>
      <c r="F1088" s="10">
        <v>531700</v>
      </c>
    </row>
    <row r="1089" spans="1:6">
      <c r="A1089" s="10" t="s">
        <v>57</v>
      </c>
      <c r="B1089" s="10" t="s">
        <v>95</v>
      </c>
      <c r="C1089" s="10">
        <v>1974</v>
      </c>
      <c r="D1089" s="10">
        <v>23263200</v>
      </c>
      <c r="E1089" s="10">
        <v>18099500</v>
      </c>
      <c r="F1089" s="10">
        <v>552300</v>
      </c>
    </row>
    <row r="1090" spans="1:6">
      <c r="A1090" s="10" t="s">
        <v>57</v>
      </c>
      <c r="B1090" s="10" t="s">
        <v>95</v>
      </c>
      <c r="C1090" s="10">
        <v>1975</v>
      </c>
      <c r="D1090" s="10">
        <v>23986100</v>
      </c>
      <c r="E1090" s="10">
        <v>18613600</v>
      </c>
      <c r="F1090" s="10">
        <v>569500</v>
      </c>
    </row>
    <row r="1091" spans="1:6">
      <c r="A1091" s="10" t="s">
        <v>57</v>
      </c>
      <c r="B1091" s="10" t="s">
        <v>95</v>
      </c>
      <c r="C1091" s="10">
        <v>1976</v>
      </c>
      <c r="D1091" s="10">
        <v>24720400</v>
      </c>
      <c r="E1091" s="10">
        <v>19134500</v>
      </c>
      <c r="F1091" s="10">
        <v>589000</v>
      </c>
    </row>
    <row r="1092" spans="1:6">
      <c r="A1092" s="10" t="s">
        <v>57</v>
      </c>
      <c r="B1092" s="10" t="s">
        <v>95</v>
      </c>
      <c r="C1092" s="10">
        <v>1977</v>
      </c>
      <c r="D1092" s="10">
        <v>25473700</v>
      </c>
      <c r="E1092" s="10">
        <v>19664900</v>
      </c>
      <c r="F1092" s="10">
        <v>611200</v>
      </c>
    </row>
    <row r="1093" spans="1:6">
      <c r="A1093" s="10" t="s">
        <v>57</v>
      </c>
      <c r="B1093" s="10" t="s">
        <v>95</v>
      </c>
      <c r="C1093" s="10">
        <v>1978</v>
      </c>
      <c r="D1093" s="10">
        <v>26244200</v>
      </c>
      <c r="E1093" s="10">
        <v>20259800</v>
      </c>
      <c r="F1093" s="10">
        <v>629600</v>
      </c>
    </row>
    <row r="1094" spans="1:6">
      <c r="A1094" s="10" t="s">
        <v>57</v>
      </c>
      <c r="B1094" s="10" t="s">
        <v>95</v>
      </c>
      <c r="C1094" s="10">
        <v>1979</v>
      </c>
      <c r="D1094" s="10">
        <v>29100000</v>
      </c>
      <c r="E1094" s="10">
        <v>22348000</v>
      </c>
      <c r="F1094" s="10">
        <v>714000</v>
      </c>
    </row>
    <row r="1095" spans="1:6">
      <c r="A1095" s="10" t="s">
        <v>57</v>
      </c>
      <c r="B1095" s="10" t="s">
        <v>95</v>
      </c>
      <c r="C1095" s="10">
        <v>1980</v>
      </c>
      <c r="D1095" s="10">
        <v>30034000</v>
      </c>
      <c r="E1095" s="10">
        <v>22869000</v>
      </c>
      <c r="F1095" s="10">
        <v>746000</v>
      </c>
    </row>
    <row r="1096" spans="1:6">
      <c r="A1096" s="10" t="s">
        <v>57</v>
      </c>
      <c r="B1096" s="10" t="s">
        <v>95</v>
      </c>
      <c r="C1096" s="10">
        <v>1981</v>
      </c>
      <c r="D1096" s="10">
        <v>30961200</v>
      </c>
      <c r="E1096" s="10">
        <v>23512000</v>
      </c>
      <c r="F1096" s="10">
        <v>779000</v>
      </c>
    </row>
    <row r="1097" spans="1:6">
      <c r="A1097" s="10" t="s">
        <v>57</v>
      </c>
      <c r="B1097" s="10" t="s">
        <v>95</v>
      </c>
      <c r="C1097" s="10">
        <v>1982</v>
      </c>
      <c r="D1097" s="10">
        <v>31888600</v>
      </c>
      <c r="E1097" s="10">
        <v>24153900</v>
      </c>
      <c r="F1097" s="10">
        <v>811000</v>
      </c>
    </row>
    <row r="1098" spans="1:6">
      <c r="A1098" s="10" t="s">
        <v>57</v>
      </c>
      <c r="B1098" s="10" t="s">
        <v>95</v>
      </c>
      <c r="C1098" s="10">
        <v>1983</v>
      </c>
      <c r="D1098" s="10">
        <v>32788400</v>
      </c>
      <c r="E1098" s="10">
        <v>24783600</v>
      </c>
      <c r="F1098" s="10">
        <v>846000</v>
      </c>
    </row>
    <row r="1099" spans="1:6">
      <c r="A1099" s="10" t="s">
        <v>57</v>
      </c>
      <c r="B1099" s="10" t="s">
        <v>95</v>
      </c>
      <c r="C1099" s="10">
        <v>1985</v>
      </c>
      <c r="D1099" s="10">
        <v>34633200</v>
      </c>
      <c r="E1099" s="10">
        <v>26027400</v>
      </c>
      <c r="F1099" s="10">
        <v>916000</v>
      </c>
    </row>
    <row r="1100" spans="1:6">
      <c r="A1100" s="10" t="s">
        <v>57</v>
      </c>
      <c r="B1100" s="10" t="s">
        <v>95</v>
      </c>
      <c r="C1100" s="10">
        <v>1986</v>
      </c>
      <c r="D1100" s="10">
        <v>35580400</v>
      </c>
      <c r="E1100" s="10">
        <v>26739100</v>
      </c>
      <c r="F1100" s="10">
        <v>941100</v>
      </c>
    </row>
    <row r="1101" spans="1:6">
      <c r="A1101" s="10" t="s">
        <v>57</v>
      </c>
      <c r="B1101" s="10" t="s">
        <v>95</v>
      </c>
      <c r="C1101" s="10">
        <v>1987</v>
      </c>
      <c r="D1101" s="10">
        <v>36539900</v>
      </c>
      <c r="E1101" s="10">
        <v>27460700</v>
      </c>
      <c r="F1101" s="10">
        <v>966300</v>
      </c>
    </row>
    <row r="1102" spans="1:6">
      <c r="A1102" s="10" t="s">
        <v>57</v>
      </c>
      <c r="B1102" s="10" t="s">
        <v>95</v>
      </c>
      <c r="C1102" s="10">
        <v>1988</v>
      </c>
      <c r="D1102" s="10">
        <v>36908000</v>
      </c>
      <c r="E1102" s="10">
        <v>27401000</v>
      </c>
      <c r="F1102" s="10">
        <v>1036000</v>
      </c>
    </row>
    <row r="1103" spans="1:6">
      <c r="A1103" s="10" t="s">
        <v>57</v>
      </c>
      <c r="B1103" s="10" t="s">
        <v>95</v>
      </c>
      <c r="C1103" s="10">
        <v>1989</v>
      </c>
      <c r="D1103" s="10">
        <v>37776000</v>
      </c>
      <c r="E1103" s="10">
        <v>27953000</v>
      </c>
      <c r="F1103" s="10">
        <v>1077000</v>
      </c>
    </row>
    <row r="1104" spans="1:6">
      <c r="A1104" s="10" t="s">
        <v>57</v>
      </c>
      <c r="B1104" s="10" t="s">
        <v>95</v>
      </c>
      <c r="C1104" s="10">
        <v>1990</v>
      </c>
      <c r="D1104" s="10">
        <v>39003800</v>
      </c>
      <c r="E1104" s="10">
        <v>28901300</v>
      </c>
      <c r="F1104" s="10">
        <v>1113600</v>
      </c>
    </row>
    <row r="1105" spans="1:6">
      <c r="A1105" s="10" t="s">
        <v>57</v>
      </c>
      <c r="B1105" s="10" t="s">
        <v>95</v>
      </c>
      <c r="C1105" s="10">
        <v>1992</v>
      </c>
      <c r="D1105" s="10">
        <v>40891700</v>
      </c>
      <c r="E1105" s="10">
        <v>30175800</v>
      </c>
      <c r="F1105" s="10">
        <v>1202700</v>
      </c>
    </row>
    <row r="1106" spans="1:6">
      <c r="A1106" s="10" t="s">
        <v>57</v>
      </c>
      <c r="B1106" s="10" t="s">
        <v>95</v>
      </c>
      <c r="C1106" s="10">
        <v>1993</v>
      </c>
      <c r="D1106" s="10">
        <v>41825300</v>
      </c>
      <c r="E1106" s="10">
        <v>30802100</v>
      </c>
      <c r="F1106" s="10">
        <v>1247900</v>
      </c>
    </row>
    <row r="1107" spans="1:6">
      <c r="A1107" s="10" t="s">
        <v>57</v>
      </c>
      <c r="B1107" s="10" t="s">
        <v>95</v>
      </c>
      <c r="C1107" s="10">
        <v>1994</v>
      </c>
      <c r="D1107" s="10">
        <v>42756300</v>
      </c>
      <c r="E1107" s="10">
        <v>31417800</v>
      </c>
      <c r="F1107" s="10">
        <v>1293500</v>
      </c>
    </row>
    <row r="1108" spans="1:6">
      <c r="A1108" s="10" t="s">
        <v>49</v>
      </c>
      <c r="B1108" s="10" t="s">
        <v>96</v>
      </c>
      <c r="C1108" s="10">
        <v>1985</v>
      </c>
      <c r="D1108" s="10">
        <v>834400</v>
      </c>
      <c r="E1108" s="10">
        <v>588900</v>
      </c>
      <c r="F1108" s="10">
        <v>15200</v>
      </c>
    </row>
    <row r="1109" spans="1:6">
      <c r="A1109" s="10" t="s">
        <v>49</v>
      </c>
      <c r="B1109" s="10" t="s">
        <v>96</v>
      </c>
      <c r="C1109" s="10">
        <v>1987</v>
      </c>
      <c r="D1109" s="10">
        <v>832600</v>
      </c>
      <c r="E1109" s="10">
        <v>592400</v>
      </c>
      <c r="F1109" s="10">
        <v>15700</v>
      </c>
    </row>
    <row r="1110" spans="1:6">
      <c r="A1110" s="10" t="s">
        <v>49</v>
      </c>
      <c r="B1110" s="10" t="s">
        <v>96</v>
      </c>
      <c r="C1110" s="10">
        <v>1988</v>
      </c>
      <c r="D1110" s="10">
        <v>904800</v>
      </c>
      <c r="E1110" s="10">
        <v>645500</v>
      </c>
      <c r="F1110" s="10">
        <v>17500</v>
      </c>
    </row>
    <row r="1111" spans="1:6">
      <c r="A1111" s="10" t="s">
        <v>97</v>
      </c>
      <c r="B1111" s="10" t="s">
        <v>98</v>
      </c>
      <c r="C1111" s="10">
        <v>1987</v>
      </c>
      <c r="D1111" s="10">
        <v>113129500</v>
      </c>
      <c r="E1111" s="10">
        <v>73724000</v>
      </c>
      <c r="F1111" s="10">
        <v>5247900</v>
      </c>
    </row>
    <row r="1112" spans="1:6">
      <c r="A1112" s="10" t="s">
        <v>97</v>
      </c>
      <c r="B1112" s="10" t="s">
        <v>98</v>
      </c>
      <c r="C1112" s="10">
        <v>1988</v>
      </c>
      <c r="D1112" s="10">
        <v>105726900</v>
      </c>
      <c r="E1112" s="10">
        <v>68809000</v>
      </c>
      <c r="F1112" s="10">
        <v>5099700</v>
      </c>
    </row>
    <row r="1113" spans="1:6">
      <c r="A1113" s="10" t="s">
        <v>97</v>
      </c>
      <c r="B1113" s="10" t="s">
        <v>98</v>
      </c>
      <c r="C1113" s="10">
        <v>1989</v>
      </c>
      <c r="D1113" s="10">
        <v>134915400</v>
      </c>
      <c r="E1113" s="10">
        <v>87686600</v>
      </c>
      <c r="F1113" s="10">
        <v>6685200</v>
      </c>
    </row>
    <row r="1114" spans="1:6">
      <c r="A1114" s="10" t="s">
        <v>97</v>
      </c>
      <c r="B1114" s="10" t="s">
        <v>98</v>
      </c>
      <c r="C1114" s="10">
        <v>1990</v>
      </c>
      <c r="D1114" s="10">
        <v>113726000</v>
      </c>
      <c r="E1114" s="10">
        <v>72950900</v>
      </c>
      <c r="F1114" s="10">
        <v>5801000</v>
      </c>
    </row>
    <row r="1115" spans="1:6">
      <c r="A1115" s="10" t="s">
        <v>97</v>
      </c>
      <c r="B1115" s="10" t="s">
        <v>98</v>
      </c>
      <c r="C1115" s="10">
        <v>1991</v>
      </c>
      <c r="D1115" s="10">
        <v>127742300</v>
      </c>
      <c r="E1115" s="10">
        <v>81749300</v>
      </c>
      <c r="F1115" s="10">
        <v>6624900</v>
      </c>
    </row>
    <row r="1116" spans="1:6">
      <c r="A1116" s="10" t="s">
        <v>97</v>
      </c>
      <c r="B1116" s="10" t="s">
        <v>98</v>
      </c>
      <c r="C1116" s="10">
        <v>1992</v>
      </c>
      <c r="D1116" s="10">
        <v>122787400</v>
      </c>
      <c r="E1116" s="10">
        <v>78806700</v>
      </c>
      <c r="F1116" s="10">
        <v>6490800</v>
      </c>
    </row>
    <row r="1117" spans="1:6">
      <c r="A1117" s="10" t="s">
        <v>97</v>
      </c>
      <c r="B1117" s="10" t="s">
        <v>98</v>
      </c>
      <c r="C1117" s="10">
        <v>1993</v>
      </c>
      <c r="D1117" s="10">
        <v>125559300</v>
      </c>
      <c r="E1117" s="10">
        <v>79756700</v>
      </c>
      <c r="F1117" s="10">
        <v>6933400</v>
      </c>
    </row>
    <row r="1118" spans="1:6">
      <c r="A1118" s="10" t="s">
        <v>97</v>
      </c>
      <c r="B1118" s="10" t="s">
        <v>98</v>
      </c>
      <c r="C1118" s="10">
        <v>1994</v>
      </c>
      <c r="D1118" s="10">
        <v>122448900</v>
      </c>
      <c r="E1118" s="10">
        <v>77444100</v>
      </c>
      <c r="F1118" s="10">
        <v>7039000</v>
      </c>
    </row>
    <row r="1119" spans="1:6">
      <c r="A1119" s="10" t="s">
        <v>97</v>
      </c>
      <c r="B1119" s="10" t="s">
        <v>98</v>
      </c>
      <c r="C1119" s="10">
        <v>1995</v>
      </c>
      <c r="D1119" s="10">
        <v>121395800</v>
      </c>
      <c r="E1119" s="10">
        <v>76632700</v>
      </c>
      <c r="F1119" s="10">
        <v>7078800</v>
      </c>
    </row>
    <row r="1120" spans="1:6">
      <c r="A1120" s="10" t="s">
        <v>97</v>
      </c>
      <c r="B1120" s="10" t="s">
        <v>98</v>
      </c>
      <c r="C1120" s="10">
        <v>1996</v>
      </c>
      <c r="D1120" s="10">
        <v>123933300</v>
      </c>
      <c r="E1120" s="10">
        <v>77837600</v>
      </c>
      <c r="F1120" s="10">
        <v>7432900</v>
      </c>
    </row>
    <row r="1121" spans="1:6">
      <c r="A1121" s="10" t="s">
        <v>97</v>
      </c>
      <c r="B1121" s="10" t="s">
        <v>98</v>
      </c>
      <c r="C1121" s="10">
        <v>1997</v>
      </c>
      <c r="D1121" s="10">
        <v>127017700</v>
      </c>
      <c r="E1121" s="10">
        <v>79758700</v>
      </c>
      <c r="F1121" s="10">
        <v>7801500</v>
      </c>
    </row>
    <row r="1122" spans="1:6">
      <c r="A1122" s="10" t="s">
        <v>97</v>
      </c>
      <c r="B1122" s="10" t="s">
        <v>98</v>
      </c>
      <c r="C1122" s="10">
        <v>1998</v>
      </c>
      <c r="D1122" s="10">
        <v>125357600</v>
      </c>
      <c r="E1122" s="10">
        <v>78867500</v>
      </c>
      <c r="F1122" s="10">
        <v>7771600</v>
      </c>
    </row>
    <row r="1123" spans="1:6">
      <c r="A1123" s="10" t="s">
        <v>97</v>
      </c>
      <c r="B1123" s="10" t="s">
        <v>98</v>
      </c>
      <c r="C1123" s="10">
        <v>1999</v>
      </c>
      <c r="D1123" s="10">
        <v>131747100</v>
      </c>
      <c r="E1123" s="10">
        <v>82314100</v>
      </c>
      <c r="F1123" s="10">
        <v>8158500</v>
      </c>
    </row>
    <row r="1124" spans="1:6">
      <c r="A1124" s="10" t="s">
        <v>49</v>
      </c>
      <c r="B1124" s="10" t="s">
        <v>99</v>
      </c>
      <c r="C1124" s="10">
        <v>1964</v>
      </c>
      <c r="D1124" s="10">
        <v>24140200</v>
      </c>
      <c r="E1124" s="10">
        <v>18613700</v>
      </c>
      <c r="F1124" s="10">
        <v>524600</v>
      </c>
    </row>
    <row r="1125" spans="1:6">
      <c r="A1125" s="10" t="s">
        <v>49</v>
      </c>
      <c r="B1125" s="10" t="s">
        <v>99</v>
      </c>
      <c r="C1125" s="10">
        <v>1965</v>
      </c>
      <c r="D1125" s="10">
        <v>24885300</v>
      </c>
      <c r="E1125" s="10">
        <v>19200500</v>
      </c>
      <c r="F1125" s="10">
        <v>552500</v>
      </c>
    </row>
    <row r="1126" spans="1:6">
      <c r="A1126" s="10" t="s">
        <v>49</v>
      </c>
      <c r="B1126" s="10" t="s">
        <v>99</v>
      </c>
      <c r="C1126" s="10">
        <v>1966</v>
      </c>
      <c r="D1126" s="10">
        <v>25621000</v>
      </c>
      <c r="E1126" s="10">
        <v>19776600</v>
      </c>
      <c r="F1126" s="10">
        <v>583600</v>
      </c>
    </row>
    <row r="1127" spans="1:6">
      <c r="A1127" s="10" t="s">
        <v>49</v>
      </c>
      <c r="B1127" s="10" t="s">
        <v>99</v>
      </c>
      <c r="C1127" s="10">
        <v>1967</v>
      </c>
      <c r="D1127" s="10">
        <v>26593200</v>
      </c>
      <c r="E1127" s="10">
        <v>20520400</v>
      </c>
      <c r="F1127" s="10">
        <v>623700</v>
      </c>
    </row>
    <row r="1128" spans="1:6">
      <c r="A1128" s="10" t="s">
        <v>49</v>
      </c>
      <c r="B1128" s="10" t="s">
        <v>99</v>
      </c>
      <c r="C1128" s="10">
        <v>1968</v>
      </c>
      <c r="D1128" s="10">
        <v>26947000</v>
      </c>
      <c r="E1128" s="10">
        <v>20772300</v>
      </c>
      <c r="F1128" s="10">
        <v>638500</v>
      </c>
    </row>
    <row r="1129" spans="1:6">
      <c r="A1129" s="10" t="s">
        <v>49</v>
      </c>
      <c r="B1129" s="10" t="s">
        <v>99</v>
      </c>
      <c r="C1129" s="10">
        <v>1969</v>
      </c>
      <c r="D1129" s="10">
        <v>27985500</v>
      </c>
      <c r="E1129" s="10">
        <v>21421000</v>
      </c>
      <c r="F1129" s="10">
        <v>672200</v>
      </c>
    </row>
    <row r="1130" spans="1:6">
      <c r="A1130" s="10" t="s">
        <v>100</v>
      </c>
      <c r="B1130" s="10" t="s">
        <v>101</v>
      </c>
      <c r="C1130" s="10">
        <v>1964</v>
      </c>
      <c r="D1130" s="10">
        <v>1174000</v>
      </c>
      <c r="E1130" s="10">
        <v>851200</v>
      </c>
      <c r="F1130" s="10">
        <v>56000</v>
      </c>
    </row>
    <row r="1131" spans="1:6">
      <c r="A1131" s="10" t="s">
        <v>100</v>
      </c>
      <c r="B1131" s="10" t="s">
        <v>101</v>
      </c>
      <c r="C1131" s="10">
        <v>1965</v>
      </c>
      <c r="D1131" s="10">
        <v>1188000</v>
      </c>
      <c r="E1131" s="10">
        <v>861400</v>
      </c>
      <c r="F1131" s="10">
        <v>56700</v>
      </c>
    </row>
    <row r="1132" spans="1:6">
      <c r="A1132" s="10" t="s">
        <v>100</v>
      </c>
      <c r="B1132" s="10" t="s">
        <v>101</v>
      </c>
      <c r="C1132" s="10">
        <v>1966</v>
      </c>
      <c r="D1132" s="10">
        <v>1206200</v>
      </c>
      <c r="E1132" s="10">
        <v>872600</v>
      </c>
      <c r="F1132" s="10">
        <v>60800</v>
      </c>
    </row>
    <row r="1133" spans="1:6">
      <c r="A1133" s="10" t="s">
        <v>100</v>
      </c>
      <c r="B1133" s="10" t="s">
        <v>101</v>
      </c>
      <c r="C1133" s="10">
        <v>1967</v>
      </c>
      <c r="D1133" s="10">
        <v>1227400</v>
      </c>
      <c r="E1133" s="10">
        <v>882000</v>
      </c>
      <c r="F1133" s="10">
        <v>61400</v>
      </c>
    </row>
    <row r="1134" spans="1:6">
      <c r="A1134" s="10" t="s">
        <v>100</v>
      </c>
      <c r="B1134" s="10" t="s">
        <v>101</v>
      </c>
      <c r="C1134" s="10">
        <v>1968</v>
      </c>
      <c r="D1134" s="10">
        <v>1244000</v>
      </c>
      <c r="E1134" s="10">
        <v>892300</v>
      </c>
      <c r="F1134" s="10">
        <v>63200</v>
      </c>
    </row>
    <row r="1135" spans="1:6">
      <c r="A1135" s="10" t="s">
        <v>100</v>
      </c>
      <c r="B1135" s="10" t="s">
        <v>101</v>
      </c>
      <c r="C1135" s="10">
        <v>1969</v>
      </c>
      <c r="D1135" s="10">
        <v>1260000</v>
      </c>
      <c r="E1135" s="10">
        <v>902700</v>
      </c>
      <c r="F1135" s="10">
        <v>65400</v>
      </c>
    </row>
    <row r="1136" spans="1:6">
      <c r="A1136" s="10" t="s">
        <v>100</v>
      </c>
      <c r="B1136" s="10" t="s">
        <v>101</v>
      </c>
      <c r="C1136" s="10">
        <v>1970</v>
      </c>
      <c r="D1136" s="10">
        <v>1266000</v>
      </c>
      <c r="E1136" s="10">
        <v>904000</v>
      </c>
      <c r="F1136" s="10">
        <v>66000</v>
      </c>
    </row>
    <row r="1137" spans="1:6">
      <c r="A1137" s="10" t="s">
        <v>100</v>
      </c>
      <c r="B1137" s="10" t="s">
        <v>101</v>
      </c>
      <c r="C1137" s="10">
        <v>1974</v>
      </c>
      <c r="D1137" s="10">
        <v>1278000</v>
      </c>
      <c r="E1137" s="10">
        <v>891300</v>
      </c>
      <c r="F1137" s="10">
        <v>86600</v>
      </c>
    </row>
    <row r="1138" spans="1:6">
      <c r="A1138" s="10" t="s">
        <v>97</v>
      </c>
      <c r="B1138" s="10" t="s">
        <v>102</v>
      </c>
      <c r="C1138" s="10">
        <v>1960</v>
      </c>
      <c r="D1138" s="10">
        <v>6149100</v>
      </c>
      <c r="E1138" s="10">
        <v>4489900</v>
      </c>
      <c r="F1138" s="10">
        <v>148700</v>
      </c>
    </row>
    <row r="1139" spans="1:6">
      <c r="A1139" s="10" t="s">
        <v>97</v>
      </c>
      <c r="B1139" s="10" t="s">
        <v>102</v>
      </c>
      <c r="C1139" s="10">
        <v>1961</v>
      </c>
      <c r="D1139" s="10">
        <v>6336200</v>
      </c>
      <c r="E1139" s="10">
        <v>4639000</v>
      </c>
      <c r="F1139" s="10">
        <v>169900</v>
      </c>
    </row>
    <row r="1140" spans="1:6">
      <c r="A1140" s="10" t="s">
        <v>97</v>
      </c>
      <c r="B1140" s="10" t="s">
        <v>102</v>
      </c>
      <c r="C1140" s="10">
        <v>1962</v>
      </c>
      <c r="D1140" s="10">
        <v>6610400</v>
      </c>
      <c r="E1140" s="10">
        <v>4872800</v>
      </c>
      <c r="F1140" s="10">
        <v>181700</v>
      </c>
    </row>
    <row r="1141" spans="1:6">
      <c r="A1141" s="10" t="s">
        <v>97</v>
      </c>
      <c r="B1141" s="10" t="s">
        <v>102</v>
      </c>
      <c r="C1141" s="10">
        <v>1963</v>
      </c>
      <c r="D1141" s="10">
        <v>6841800</v>
      </c>
      <c r="E1141" s="10">
        <v>5058600</v>
      </c>
      <c r="F1141" s="10">
        <v>191900</v>
      </c>
    </row>
    <row r="1142" spans="1:6">
      <c r="A1142" s="10" t="s">
        <v>97</v>
      </c>
      <c r="B1142" s="10" t="s">
        <v>102</v>
      </c>
      <c r="C1142" s="10">
        <v>1964</v>
      </c>
      <c r="D1142" s="10">
        <v>7009200</v>
      </c>
      <c r="E1142" s="10">
        <v>5210700</v>
      </c>
      <c r="F1142" s="10">
        <v>201500</v>
      </c>
    </row>
    <row r="1143" spans="1:6">
      <c r="A1143" s="10" t="s">
        <v>97</v>
      </c>
      <c r="B1143" s="10" t="s">
        <v>102</v>
      </c>
      <c r="C1143" s="10">
        <v>1965</v>
      </c>
      <c r="D1143" s="10">
        <v>7195800</v>
      </c>
      <c r="E1143" s="10">
        <v>5365400</v>
      </c>
      <c r="F1143" s="10">
        <v>212200</v>
      </c>
    </row>
    <row r="1144" spans="1:6">
      <c r="A1144" s="10" t="s">
        <v>97</v>
      </c>
      <c r="B1144" s="10" t="s">
        <v>102</v>
      </c>
      <c r="C1144" s="10">
        <v>1966</v>
      </c>
      <c r="D1144" s="10">
        <v>7259800</v>
      </c>
      <c r="E1144" s="10">
        <v>5441700</v>
      </c>
      <c r="F1144" s="10">
        <v>221500</v>
      </c>
    </row>
    <row r="1145" spans="1:6">
      <c r="A1145" s="10" t="s">
        <v>97</v>
      </c>
      <c r="B1145" s="10" t="s">
        <v>102</v>
      </c>
      <c r="C1145" s="10">
        <v>1967</v>
      </c>
      <c r="D1145" s="10">
        <v>7445600</v>
      </c>
      <c r="E1145" s="10">
        <v>5568200</v>
      </c>
      <c r="F1145" s="10">
        <v>235100</v>
      </c>
    </row>
    <row r="1146" spans="1:6">
      <c r="A1146" s="10" t="s">
        <v>97</v>
      </c>
      <c r="B1146" s="10" t="s">
        <v>102</v>
      </c>
      <c r="C1146" s="10">
        <v>1968</v>
      </c>
      <c r="D1146" s="10">
        <v>7605400</v>
      </c>
      <c r="E1146" s="10">
        <v>5672200</v>
      </c>
      <c r="F1146" s="10">
        <v>249600</v>
      </c>
    </row>
    <row r="1147" spans="1:6">
      <c r="A1147" s="10" t="s">
        <v>97</v>
      </c>
      <c r="B1147" s="10" t="s">
        <v>102</v>
      </c>
      <c r="C1147" s="10">
        <v>1969</v>
      </c>
      <c r="D1147" s="10">
        <v>7727800</v>
      </c>
      <c r="E1147" s="10">
        <v>5747500</v>
      </c>
      <c r="F1147" s="10">
        <v>264800</v>
      </c>
    </row>
    <row r="1148" spans="1:6">
      <c r="A1148" s="10" t="s">
        <v>97</v>
      </c>
      <c r="B1148" s="10" t="s">
        <v>102</v>
      </c>
      <c r="C1148" s="10">
        <v>1970</v>
      </c>
      <c r="D1148" s="10">
        <v>7918000</v>
      </c>
      <c r="E1148" s="10">
        <v>5849800</v>
      </c>
      <c r="F1148" s="10">
        <v>282600</v>
      </c>
    </row>
    <row r="1149" spans="1:6">
      <c r="A1149" s="10" t="s">
        <v>97</v>
      </c>
      <c r="B1149" s="10" t="s">
        <v>102</v>
      </c>
      <c r="C1149" s="10">
        <v>1971</v>
      </c>
      <c r="D1149" s="10">
        <v>8090700</v>
      </c>
      <c r="E1149" s="10">
        <v>5939900</v>
      </c>
      <c r="F1149" s="10">
        <v>301300</v>
      </c>
    </row>
    <row r="1150" spans="1:6">
      <c r="A1150" s="10" t="s">
        <v>97</v>
      </c>
      <c r="B1150" s="10" t="s">
        <v>102</v>
      </c>
      <c r="C1150" s="10">
        <v>1972</v>
      </c>
      <c r="D1150" s="10">
        <v>8156800</v>
      </c>
      <c r="E1150" s="10">
        <v>5974100</v>
      </c>
      <c r="F1150" s="10">
        <v>314800</v>
      </c>
    </row>
    <row r="1151" spans="1:6">
      <c r="A1151" s="10" t="s">
        <v>97</v>
      </c>
      <c r="B1151" s="10" t="s">
        <v>102</v>
      </c>
      <c r="C1151" s="10">
        <v>1973</v>
      </c>
      <c r="D1151" s="10">
        <v>8319800</v>
      </c>
      <c r="E1151" s="10">
        <v>6069000</v>
      </c>
      <c r="F1151" s="10">
        <v>333300</v>
      </c>
    </row>
    <row r="1152" spans="1:6">
      <c r="A1152" s="10" t="s">
        <v>97</v>
      </c>
      <c r="B1152" s="10" t="s">
        <v>102</v>
      </c>
      <c r="C1152" s="10">
        <v>1974</v>
      </c>
      <c r="D1152" s="10">
        <v>8495000</v>
      </c>
      <c r="E1152" s="10">
        <v>6170600</v>
      </c>
      <c r="F1152" s="10">
        <v>350800</v>
      </c>
    </row>
    <row r="1153" spans="1:6">
      <c r="A1153" s="10" t="s">
        <v>97</v>
      </c>
      <c r="B1153" s="10" t="s">
        <v>102</v>
      </c>
      <c r="C1153" s="10">
        <v>1975</v>
      </c>
      <c r="D1153" s="10">
        <v>8726200</v>
      </c>
      <c r="E1153" s="10">
        <v>6260300</v>
      </c>
      <c r="F1153" s="10">
        <v>375600</v>
      </c>
    </row>
    <row r="1154" spans="1:6">
      <c r="A1154" s="10" t="s">
        <v>97</v>
      </c>
      <c r="B1154" s="10" t="s">
        <v>102</v>
      </c>
      <c r="C1154" s="10">
        <v>1976</v>
      </c>
      <c r="D1154" s="10">
        <v>8889400</v>
      </c>
      <c r="E1154" s="10">
        <v>6324800</v>
      </c>
      <c r="F1154" s="10">
        <v>393800</v>
      </c>
    </row>
    <row r="1155" spans="1:6">
      <c r="A1155" s="10" t="s">
        <v>97</v>
      </c>
      <c r="B1155" s="10" t="s">
        <v>102</v>
      </c>
      <c r="C1155" s="10">
        <v>1977</v>
      </c>
      <c r="D1155" s="10">
        <v>9027800</v>
      </c>
      <c r="E1155" s="10">
        <v>6375700</v>
      </c>
      <c r="F1155" s="10">
        <v>412400</v>
      </c>
    </row>
    <row r="1156" spans="1:6">
      <c r="A1156" s="10" t="s">
        <v>97</v>
      </c>
      <c r="B1156" s="10" t="s">
        <v>102</v>
      </c>
      <c r="C1156" s="10">
        <v>1978</v>
      </c>
      <c r="D1156" s="10">
        <v>9212600</v>
      </c>
      <c r="E1156" s="10">
        <v>6450200</v>
      </c>
      <c r="F1156" s="10">
        <v>434500</v>
      </c>
    </row>
    <row r="1157" spans="1:6">
      <c r="A1157" s="10" t="s">
        <v>97</v>
      </c>
      <c r="B1157" s="10" t="s">
        <v>102</v>
      </c>
      <c r="C1157" s="10">
        <v>1979</v>
      </c>
      <c r="D1157" s="10">
        <v>9800000</v>
      </c>
      <c r="E1157" s="10">
        <v>6801100</v>
      </c>
      <c r="F1157" s="10">
        <v>460800</v>
      </c>
    </row>
    <row r="1158" spans="1:6">
      <c r="A1158" s="10" t="s">
        <v>97</v>
      </c>
      <c r="B1158" s="10" t="s">
        <v>102</v>
      </c>
      <c r="C1158" s="10">
        <v>1980</v>
      </c>
      <c r="D1158" s="10">
        <v>10135800</v>
      </c>
      <c r="E1158" s="10">
        <v>6959400</v>
      </c>
      <c r="F1158" s="10">
        <v>483700</v>
      </c>
    </row>
    <row r="1159" spans="1:6">
      <c r="A1159" s="10" t="s">
        <v>97</v>
      </c>
      <c r="B1159" s="10" t="s">
        <v>102</v>
      </c>
      <c r="C1159" s="10">
        <v>1981</v>
      </c>
      <c r="D1159" s="10">
        <v>10308200</v>
      </c>
      <c r="E1159" s="10">
        <v>6996600</v>
      </c>
      <c r="F1159" s="10">
        <v>528300</v>
      </c>
    </row>
    <row r="1160" spans="1:6">
      <c r="A1160" s="10" t="s">
        <v>97</v>
      </c>
      <c r="B1160" s="10" t="s">
        <v>102</v>
      </c>
      <c r="C1160" s="10">
        <v>1982</v>
      </c>
      <c r="D1160" s="10">
        <v>10465800</v>
      </c>
      <c r="E1160" s="10">
        <v>7045200</v>
      </c>
      <c r="F1160" s="10">
        <v>551100</v>
      </c>
    </row>
    <row r="1161" spans="1:6">
      <c r="A1161" s="10" t="s">
        <v>97</v>
      </c>
      <c r="B1161" s="10" t="s">
        <v>102</v>
      </c>
      <c r="C1161" s="10">
        <v>1983</v>
      </c>
      <c r="D1161" s="10">
        <v>10626400</v>
      </c>
      <c r="E1161" s="10">
        <v>7095000</v>
      </c>
      <c r="F1161" s="10">
        <v>574000</v>
      </c>
    </row>
    <row r="1162" spans="1:6">
      <c r="A1162" s="10" t="s">
        <v>97</v>
      </c>
      <c r="B1162" s="10" t="s">
        <v>102</v>
      </c>
      <c r="C1162" s="10">
        <v>1984</v>
      </c>
      <c r="D1162" s="10">
        <v>10728000</v>
      </c>
      <c r="E1162" s="10">
        <v>7108200</v>
      </c>
      <c r="F1162" s="10">
        <v>596300</v>
      </c>
    </row>
    <row r="1163" spans="1:6">
      <c r="A1163" s="10" t="s">
        <v>97</v>
      </c>
      <c r="B1163" s="10" t="s">
        <v>102</v>
      </c>
      <c r="C1163" s="10">
        <v>1985</v>
      </c>
      <c r="D1163" s="10">
        <v>10845600</v>
      </c>
      <c r="E1163" s="10">
        <v>7135700</v>
      </c>
      <c r="F1163" s="10">
        <v>621500</v>
      </c>
    </row>
    <row r="1164" spans="1:6">
      <c r="A1164" s="10" t="s">
        <v>97</v>
      </c>
      <c r="B1164" s="10" t="s">
        <v>102</v>
      </c>
      <c r="C1164" s="10">
        <v>1986</v>
      </c>
      <c r="D1164" s="10">
        <v>11065200</v>
      </c>
      <c r="E1164" s="10">
        <v>7263600</v>
      </c>
      <c r="F1164" s="10">
        <v>640600</v>
      </c>
    </row>
    <row r="1165" spans="1:6">
      <c r="A1165" s="10" t="s">
        <v>97</v>
      </c>
      <c r="B1165" s="10" t="s">
        <v>102</v>
      </c>
      <c r="C1165" s="10">
        <v>1987</v>
      </c>
      <c r="D1165" s="10">
        <v>11226800</v>
      </c>
      <c r="E1165" s="10">
        <v>7325100</v>
      </c>
      <c r="F1165" s="10">
        <v>670100</v>
      </c>
    </row>
    <row r="1166" spans="1:6">
      <c r="A1166" s="10" t="s">
        <v>97</v>
      </c>
      <c r="B1166" s="10" t="s">
        <v>102</v>
      </c>
      <c r="C1166" s="10">
        <v>1988</v>
      </c>
      <c r="D1166" s="10">
        <v>11362600</v>
      </c>
      <c r="E1166" s="10">
        <v>7375900</v>
      </c>
      <c r="F1166" s="10">
        <v>697700</v>
      </c>
    </row>
    <row r="1167" spans="1:6">
      <c r="A1167" s="10" t="s">
        <v>97</v>
      </c>
      <c r="B1167" s="10" t="s">
        <v>102</v>
      </c>
      <c r="C1167" s="10">
        <v>1989</v>
      </c>
      <c r="D1167" s="10">
        <v>11522800</v>
      </c>
      <c r="E1167" s="10">
        <v>7456500</v>
      </c>
      <c r="F1167" s="10">
        <v>722800</v>
      </c>
    </row>
    <row r="1168" spans="1:6">
      <c r="A1168" s="10" t="s">
        <v>97</v>
      </c>
      <c r="B1168" s="10" t="s">
        <v>102</v>
      </c>
      <c r="C1168" s="10">
        <v>1990</v>
      </c>
      <c r="D1168" s="10">
        <v>11409000</v>
      </c>
      <c r="E1168" s="10">
        <v>7365000</v>
      </c>
      <c r="F1168" s="10">
        <v>719200</v>
      </c>
    </row>
    <row r="1169" spans="1:6">
      <c r="A1169" s="10" t="s">
        <v>97</v>
      </c>
      <c r="B1169" s="10" t="s">
        <v>102</v>
      </c>
      <c r="C1169" s="10">
        <v>1991</v>
      </c>
      <c r="D1169" s="10">
        <v>11509600</v>
      </c>
      <c r="E1169" s="10">
        <v>7388800</v>
      </c>
      <c r="F1169" s="10">
        <v>742000</v>
      </c>
    </row>
    <row r="1170" spans="1:6">
      <c r="A1170" s="10" t="s">
        <v>97</v>
      </c>
      <c r="B1170" s="10" t="s">
        <v>102</v>
      </c>
      <c r="C1170" s="10">
        <v>1992</v>
      </c>
      <c r="D1170" s="10">
        <v>11623000</v>
      </c>
      <c r="E1170" s="10">
        <v>7423700</v>
      </c>
      <c r="F1170" s="10">
        <v>761800</v>
      </c>
    </row>
    <row r="1171" spans="1:6">
      <c r="A1171" s="10" t="s">
        <v>97</v>
      </c>
      <c r="B1171" s="10" t="s">
        <v>102</v>
      </c>
      <c r="C1171" s="10">
        <v>1993</v>
      </c>
      <c r="D1171" s="10">
        <v>11838000</v>
      </c>
      <c r="E1171" s="10">
        <v>7512800</v>
      </c>
      <c r="F1171" s="10">
        <v>785500</v>
      </c>
    </row>
    <row r="1172" spans="1:6">
      <c r="A1172" s="10" t="s">
        <v>97</v>
      </c>
      <c r="B1172" s="10" t="s">
        <v>102</v>
      </c>
      <c r="C1172" s="10">
        <v>1994</v>
      </c>
      <c r="D1172" s="10">
        <v>12122800</v>
      </c>
      <c r="E1172" s="10">
        <v>7643600</v>
      </c>
      <c r="F1172" s="10">
        <v>812300</v>
      </c>
    </row>
    <row r="1173" spans="1:6">
      <c r="A1173" s="10" t="s">
        <v>97</v>
      </c>
      <c r="B1173" s="10" t="s">
        <v>102</v>
      </c>
      <c r="C1173" s="10">
        <v>1995</v>
      </c>
      <c r="D1173" s="10">
        <v>12312200</v>
      </c>
      <c r="E1173" s="10">
        <v>7772400</v>
      </c>
      <c r="F1173" s="10">
        <v>856600</v>
      </c>
    </row>
    <row r="1174" spans="1:6">
      <c r="A1174" s="10" t="s">
        <v>97</v>
      </c>
      <c r="B1174" s="10" t="s">
        <v>102</v>
      </c>
      <c r="C1174" s="10">
        <v>1996</v>
      </c>
      <c r="D1174" s="10">
        <v>12871000</v>
      </c>
      <c r="E1174" s="10">
        <v>8085300</v>
      </c>
      <c r="F1174" s="10">
        <v>922400</v>
      </c>
    </row>
    <row r="1175" spans="1:6">
      <c r="A1175" s="10" t="s">
        <v>97</v>
      </c>
      <c r="B1175" s="10" t="s">
        <v>102</v>
      </c>
      <c r="C1175" s="10">
        <v>1997</v>
      </c>
      <c r="D1175" s="10">
        <v>12978600</v>
      </c>
      <c r="E1175" s="10">
        <v>8124900</v>
      </c>
      <c r="F1175" s="10">
        <v>940800</v>
      </c>
    </row>
    <row r="1176" spans="1:6">
      <c r="A1176" s="10" t="s">
        <v>97</v>
      </c>
      <c r="B1176" s="10" t="s">
        <v>102</v>
      </c>
      <c r="C1176" s="10">
        <v>1998</v>
      </c>
      <c r="D1176" s="10">
        <v>13087400</v>
      </c>
      <c r="E1176" s="10">
        <v>8168300</v>
      </c>
      <c r="F1176" s="10">
        <v>954700</v>
      </c>
    </row>
    <row r="1177" spans="1:6">
      <c r="A1177" s="10" t="s">
        <v>97</v>
      </c>
      <c r="B1177" s="10" t="s">
        <v>102</v>
      </c>
      <c r="C1177" s="10">
        <v>1999</v>
      </c>
      <c r="D1177" s="10">
        <v>13213000</v>
      </c>
      <c r="E1177" s="10">
        <v>8223600</v>
      </c>
      <c r="F1177" s="10">
        <v>969400</v>
      </c>
    </row>
    <row r="1178" spans="1:6">
      <c r="A1178" s="10" t="s">
        <v>97</v>
      </c>
      <c r="B1178" s="10" t="s">
        <v>102</v>
      </c>
      <c r="C1178" s="10">
        <v>2000</v>
      </c>
      <c r="D1178" s="10">
        <v>13330000</v>
      </c>
      <c r="E1178" s="10">
        <v>8252100</v>
      </c>
      <c r="F1178" s="10">
        <v>986600</v>
      </c>
    </row>
    <row r="1179" spans="1:6">
      <c r="A1179" s="10" t="s">
        <v>97</v>
      </c>
      <c r="B1179" s="10" t="s">
        <v>102</v>
      </c>
      <c r="C1179" s="10">
        <v>2001</v>
      </c>
      <c r="D1179" s="10">
        <v>13449800</v>
      </c>
      <c r="E1179" s="10">
        <v>8275000</v>
      </c>
      <c r="F1179" s="10">
        <v>1004400</v>
      </c>
    </row>
    <row r="1180" spans="1:6">
      <c r="A1180" s="10" t="s">
        <v>97</v>
      </c>
      <c r="B1180" s="10" t="s">
        <v>102</v>
      </c>
      <c r="C1180" s="10">
        <v>2002</v>
      </c>
      <c r="D1180" s="10">
        <v>13574000</v>
      </c>
      <c r="E1180" s="10">
        <v>8321600</v>
      </c>
      <c r="F1180" s="10">
        <v>1018300</v>
      </c>
    </row>
    <row r="1181" spans="1:6">
      <c r="A1181" s="10" t="s">
        <v>49</v>
      </c>
      <c r="B1181" s="10" t="s">
        <v>103</v>
      </c>
      <c r="C1181" s="10">
        <v>1983</v>
      </c>
      <c r="D1181" s="10">
        <v>21937600</v>
      </c>
      <c r="E1181" s="10">
        <v>17682900</v>
      </c>
      <c r="F1181" s="10">
        <v>365600</v>
      </c>
    </row>
    <row r="1182" spans="1:6">
      <c r="A1182" s="10" t="s">
        <v>49</v>
      </c>
      <c r="B1182" s="10" t="s">
        <v>103</v>
      </c>
      <c r="C1182" s="10">
        <v>1985</v>
      </c>
      <c r="D1182" s="10">
        <v>24158100</v>
      </c>
      <c r="E1182" s="10">
        <v>19496400</v>
      </c>
      <c r="F1182" s="10">
        <v>399500</v>
      </c>
    </row>
    <row r="1183" spans="1:6">
      <c r="A1183" s="10" t="s">
        <v>49</v>
      </c>
      <c r="B1183" s="10" t="s">
        <v>103</v>
      </c>
      <c r="C1183" s="10">
        <v>1987</v>
      </c>
      <c r="D1183" s="10">
        <v>27635200</v>
      </c>
      <c r="E1183" s="10">
        <v>22557800</v>
      </c>
      <c r="F1183" s="10">
        <v>438700</v>
      </c>
    </row>
    <row r="1184" spans="1:6">
      <c r="A1184" s="10" t="s">
        <v>49</v>
      </c>
      <c r="B1184" s="10" t="s">
        <v>104</v>
      </c>
      <c r="C1184" s="10">
        <v>1975</v>
      </c>
      <c r="D1184" s="10">
        <v>6910300</v>
      </c>
      <c r="E1184" s="10">
        <v>4915300</v>
      </c>
      <c r="F1184" s="10">
        <v>407700</v>
      </c>
    </row>
    <row r="1185" spans="1:6">
      <c r="A1185" s="10" t="s">
        <v>49</v>
      </c>
      <c r="B1185" s="10" t="s">
        <v>104</v>
      </c>
      <c r="C1185" s="10">
        <v>1976</v>
      </c>
      <c r="D1185" s="10">
        <v>7066000</v>
      </c>
      <c r="E1185" s="10">
        <v>5025200</v>
      </c>
      <c r="F1185" s="10">
        <v>415600</v>
      </c>
    </row>
    <row r="1186" spans="1:6">
      <c r="A1186" s="10" t="s">
        <v>49</v>
      </c>
      <c r="B1186" s="10" t="s">
        <v>104</v>
      </c>
      <c r="C1186" s="10">
        <v>1977</v>
      </c>
      <c r="D1186" s="10">
        <v>7226300</v>
      </c>
      <c r="E1186" s="10">
        <v>5137900</v>
      </c>
      <c r="F1186" s="10">
        <v>421100</v>
      </c>
    </row>
    <row r="1187" spans="1:6">
      <c r="A1187" s="10" t="s">
        <v>49</v>
      </c>
      <c r="B1187" s="10" t="s">
        <v>104</v>
      </c>
      <c r="C1187" s="10">
        <v>1978</v>
      </c>
      <c r="D1187" s="10">
        <v>7385200</v>
      </c>
      <c r="E1187" s="10">
        <v>5249000</v>
      </c>
      <c r="F1187" s="10">
        <v>427300</v>
      </c>
    </row>
    <row r="1188" spans="1:6">
      <c r="A1188" s="10" t="s">
        <v>49</v>
      </c>
      <c r="B1188" s="10" t="s">
        <v>104</v>
      </c>
      <c r="C1188" s="10">
        <v>1979</v>
      </c>
      <c r="D1188" s="10">
        <v>7572800</v>
      </c>
      <c r="E1188" s="10">
        <v>5378400</v>
      </c>
      <c r="F1188" s="10">
        <v>438500</v>
      </c>
    </row>
    <row r="1189" spans="1:6">
      <c r="A1189" s="10" t="s">
        <v>49</v>
      </c>
      <c r="B1189" s="10" t="s">
        <v>104</v>
      </c>
      <c r="C1189" s="10">
        <v>1980</v>
      </c>
      <c r="D1189" s="10">
        <v>7758900</v>
      </c>
      <c r="E1189" s="10">
        <v>5505100</v>
      </c>
      <c r="F1189" s="10">
        <v>453200</v>
      </c>
    </row>
    <row r="1190" spans="1:6">
      <c r="A1190" s="10" t="s">
        <v>49</v>
      </c>
      <c r="B1190" s="10" t="s">
        <v>104</v>
      </c>
      <c r="C1190" s="10">
        <v>1981</v>
      </c>
      <c r="D1190" s="10">
        <v>7899500</v>
      </c>
      <c r="E1190" s="10">
        <v>5603200</v>
      </c>
      <c r="F1190" s="10">
        <v>464900</v>
      </c>
    </row>
    <row r="1191" spans="1:6">
      <c r="A1191" s="10" t="s">
        <v>49</v>
      </c>
      <c r="B1191" s="10" t="s">
        <v>104</v>
      </c>
      <c r="C1191" s="10">
        <v>1982</v>
      </c>
      <c r="D1191" s="10">
        <v>8053600</v>
      </c>
      <c r="E1191" s="10">
        <v>5716300</v>
      </c>
      <c r="F1191" s="10">
        <v>474800</v>
      </c>
    </row>
    <row r="1192" spans="1:6">
      <c r="A1192" s="10" t="s">
        <v>49</v>
      </c>
      <c r="B1192" s="10" t="s">
        <v>104</v>
      </c>
      <c r="C1192" s="10">
        <v>1983</v>
      </c>
      <c r="D1192" s="10">
        <v>8075500</v>
      </c>
      <c r="E1192" s="10">
        <v>5707400</v>
      </c>
      <c r="F1192" s="10">
        <v>506700</v>
      </c>
    </row>
    <row r="1193" spans="1:6">
      <c r="A1193" s="10" t="s">
        <v>49</v>
      </c>
      <c r="B1193" s="10" t="s">
        <v>104</v>
      </c>
      <c r="C1193" s="10">
        <v>1984</v>
      </c>
      <c r="D1193" s="10">
        <v>8318100</v>
      </c>
      <c r="E1193" s="10">
        <v>5882800</v>
      </c>
      <c r="F1193" s="10">
        <v>516600</v>
      </c>
    </row>
    <row r="1194" spans="1:6">
      <c r="A1194" s="10" t="s">
        <v>49</v>
      </c>
      <c r="B1194" s="10" t="s">
        <v>104</v>
      </c>
      <c r="C1194" s="10">
        <v>1985</v>
      </c>
      <c r="D1194" s="10">
        <v>8465500</v>
      </c>
      <c r="E1194" s="10">
        <v>5985300</v>
      </c>
      <c r="F1194" s="10">
        <v>525900</v>
      </c>
    </row>
    <row r="1195" spans="1:6">
      <c r="A1195" s="10" t="s">
        <v>49</v>
      </c>
      <c r="B1195" s="10" t="s">
        <v>104</v>
      </c>
      <c r="C1195" s="10">
        <v>1986</v>
      </c>
      <c r="D1195" s="10">
        <v>8597800</v>
      </c>
      <c r="E1195" s="10">
        <v>6075400</v>
      </c>
      <c r="F1195" s="10">
        <v>534000</v>
      </c>
    </row>
    <row r="1196" spans="1:6">
      <c r="A1196" s="10" t="s">
        <v>49</v>
      </c>
      <c r="B1196" s="10" t="s">
        <v>104</v>
      </c>
      <c r="C1196" s="10">
        <v>1987</v>
      </c>
      <c r="D1196" s="10">
        <v>8737800</v>
      </c>
      <c r="E1196" s="10">
        <v>6172300</v>
      </c>
      <c r="F1196" s="10">
        <v>540800</v>
      </c>
    </row>
    <row r="1197" spans="1:6">
      <c r="A1197" s="10" t="s">
        <v>49</v>
      </c>
      <c r="B1197" s="10" t="s">
        <v>104</v>
      </c>
      <c r="C1197" s="10">
        <v>1988</v>
      </c>
      <c r="D1197" s="10">
        <v>8883200</v>
      </c>
      <c r="E1197" s="10">
        <v>6272900</v>
      </c>
      <c r="F1197" s="10">
        <v>547300</v>
      </c>
    </row>
    <row r="1198" spans="1:6">
      <c r="A1198" s="10" t="s">
        <v>49</v>
      </c>
      <c r="B1198" s="10" t="s">
        <v>104</v>
      </c>
      <c r="C1198" s="10">
        <v>1989</v>
      </c>
      <c r="D1198" s="10">
        <v>9036800</v>
      </c>
      <c r="E1198" s="10">
        <v>6376300</v>
      </c>
      <c r="F1198" s="10">
        <v>554600</v>
      </c>
    </row>
    <row r="1199" spans="1:6">
      <c r="A1199" s="10" t="s">
        <v>49</v>
      </c>
      <c r="B1199" s="10" t="s">
        <v>104</v>
      </c>
      <c r="C1199" s="10">
        <v>1990</v>
      </c>
      <c r="D1199" s="10">
        <v>9320300</v>
      </c>
      <c r="E1199" s="10">
        <v>6557900</v>
      </c>
      <c r="F1199" s="10">
        <v>576200</v>
      </c>
    </row>
    <row r="1200" spans="1:6">
      <c r="A1200" s="10" t="s">
        <v>49</v>
      </c>
      <c r="B1200" s="10" t="s">
        <v>104</v>
      </c>
      <c r="C1200" s="10">
        <v>1991</v>
      </c>
      <c r="D1200" s="10">
        <v>9892600</v>
      </c>
      <c r="E1200" s="10">
        <v>6930100</v>
      </c>
      <c r="F1200" s="10">
        <v>620200</v>
      </c>
    </row>
    <row r="1201" spans="1:6">
      <c r="A1201" s="10" t="s">
        <v>49</v>
      </c>
      <c r="B1201" s="10" t="s">
        <v>104</v>
      </c>
      <c r="C1201" s="10">
        <v>1992</v>
      </c>
      <c r="D1201" s="10">
        <v>10246800</v>
      </c>
      <c r="E1201" s="10">
        <v>7156700</v>
      </c>
      <c r="F1201" s="10">
        <v>646800</v>
      </c>
    </row>
    <row r="1202" spans="1:6">
      <c r="A1202" s="10" t="s">
        <v>49</v>
      </c>
      <c r="B1202" s="10" t="s">
        <v>104</v>
      </c>
      <c r="C1202" s="10">
        <v>1993</v>
      </c>
      <c r="D1202" s="10">
        <v>10522600</v>
      </c>
      <c r="E1202" s="10">
        <v>7332600</v>
      </c>
      <c r="F1202" s="10">
        <v>667300</v>
      </c>
    </row>
    <row r="1203" spans="1:6">
      <c r="A1203" s="10" t="s">
        <v>49</v>
      </c>
      <c r="B1203" s="10" t="s">
        <v>104</v>
      </c>
      <c r="C1203" s="10">
        <v>1994</v>
      </c>
      <c r="D1203" s="10">
        <v>10798800</v>
      </c>
      <c r="E1203" s="10">
        <v>7506800</v>
      </c>
      <c r="F1203" s="10">
        <v>686600</v>
      </c>
    </row>
    <row r="1204" spans="1:6">
      <c r="A1204" s="10" t="s">
        <v>49</v>
      </c>
      <c r="B1204" s="10" t="s">
        <v>104</v>
      </c>
      <c r="C1204" s="10">
        <v>1995</v>
      </c>
      <c r="D1204" s="10">
        <v>11089600</v>
      </c>
      <c r="E1204" s="10">
        <v>7689200</v>
      </c>
      <c r="F1204" s="10">
        <v>705700</v>
      </c>
    </row>
    <row r="1205" spans="1:6">
      <c r="A1205" s="10" t="s">
        <v>49</v>
      </c>
      <c r="B1205" s="10" t="s">
        <v>104</v>
      </c>
      <c r="C1205" s="10">
        <v>1996</v>
      </c>
      <c r="D1205" s="10">
        <v>11370200</v>
      </c>
      <c r="E1205" s="10">
        <v>7861700</v>
      </c>
      <c r="F1205" s="10">
        <v>746500</v>
      </c>
    </row>
    <row r="1206" spans="1:6">
      <c r="A1206" s="10" t="s">
        <v>49</v>
      </c>
      <c r="B1206" s="10" t="s">
        <v>104</v>
      </c>
      <c r="C1206" s="10">
        <v>1997</v>
      </c>
      <c r="D1206" s="10">
        <v>11657600</v>
      </c>
      <c r="E1206" s="10">
        <v>8040600</v>
      </c>
      <c r="F1206" s="10">
        <v>767500</v>
      </c>
    </row>
    <row r="1207" spans="1:6">
      <c r="A1207" s="10" t="s">
        <v>49</v>
      </c>
      <c r="B1207" s="10" t="s">
        <v>104</v>
      </c>
      <c r="C1207" s="10">
        <v>1998</v>
      </c>
      <c r="D1207" s="10">
        <v>11941500</v>
      </c>
      <c r="E1207" s="10">
        <v>8221900</v>
      </c>
      <c r="F1207" s="10">
        <v>787300</v>
      </c>
    </row>
    <row r="1208" spans="1:6">
      <c r="A1208" s="10" t="s">
        <v>49</v>
      </c>
      <c r="B1208" s="10" t="s">
        <v>104</v>
      </c>
      <c r="C1208" s="10">
        <v>1999</v>
      </c>
      <c r="D1208" s="10">
        <v>12250347</v>
      </c>
      <c r="E1208" s="10">
        <v>8421200</v>
      </c>
      <c r="F1208" s="10">
        <v>806597</v>
      </c>
    </row>
    <row r="1209" spans="1:6">
      <c r="A1209" s="10" t="s">
        <v>49</v>
      </c>
      <c r="B1209" s="10" t="s">
        <v>104</v>
      </c>
      <c r="C1209" s="10">
        <v>2000</v>
      </c>
      <c r="D1209" s="10">
        <v>12578423</v>
      </c>
      <c r="E1209" s="10">
        <v>8633730</v>
      </c>
      <c r="F1209" s="10">
        <v>826226</v>
      </c>
    </row>
    <row r="1210" spans="1:6">
      <c r="A1210" s="10" t="s">
        <v>49</v>
      </c>
      <c r="B1210" s="10" t="s">
        <v>104</v>
      </c>
      <c r="C1210" s="10">
        <v>2001</v>
      </c>
      <c r="D1210" s="10">
        <v>12878090.5</v>
      </c>
      <c r="E1210" s="10">
        <v>8828649</v>
      </c>
      <c r="F1210" s="10">
        <v>842796</v>
      </c>
    </row>
    <row r="1211" spans="1:6">
      <c r="A1211" s="10" t="s">
        <v>49</v>
      </c>
      <c r="B1211" s="10" t="s">
        <v>104</v>
      </c>
      <c r="C1211" s="10">
        <v>2002</v>
      </c>
      <c r="D1211" s="10">
        <v>13139927</v>
      </c>
      <c r="E1211" s="10">
        <v>8998252</v>
      </c>
      <c r="F1211" s="10">
        <v>854561</v>
      </c>
    </row>
    <row r="1212" spans="1:6">
      <c r="A1212" s="10" t="s">
        <v>49</v>
      </c>
      <c r="B1212" s="10" t="s">
        <v>104</v>
      </c>
      <c r="C1212" s="10">
        <v>2003</v>
      </c>
      <c r="D1212" s="10">
        <v>13379499</v>
      </c>
      <c r="E1212" s="10">
        <v>9153120.5</v>
      </c>
      <c r="F1212" s="10">
        <v>863215.5</v>
      </c>
    </row>
    <row r="1213" spans="1:6">
      <c r="A1213" s="10" t="s">
        <v>97</v>
      </c>
      <c r="B1213" s="10" t="s">
        <v>105</v>
      </c>
      <c r="C1213" s="10">
        <v>1950</v>
      </c>
      <c r="D1213" s="10">
        <v>166394700</v>
      </c>
      <c r="E1213" s="10">
        <v>121195300</v>
      </c>
      <c r="F1213" s="10">
        <v>6413200</v>
      </c>
    </row>
    <row r="1214" spans="1:6">
      <c r="A1214" s="10" t="s">
        <v>97</v>
      </c>
      <c r="B1214" s="10" t="s">
        <v>105</v>
      </c>
      <c r="C1214" s="10">
        <v>1951</v>
      </c>
      <c r="D1214" s="10">
        <v>169143000</v>
      </c>
      <c r="E1214" s="10">
        <v>122914000</v>
      </c>
      <c r="F1214" s="10">
        <v>6524000</v>
      </c>
    </row>
    <row r="1215" spans="1:6">
      <c r="A1215" s="10" t="s">
        <v>97</v>
      </c>
      <c r="B1215" s="10" t="s">
        <v>105</v>
      </c>
      <c r="C1215" s="10">
        <v>1952</v>
      </c>
      <c r="D1215" s="10">
        <v>171704000</v>
      </c>
      <c r="E1215" s="10">
        <v>124350000</v>
      </c>
      <c r="F1215" s="10">
        <v>6707000</v>
      </c>
    </row>
    <row r="1216" spans="1:6">
      <c r="A1216" s="10" t="s">
        <v>97</v>
      </c>
      <c r="B1216" s="10" t="s">
        <v>105</v>
      </c>
      <c r="C1216" s="10">
        <v>1953</v>
      </c>
      <c r="D1216" s="10">
        <v>174067000</v>
      </c>
      <c r="E1216" s="10">
        <v>125531000</v>
      </c>
      <c r="F1216" s="10">
        <v>6848000</v>
      </c>
    </row>
    <row r="1217" spans="1:6">
      <c r="A1217" s="10" t="s">
        <v>97</v>
      </c>
      <c r="B1217" s="10" t="s">
        <v>105</v>
      </c>
      <c r="C1217" s="10">
        <v>1954</v>
      </c>
      <c r="D1217" s="10">
        <v>176585000</v>
      </c>
      <c r="E1217" s="10">
        <v>126816000</v>
      </c>
      <c r="F1217" s="10">
        <v>7047000</v>
      </c>
    </row>
    <row r="1218" spans="1:6">
      <c r="A1218" s="10" t="s">
        <v>97</v>
      </c>
      <c r="B1218" s="10" t="s">
        <v>105</v>
      </c>
      <c r="C1218" s="10">
        <v>1955</v>
      </c>
      <c r="D1218" s="10">
        <v>178550200</v>
      </c>
      <c r="E1218" s="10">
        <v>127699200</v>
      </c>
      <c r="F1218" s="10">
        <v>7244000</v>
      </c>
    </row>
    <row r="1219" spans="1:6">
      <c r="A1219" s="10" t="s">
        <v>97</v>
      </c>
      <c r="B1219" s="10" t="s">
        <v>105</v>
      </c>
      <c r="C1219" s="10">
        <v>1956</v>
      </c>
      <c r="D1219" s="10">
        <v>180517000</v>
      </c>
      <c r="E1219" s="10">
        <v>128465000</v>
      </c>
      <c r="F1219" s="10">
        <v>7447000</v>
      </c>
    </row>
    <row r="1220" spans="1:6">
      <c r="A1220" s="10" t="s">
        <v>97</v>
      </c>
      <c r="B1220" s="10" t="s">
        <v>105</v>
      </c>
      <c r="C1220" s="10">
        <v>1957</v>
      </c>
      <c r="D1220" s="10">
        <v>182173000</v>
      </c>
      <c r="E1220" s="10">
        <v>129008000</v>
      </c>
      <c r="F1220" s="10">
        <v>7612000</v>
      </c>
    </row>
    <row r="1221" spans="1:6">
      <c r="A1221" s="10" t="s">
        <v>97</v>
      </c>
      <c r="B1221" s="10" t="s">
        <v>105</v>
      </c>
      <c r="C1221" s="10">
        <v>1958</v>
      </c>
      <c r="D1221" s="10">
        <v>184023000</v>
      </c>
      <c r="E1221" s="10">
        <v>129764000</v>
      </c>
      <c r="F1221" s="10">
        <v>7846000</v>
      </c>
    </row>
    <row r="1222" spans="1:6">
      <c r="A1222" s="10" t="s">
        <v>97</v>
      </c>
      <c r="B1222" s="10" t="s">
        <v>105</v>
      </c>
      <c r="C1222" s="10">
        <v>1959</v>
      </c>
      <c r="D1222" s="10">
        <v>185940000</v>
      </c>
      <c r="E1222" s="10">
        <v>130709000</v>
      </c>
      <c r="F1222" s="10">
        <v>8054000</v>
      </c>
    </row>
    <row r="1223" spans="1:6">
      <c r="A1223" s="10" t="s">
        <v>97</v>
      </c>
      <c r="B1223" s="10" t="s">
        <v>105</v>
      </c>
      <c r="C1223" s="10">
        <v>1960</v>
      </c>
      <c r="D1223" s="10">
        <v>186837100</v>
      </c>
      <c r="E1223" s="10">
        <v>130793700</v>
      </c>
      <c r="F1223" s="10">
        <v>8281400</v>
      </c>
    </row>
    <row r="1224" spans="1:6">
      <c r="A1224" s="10" t="s">
        <v>97</v>
      </c>
      <c r="B1224" s="10" t="s">
        <v>105</v>
      </c>
      <c r="C1224" s="10">
        <v>1961</v>
      </c>
      <c r="D1224" s="10">
        <v>188568000</v>
      </c>
      <c r="E1224" s="10">
        <v>131185000</v>
      </c>
      <c r="F1224" s="10">
        <v>8617000</v>
      </c>
    </row>
    <row r="1225" spans="1:6">
      <c r="A1225" s="10" t="s">
        <v>97</v>
      </c>
      <c r="B1225" s="10" t="s">
        <v>105</v>
      </c>
      <c r="C1225" s="10">
        <v>1962</v>
      </c>
      <c r="D1225" s="10">
        <v>190354000</v>
      </c>
      <c r="E1225" s="10">
        <v>131680000</v>
      </c>
      <c r="F1225" s="10">
        <v>8890000</v>
      </c>
    </row>
    <row r="1226" spans="1:6">
      <c r="A1226" s="10" t="s">
        <v>97</v>
      </c>
      <c r="B1226" s="10" t="s">
        <v>105</v>
      </c>
      <c r="C1226" s="10">
        <v>1963</v>
      </c>
      <c r="D1226" s="10">
        <v>192311000</v>
      </c>
      <c r="E1226" s="10">
        <v>132414000</v>
      </c>
      <c r="F1226" s="10">
        <v>9094000</v>
      </c>
    </row>
    <row r="1227" spans="1:6">
      <c r="A1227" s="10" t="s">
        <v>97</v>
      </c>
      <c r="B1227" s="10" t="s">
        <v>105</v>
      </c>
      <c r="C1227" s="10">
        <v>1964</v>
      </c>
      <c r="D1227" s="10">
        <v>194374000</v>
      </c>
      <c r="E1227" s="10">
        <v>133138000</v>
      </c>
      <c r="F1227" s="10">
        <v>9339000</v>
      </c>
    </row>
    <row r="1228" spans="1:6">
      <c r="A1228" s="10" t="s">
        <v>97</v>
      </c>
      <c r="B1228" s="10" t="s">
        <v>105</v>
      </c>
      <c r="C1228" s="10">
        <v>1965</v>
      </c>
      <c r="D1228" s="10">
        <v>196549900</v>
      </c>
      <c r="E1228" s="10">
        <v>134292900</v>
      </c>
      <c r="F1228" s="10">
        <v>9525400</v>
      </c>
    </row>
    <row r="1229" spans="1:6">
      <c r="A1229" s="10" t="s">
        <v>97</v>
      </c>
      <c r="B1229" s="10" t="s">
        <v>105</v>
      </c>
      <c r="C1229" s="10">
        <v>1966</v>
      </c>
      <c r="D1229" s="10">
        <v>198111000</v>
      </c>
      <c r="E1229" s="10">
        <v>135022000</v>
      </c>
      <c r="F1229" s="10">
        <v>9748000</v>
      </c>
    </row>
    <row r="1230" spans="1:6">
      <c r="A1230" s="10" t="s">
        <v>97</v>
      </c>
      <c r="B1230" s="10" t="s">
        <v>105</v>
      </c>
      <c r="C1230" s="10">
        <v>1967</v>
      </c>
      <c r="D1230" s="10">
        <v>199276000</v>
      </c>
      <c r="E1230" s="10">
        <v>134860000</v>
      </c>
      <c r="F1230" s="10">
        <v>10048000</v>
      </c>
    </row>
    <row r="1231" spans="1:6">
      <c r="A1231" s="10" t="s">
        <v>97</v>
      </c>
      <c r="B1231" s="10" t="s">
        <v>105</v>
      </c>
      <c r="C1231" s="10">
        <v>1968</v>
      </c>
      <c r="D1231" s="10">
        <v>201589000</v>
      </c>
      <c r="E1231" s="10">
        <v>135418000</v>
      </c>
      <c r="F1231" s="10">
        <v>10350000</v>
      </c>
    </row>
    <row r="1232" spans="1:6">
      <c r="A1232" s="10" t="s">
        <v>97</v>
      </c>
      <c r="B1232" s="10" t="s">
        <v>105</v>
      </c>
      <c r="C1232" s="10">
        <v>1969</v>
      </c>
      <c r="D1232" s="10">
        <v>204041000</v>
      </c>
      <c r="E1232" s="10">
        <v>136069000</v>
      </c>
      <c r="F1232" s="10">
        <v>10689000</v>
      </c>
    </row>
    <row r="1233" spans="1:6">
      <c r="A1233" s="10" t="s">
        <v>97</v>
      </c>
      <c r="B1233" s="10" t="s">
        <v>105</v>
      </c>
      <c r="C1233" s="10">
        <v>1970</v>
      </c>
      <c r="D1233" s="10">
        <v>206238900</v>
      </c>
      <c r="E1233" s="10">
        <v>136763200</v>
      </c>
      <c r="F1233" s="10">
        <v>11020800</v>
      </c>
    </row>
    <row r="1234" spans="1:6">
      <c r="A1234" s="10" t="s">
        <v>97</v>
      </c>
      <c r="B1234" s="10" t="s">
        <v>105</v>
      </c>
      <c r="C1234" s="10">
        <v>1971</v>
      </c>
      <c r="D1234" s="10">
        <v>208692000</v>
      </c>
      <c r="E1234" s="10">
        <v>137906000</v>
      </c>
      <c r="F1234" s="10">
        <v>11403000</v>
      </c>
    </row>
    <row r="1235" spans="1:6">
      <c r="A1235" s="10" t="s">
        <v>97</v>
      </c>
      <c r="B1235" s="10" t="s">
        <v>105</v>
      </c>
      <c r="C1235" s="10">
        <v>1972</v>
      </c>
      <c r="D1235" s="10">
        <v>214661000</v>
      </c>
      <c r="E1235" s="10">
        <v>141700000</v>
      </c>
      <c r="F1235" s="10">
        <v>11909000</v>
      </c>
    </row>
    <row r="1236" spans="1:6">
      <c r="A1236" s="10" t="s">
        <v>97</v>
      </c>
      <c r="B1236" s="10" t="s">
        <v>105</v>
      </c>
      <c r="C1236" s="10">
        <v>1973</v>
      </c>
      <c r="D1236" s="10">
        <v>217420000</v>
      </c>
      <c r="E1236" s="10">
        <v>143323000</v>
      </c>
      <c r="F1236" s="10">
        <v>12270000</v>
      </c>
    </row>
    <row r="1237" spans="1:6">
      <c r="A1237" s="10" t="s">
        <v>97</v>
      </c>
      <c r="B1237" s="10" t="s">
        <v>105</v>
      </c>
      <c r="C1237" s="10">
        <v>1974</v>
      </c>
      <c r="D1237" s="10">
        <v>218824000</v>
      </c>
      <c r="E1237" s="10">
        <v>144090000</v>
      </c>
      <c r="F1237" s="10">
        <v>12591000</v>
      </c>
    </row>
    <row r="1238" spans="1:6">
      <c r="A1238" s="10" t="s">
        <v>97</v>
      </c>
      <c r="B1238" s="10" t="s">
        <v>105</v>
      </c>
      <c r="C1238" s="10">
        <v>1975</v>
      </c>
      <c r="D1238" s="10">
        <v>222549000</v>
      </c>
      <c r="E1238" s="10">
        <v>146137300</v>
      </c>
      <c r="F1238" s="10">
        <v>13084800</v>
      </c>
    </row>
    <row r="1239" spans="1:6">
      <c r="A1239" s="10" t="s">
        <v>97</v>
      </c>
      <c r="B1239" s="10" t="s">
        <v>105</v>
      </c>
      <c r="C1239" s="10">
        <v>1976</v>
      </c>
      <c r="D1239" s="10">
        <v>224839000</v>
      </c>
      <c r="E1239" s="10">
        <v>147515000</v>
      </c>
      <c r="F1239" s="10">
        <v>13473000</v>
      </c>
    </row>
    <row r="1240" spans="1:6">
      <c r="A1240" s="10" t="s">
        <v>97</v>
      </c>
      <c r="B1240" s="10" t="s">
        <v>105</v>
      </c>
      <c r="C1240" s="10">
        <v>1977</v>
      </c>
      <c r="D1240" s="10">
        <v>227002000</v>
      </c>
      <c r="E1240" s="10">
        <v>148868000</v>
      </c>
      <c r="F1240" s="10">
        <v>13873000</v>
      </c>
    </row>
    <row r="1241" spans="1:6">
      <c r="A1241" s="10" t="s">
        <v>97</v>
      </c>
      <c r="B1241" s="10" t="s">
        <v>105</v>
      </c>
      <c r="C1241" s="10">
        <v>1978</v>
      </c>
      <c r="D1241" s="10">
        <v>229020000</v>
      </c>
      <c r="E1241" s="10">
        <v>149995000</v>
      </c>
      <c r="F1241" s="10">
        <v>14231000</v>
      </c>
    </row>
    <row r="1242" spans="1:6">
      <c r="A1242" s="10" t="s">
        <v>97</v>
      </c>
      <c r="B1242" s="10" t="s">
        <v>105</v>
      </c>
      <c r="C1242" s="10">
        <v>1979</v>
      </c>
      <c r="D1242" s="10">
        <v>232266200</v>
      </c>
      <c r="E1242" s="10">
        <v>151864100</v>
      </c>
      <c r="F1242" s="10">
        <v>14628800</v>
      </c>
    </row>
    <row r="1243" spans="1:6">
      <c r="A1243" s="10" t="s">
        <v>97</v>
      </c>
      <c r="B1243" s="10" t="s">
        <v>105</v>
      </c>
      <c r="C1243" s="10">
        <v>1980</v>
      </c>
      <c r="D1243" s="10">
        <v>234049400</v>
      </c>
      <c r="E1243" s="10">
        <v>152839700</v>
      </c>
      <c r="F1243" s="10">
        <v>15112600</v>
      </c>
    </row>
    <row r="1244" spans="1:6">
      <c r="A1244" s="10" t="s">
        <v>97</v>
      </c>
      <c r="B1244" s="10" t="s">
        <v>105</v>
      </c>
      <c r="C1244" s="10">
        <v>1981</v>
      </c>
      <c r="D1244" s="10">
        <v>235768000</v>
      </c>
      <c r="E1244" s="10">
        <v>153638900</v>
      </c>
      <c r="F1244" s="10">
        <v>15555400</v>
      </c>
    </row>
    <row r="1245" spans="1:6">
      <c r="A1245" s="10" t="s">
        <v>97</v>
      </c>
      <c r="B1245" s="10" t="s">
        <v>105</v>
      </c>
      <c r="C1245" s="10">
        <v>1982</v>
      </c>
      <c r="D1245" s="10">
        <v>237386700</v>
      </c>
      <c r="E1245" s="10">
        <v>154361300</v>
      </c>
      <c r="F1245" s="10">
        <v>16039700</v>
      </c>
    </row>
    <row r="1246" spans="1:6">
      <c r="A1246" s="10" t="s">
        <v>97</v>
      </c>
      <c r="B1246" s="10" t="s">
        <v>105</v>
      </c>
      <c r="C1246" s="10">
        <v>1983</v>
      </c>
      <c r="D1246" s="10">
        <v>237572000</v>
      </c>
      <c r="E1246" s="10">
        <v>154075000</v>
      </c>
      <c r="F1246" s="10">
        <v>16489000</v>
      </c>
    </row>
    <row r="1247" spans="1:6">
      <c r="A1247" s="10" t="s">
        <v>97</v>
      </c>
      <c r="B1247" s="10" t="s">
        <v>105</v>
      </c>
      <c r="C1247" s="10">
        <v>1984</v>
      </c>
      <c r="D1247" s="10">
        <v>239046000</v>
      </c>
      <c r="E1247" s="10">
        <v>154617000</v>
      </c>
      <c r="F1247" s="10">
        <v>17064000</v>
      </c>
    </row>
    <row r="1248" spans="1:6">
      <c r="A1248" s="10" t="s">
        <v>97</v>
      </c>
      <c r="B1248" s="10" t="s">
        <v>105</v>
      </c>
      <c r="C1248" s="10">
        <v>1985</v>
      </c>
      <c r="D1248" s="10">
        <v>240531300</v>
      </c>
      <c r="E1248" s="10">
        <v>155104200</v>
      </c>
      <c r="F1248" s="10">
        <v>17710100</v>
      </c>
    </row>
    <row r="1249" spans="1:6">
      <c r="A1249" s="10" t="s">
        <v>97</v>
      </c>
      <c r="B1249" s="10" t="s">
        <v>105</v>
      </c>
      <c r="C1249" s="10">
        <v>1986</v>
      </c>
      <c r="D1249" s="10">
        <v>241892000</v>
      </c>
      <c r="E1249" s="10">
        <v>155672000</v>
      </c>
      <c r="F1249" s="10">
        <v>18523000</v>
      </c>
    </row>
    <row r="1250" spans="1:6">
      <c r="A1250" s="10" t="s">
        <v>97</v>
      </c>
      <c r="B1250" s="10" t="s">
        <v>105</v>
      </c>
      <c r="C1250" s="10">
        <v>1987</v>
      </c>
      <c r="D1250" s="10">
        <v>243068000</v>
      </c>
      <c r="E1250" s="10">
        <v>155750000</v>
      </c>
      <c r="F1250" s="10">
        <v>19279000</v>
      </c>
    </row>
    <row r="1251" spans="1:6">
      <c r="A1251" s="10" t="s">
        <v>97</v>
      </c>
      <c r="B1251" s="10" t="s">
        <v>105</v>
      </c>
      <c r="C1251" s="10">
        <v>1988</v>
      </c>
      <c r="D1251" s="10">
        <v>244052000</v>
      </c>
      <c r="E1251" s="10">
        <v>155697000</v>
      </c>
      <c r="F1251" s="10">
        <v>20026000</v>
      </c>
    </row>
    <row r="1252" spans="1:6">
      <c r="A1252" s="10" t="s">
        <v>97</v>
      </c>
      <c r="B1252" s="10" t="s">
        <v>105</v>
      </c>
      <c r="C1252" s="10">
        <v>1989</v>
      </c>
      <c r="D1252" s="10">
        <v>244923000</v>
      </c>
      <c r="E1252" s="10">
        <v>155484000</v>
      </c>
      <c r="F1252" s="10">
        <v>20800000</v>
      </c>
    </row>
    <row r="1253" spans="1:6">
      <c r="A1253" s="10" t="s">
        <v>97</v>
      </c>
      <c r="B1253" s="10" t="s">
        <v>105</v>
      </c>
      <c r="C1253" s="10">
        <v>1990</v>
      </c>
      <c r="D1253" s="10">
        <v>245442600</v>
      </c>
      <c r="E1253" s="10">
        <v>155091400</v>
      </c>
      <c r="F1253" s="10">
        <v>21604800</v>
      </c>
    </row>
    <row r="1254" spans="1:6">
      <c r="A1254" s="10" t="s">
        <v>97</v>
      </c>
      <c r="B1254" s="10" t="s">
        <v>105</v>
      </c>
      <c r="C1254" s="10">
        <v>1991</v>
      </c>
      <c r="D1254" s="10">
        <v>246203000</v>
      </c>
      <c r="E1254" s="10">
        <v>154698000</v>
      </c>
      <c r="F1254" s="10">
        <v>22418000</v>
      </c>
    </row>
    <row r="1255" spans="1:6">
      <c r="A1255" s="10" t="s">
        <v>97</v>
      </c>
      <c r="B1255" s="10" t="s">
        <v>105</v>
      </c>
      <c r="C1255" s="10">
        <v>1992</v>
      </c>
      <c r="D1255" s="10">
        <v>246952000</v>
      </c>
      <c r="E1255" s="10">
        <v>154264000</v>
      </c>
      <c r="F1255" s="10">
        <v>23235000</v>
      </c>
    </row>
    <row r="1256" spans="1:6">
      <c r="A1256" s="10" t="s">
        <v>97</v>
      </c>
      <c r="B1256" s="10" t="s">
        <v>105</v>
      </c>
      <c r="C1256" s="10">
        <v>1993</v>
      </c>
      <c r="D1256" s="10">
        <v>247574000</v>
      </c>
      <c r="E1256" s="10">
        <v>153700000</v>
      </c>
      <c r="F1256" s="10">
        <v>24040000</v>
      </c>
    </row>
    <row r="1257" spans="1:6">
      <c r="A1257" s="10" t="s">
        <v>97</v>
      </c>
      <c r="B1257" s="10" t="s">
        <v>105</v>
      </c>
      <c r="C1257" s="10">
        <v>1994</v>
      </c>
      <c r="D1257" s="10">
        <v>248137000</v>
      </c>
      <c r="E1257" s="10">
        <v>153163000</v>
      </c>
      <c r="F1257" s="10">
        <v>24814000</v>
      </c>
    </row>
    <row r="1258" spans="1:6">
      <c r="A1258" s="10" t="s">
        <v>97</v>
      </c>
      <c r="B1258" s="10" t="s">
        <v>105</v>
      </c>
      <c r="C1258" s="10">
        <v>1995</v>
      </c>
      <c r="D1258" s="10">
        <v>248598000</v>
      </c>
      <c r="E1258" s="10">
        <v>152658300</v>
      </c>
      <c r="F1258" s="10">
        <v>25640300</v>
      </c>
    </row>
    <row r="1259" spans="1:6">
      <c r="A1259" s="10" t="s">
        <v>97</v>
      </c>
      <c r="B1259" s="10" t="s">
        <v>105</v>
      </c>
      <c r="C1259" s="10">
        <v>1996</v>
      </c>
      <c r="D1259" s="10">
        <v>249418000</v>
      </c>
      <c r="E1259" s="10">
        <v>152429000</v>
      </c>
      <c r="F1259" s="10">
        <v>26537000</v>
      </c>
    </row>
    <row r="1260" spans="1:6">
      <c r="A1260" s="10" t="s">
        <v>97</v>
      </c>
      <c r="B1260" s="10" t="s">
        <v>105</v>
      </c>
      <c r="C1260" s="10">
        <v>1997</v>
      </c>
      <c r="D1260" s="10">
        <v>249926000</v>
      </c>
      <c r="E1260" s="10">
        <v>152119000</v>
      </c>
      <c r="F1260" s="10">
        <v>27357000</v>
      </c>
    </row>
    <row r="1261" spans="1:6">
      <c r="A1261" s="10" t="s">
        <v>97</v>
      </c>
      <c r="B1261" s="10" t="s">
        <v>105</v>
      </c>
      <c r="C1261" s="10">
        <v>1998</v>
      </c>
      <c r="D1261" s="10">
        <v>250505000</v>
      </c>
      <c r="E1261" s="10">
        <v>151902000</v>
      </c>
      <c r="F1261" s="10">
        <v>28116000</v>
      </c>
    </row>
    <row r="1262" spans="1:6">
      <c r="A1262" s="10" t="s">
        <v>97</v>
      </c>
      <c r="B1262" s="10" t="s">
        <v>105</v>
      </c>
      <c r="C1262" s="10">
        <v>1999</v>
      </c>
      <c r="D1262" s="10">
        <v>250864000</v>
      </c>
      <c r="E1262" s="10">
        <v>151612000</v>
      </c>
      <c r="F1262" s="10">
        <v>28713000</v>
      </c>
    </row>
    <row r="1263" spans="1:6">
      <c r="A1263" s="10" t="s">
        <v>97</v>
      </c>
      <c r="B1263" s="10" t="s">
        <v>105</v>
      </c>
      <c r="C1263" s="10">
        <v>2000</v>
      </c>
      <c r="D1263" s="10">
        <v>251225266</v>
      </c>
      <c r="E1263" s="10">
        <v>151397702</v>
      </c>
      <c r="F1263" s="10">
        <v>29673027</v>
      </c>
    </row>
    <row r="1264" spans="1:6">
      <c r="A1264" s="10" t="s">
        <v>97</v>
      </c>
      <c r="B1264" s="10" t="s">
        <v>105</v>
      </c>
      <c r="C1264" s="10">
        <v>2001</v>
      </c>
      <c r="D1264" s="10">
        <v>251818000</v>
      </c>
      <c r="E1264" s="10">
        <v>151313000</v>
      </c>
      <c r="F1264" s="10">
        <v>30666000</v>
      </c>
    </row>
    <row r="1265" spans="1:6">
      <c r="A1265" s="10" t="s">
        <v>97</v>
      </c>
      <c r="B1265" s="10" t="s">
        <v>105</v>
      </c>
      <c r="C1265" s="10">
        <v>2002</v>
      </c>
      <c r="D1265" s="10">
        <v>252016000</v>
      </c>
      <c r="E1265" s="10">
        <v>151076000</v>
      </c>
      <c r="F1265" s="10">
        <v>31604000</v>
      </c>
    </row>
    <row r="1266" spans="1:6">
      <c r="A1266" s="10" t="s">
        <v>97</v>
      </c>
      <c r="B1266" s="10" t="s">
        <v>105</v>
      </c>
      <c r="C1266" s="10">
        <v>2003</v>
      </c>
      <c r="D1266" s="10">
        <v>252278000</v>
      </c>
      <c r="E1266" s="10">
        <v>150811000</v>
      </c>
      <c r="F1266" s="10">
        <v>32486000</v>
      </c>
    </row>
    <row r="1267" spans="1:6">
      <c r="A1267" s="10" t="s">
        <v>49</v>
      </c>
      <c r="B1267" s="10" t="s">
        <v>106</v>
      </c>
      <c r="C1267" s="10">
        <v>1965</v>
      </c>
      <c r="D1267" s="10">
        <v>3882400</v>
      </c>
      <c r="E1267" s="10">
        <v>3045200</v>
      </c>
      <c r="F1267" s="10">
        <v>112500</v>
      </c>
    </row>
    <row r="1268" spans="1:6">
      <c r="A1268" s="10" t="s">
        <v>49</v>
      </c>
      <c r="B1268" s="10" t="s">
        <v>106</v>
      </c>
      <c r="C1268" s="10">
        <v>1966</v>
      </c>
      <c r="D1268" s="10">
        <v>4012800</v>
      </c>
      <c r="E1268" s="10">
        <v>3149700</v>
      </c>
      <c r="F1268" s="10">
        <v>112000</v>
      </c>
    </row>
    <row r="1269" spans="1:6">
      <c r="A1269" s="10" t="s">
        <v>49</v>
      </c>
      <c r="B1269" s="10" t="s">
        <v>106</v>
      </c>
      <c r="C1269" s="10">
        <v>1973</v>
      </c>
      <c r="D1269" s="10">
        <v>3662000</v>
      </c>
      <c r="E1269" s="10">
        <v>2935700</v>
      </c>
      <c r="F1269" s="10">
        <v>88800</v>
      </c>
    </row>
    <row r="1270" spans="1:6">
      <c r="A1270" s="10" t="s">
        <v>49</v>
      </c>
      <c r="B1270" s="10" t="s">
        <v>106</v>
      </c>
      <c r="C1270" s="10">
        <v>1978</v>
      </c>
      <c r="D1270" s="10">
        <v>4435500</v>
      </c>
      <c r="E1270" s="10">
        <v>3609900</v>
      </c>
      <c r="F1270" s="10">
        <v>89200</v>
      </c>
    </row>
    <row r="1271" spans="1:6">
      <c r="A1271" s="10" t="s">
        <v>49</v>
      </c>
      <c r="B1271" s="10" t="s">
        <v>106</v>
      </c>
      <c r="C1271" s="10">
        <v>1979</v>
      </c>
      <c r="D1271" s="10">
        <v>4304700</v>
      </c>
      <c r="E1271" s="10">
        <v>3504100</v>
      </c>
      <c r="F1271" s="10">
        <v>86800</v>
      </c>
    </row>
    <row r="1272" spans="1:6">
      <c r="A1272" s="10" t="s">
        <v>49</v>
      </c>
      <c r="B1272" s="10" t="s">
        <v>107</v>
      </c>
      <c r="C1272" s="10">
        <v>1970</v>
      </c>
      <c r="D1272" s="10">
        <v>1477200</v>
      </c>
      <c r="E1272" s="10">
        <v>1119700</v>
      </c>
      <c r="F1272" s="10">
        <v>20700</v>
      </c>
    </row>
    <row r="1273" spans="1:6">
      <c r="A1273" s="10" t="s">
        <v>49</v>
      </c>
      <c r="B1273" s="10" t="s">
        <v>107</v>
      </c>
      <c r="C1273" s="10">
        <v>1975</v>
      </c>
      <c r="D1273" s="10">
        <v>1989700</v>
      </c>
      <c r="E1273" s="10">
        <v>1522400</v>
      </c>
      <c r="F1273" s="10">
        <v>25900</v>
      </c>
    </row>
    <row r="1274" spans="1:6">
      <c r="A1274" s="10" t="s">
        <v>49</v>
      </c>
      <c r="B1274" s="10" t="s">
        <v>107</v>
      </c>
      <c r="C1274" s="10">
        <v>1976</v>
      </c>
      <c r="D1274" s="10">
        <v>2127600</v>
      </c>
      <c r="E1274" s="10">
        <v>1628600</v>
      </c>
      <c r="F1274" s="10">
        <v>27400</v>
      </c>
    </row>
    <row r="1275" spans="1:6">
      <c r="A1275" s="10" t="s">
        <v>49</v>
      </c>
      <c r="B1275" s="10" t="s">
        <v>107</v>
      </c>
      <c r="C1275" s="10">
        <v>1977</v>
      </c>
      <c r="D1275" s="10">
        <v>2276000</v>
      </c>
      <c r="E1275" s="10">
        <v>1736300</v>
      </c>
      <c r="F1275" s="10">
        <v>29000</v>
      </c>
    </row>
    <row r="1276" spans="1:6">
      <c r="A1276" s="10" t="s">
        <v>49</v>
      </c>
      <c r="B1276" s="10" t="s">
        <v>107</v>
      </c>
      <c r="C1276" s="10">
        <v>1978</v>
      </c>
      <c r="D1276" s="10">
        <v>2422400</v>
      </c>
      <c r="E1276" s="10">
        <v>1845400</v>
      </c>
      <c r="F1276" s="10">
        <v>30600</v>
      </c>
    </row>
    <row r="1277" spans="1:6">
      <c r="A1277" s="10" t="s">
        <v>49</v>
      </c>
      <c r="B1277" s="10" t="s">
        <v>107</v>
      </c>
      <c r="C1277" s="10">
        <v>1979</v>
      </c>
      <c r="D1277" s="10">
        <v>2580000</v>
      </c>
      <c r="E1277" s="10">
        <v>1962700</v>
      </c>
      <c r="F1277" s="10">
        <v>32200</v>
      </c>
    </row>
    <row r="1278" spans="1:6">
      <c r="A1278" s="10" t="s">
        <v>49</v>
      </c>
      <c r="B1278" s="10" t="s">
        <v>107</v>
      </c>
      <c r="C1278" s="10">
        <v>1980</v>
      </c>
      <c r="D1278" s="10">
        <v>2713800</v>
      </c>
      <c r="E1278" s="10">
        <v>2022200</v>
      </c>
      <c r="F1278" s="10">
        <v>30800</v>
      </c>
    </row>
    <row r="1279" spans="1:6">
      <c r="A1279" s="10" t="s">
        <v>49</v>
      </c>
      <c r="B1279" s="10" t="s">
        <v>107</v>
      </c>
      <c r="C1279" s="10">
        <v>1981</v>
      </c>
      <c r="D1279" s="10">
        <v>2864200</v>
      </c>
      <c r="E1279" s="10">
        <v>2085000</v>
      </c>
      <c r="F1279" s="10">
        <v>30800</v>
      </c>
    </row>
    <row r="1280" spans="1:6">
      <c r="A1280" s="10" t="s">
        <v>49</v>
      </c>
      <c r="B1280" s="10" t="s">
        <v>107</v>
      </c>
      <c r="C1280" s="10">
        <v>1982</v>
      </c>
      <c r="D1280" s="10">
        <v>3130300</v>
      </c>
      <c r="E1280" s="10">
        <v>2321900</v>
      </c>
      <c r="F1280" s="10">
        <v>34600</v>
      </c>
    </row>
    <row r="1281" spans="1:6">
      <c r="A1281" s="10" t="s">
        <v>49</v>
      </c>
      <c r="B1281" s="10" t="s">
        <v>107</v>
      </c>
      <c r="C1281" s="10">
        <v>1983</v>
      </c>
      <c r="D1281" s="10">
        <v>3131400</v>
      </c>
      <c r="E1281" s="10">
        <v>2277800</v>
      </c>
      <c r="F1281" s="10">
        <v>33400</v>
      </c>
    </row>
    <row r="1282" spans="1:6">
      <c r="A1282" s="10" t="s">
        <v>49</v>
      </c>
      <c r="B1282" s="10" t="s">
        <v>107</v>
      </c>
      <c r="C1282" s="10">
        <v>1984</v>
      </c>
      <c r="D1282" s="10">
        <v>3573400</v>
      </c>
      <c r="E1282" s="10">
        <v>2639700</v>
      </c>
      <c r="F1282" s="10">
        <v>38400</v>
      </c>
    </row>
    <row r="1283" spans="1:6">
      <c r="A1283" s="10" t="s">
        <v>49</v>
      </c>
      <c r="B1283" s="10" t="s">
        <v>107</v>
      </c>
      <c r="C1283" s="10">
        <v>1985</v>
      </c>
      <c r="D1283" s="10">
        <v>3424300</v>
      </c>
      <c r="E1283" s="10">
        <v>2488900</v>
      </c>
      <c r="F1283" s="10">
        <v>36400</v>
      </c>
    </row>
    <row r="1284" spans="1:6">
      <c r="A1284" s="10" t="s">
        <v>49</v>
      </c>
      <c r="B1284" s="10" t="s">
        <v>107</v>
      </c>
      <c r="C1284" s="10">
        <v>1986</v>
      </c>
      <c r="D1284" s="10">
        <v>3580800</v>
      </c>
      <c r="E1284" s="10">
        <v>2601800</v>
      </c>
      <c r="F1284" s="10">
        <v>37900</v>
      </c>
    </row>
    <row r="1285" spans="1:6">
      <c r="A1285" s="10" t="s">
        <v>49</v>
      </c>
      <c r="B1285" s="10" t="s">
        <v>107</v>
      </c>
      <c r="C1285" s="10">
        <v>1987</v>
      </c>
      <c r="D1285" s="10">
        <v>3745200</v>
      </c>
      <c r="E1285" s="10">
        <v>2720100</v>
      </c>
      <c r="F1285" s="10">
        <v>39600</v>
      </c>
    </row>
    <row r="1286" spans="1:6">
      <c r="A1286" s="10" t="s">
        <v>49</v>
      </c>
      <c r="B1286" s="10" t="s">
        <v>107</v>
      </c>
      <c r="C1286" s="10">
        <v>1993</v>
      </c>
      <c r="D1286" s="10">
        <v>2866200</v>
      </c>
      <c r="E1286" s="10">
        <v>1986700</v>
      </c>
      <c r="F1286" s="10">
        <v>36200</v>
      </c>
    </row>
    <row r="1287" spans="1:6">
      <c r="A1287" s="10" t="s">
        <v>49</v>
      </c>
      <c r="B1287" s="10" t="s">
        <v>107</v>
      </c>
      <c r="C1287" s="10">
        <v>1994</v>
      </c>
      <c r="D1287" s="10">
        <v>3240600</v>
      </c>
      <c r="E1287" s="10">
        <v>2205300</v>
      </c>
      <c r="F1287" s="10">
        <v>38500</v>
      </c>
    </row>
    <row r="1288" spans="1:6">
      <c r="A1288" s="10" t="s">
        <v>49</v>
      </c>
      <c r="B1288" s="10" t="s">
        <v>107</v>
      </c>
      <c r="C1288" s="10">
        <v>1995</v>
      </c>
      <c r="D1288" s="10">
        <v>3380700</v>
      </c>
      <c r="E1288" s="10">
        <v>2298900</v>
      </c>
      <c r="F1288" s="10">
        <v>39800</v>
      </c>
    </row>
    <row r="1289" spans="1:6">
      <c r="A1289" s="10" t="s">
        <v>49</v>
      </c>
      <c r="B1289" s="10" t="s">
        <v>107</v>
      </c>
      <c r="C1289" s="10">
        <v>1996</v>
      </c>
      <c r="D1289" s="10">
        <v>3508200</v>
      </c>
      <c r="E1289" s="10">
        <v>2384400</v>
      </c>
      <c r="F1289" s="10">
        <v>41400</v>
      </c>
    </row>
    <row r="1290" spans="1:6">
      <c r="A1290" s="10" t="s">
        <v>49</v>
      </c>
      <c r="B1290" s="10" t="s">
        <v>107</v>
      </c>
      <c r="C1290" s="10">
        <v>1997</v>
      </c>
      <c r="D1290" s="10">
        <v>3618300</v>
      </c>
      <c r="E1290" s="10">
        <v>2460000</v>
      </c>
      <c r="F1290" s="10">
        <v>42600</v>
      </c>
    </row>
    <row r="1291" spans="1:6">
      <c r="A1291" s="10" t="s">
        <v>49</v>
      </c>
      <c r="B1291" s="10" t="s">
        <v>107</v>
      </c>
      <c r="C1291" s="10">
        <v>1998</v>
      </c>
      <c r="D1291" s="10">
        <v>4054206</v>
      </c>
      <c r="E1291" s="10">
        <v>2704358</v>
      </c>
      <c r="F1291" s="10">
        <v>54886</v>
      </c>
    </row>
    <row r="1292" spans="1:6">
      <c r="A1292" s="10" t="s">
        <v>49</v>
      </c>
      <c r="B1292" s="10" t="s">
        <v>107</v>
      </c>
      <c r="C1292" s="10">
        <v>1999</v>
      </c>
      <c r="D1292" s="10">
        <v>4214800</v>
      </c>
      <c r="E1292" s="10">
        <v>2809800</v>
      </c>
      <c r="F1292" s="10">
        <v>57100</v>
      </c>
    </row>
    <row r="1293" spans="1:6">
      <c r="A1293" s="10" t="s">
        <v>49</v>
      </c>
      <c r="B1293" s="10" t="s">
        <v>107</v>
      </c>
      <c r="C1293" s="10">
        <v>2000</v>
      </c>
      <c r="D1293" s="10">
        <v>4379336</v>
      </c>
      <c r="E1293" s="10">
        <v>2918175</v>
      </c>
      <c r="F1293" s="10">
        <v>59142</v>
      </c>
    </row>
    <row r="1294" spans="1:6">
      <c r="A1294" s="10" t="s">
        <v>49</v>
      </c>
      <c r="B1294" s="10" t="s">
        <v>107</v>
      </c>
      <c r="C1294" s="10">
        <v>2001</v>
      </c>
      <c r="D1294" s="10">
        <v>4486160</v>
      </c>
      <c r="E1294" s="10">
        <v>2972641</v>
      </c>
      <c r="F1294" s="10">
        <v>64724</v>
      </c>
    </row>
    <row r="1295" spans="1:6">
      <c r="A1295" s="10" t="s">
        <v>49</v>
      </c>
      <c r="B1295" s="10" t="s">
        <v>107</v>
      </c>
      <c r="C1295" s="10">
        <v>2002</v>
      </c>
      <c r="D1295" s="10">
        <v>4726650</v>
      </c>
      <c r="E1295" s="10">
        <v>3105071</v>
      </c>
      <c r="F1295" s="10">
        <v>68547</v>
      </c>
    </row>
    <row r="1296" spans="1:6">
      <c r="A1296" s="10" t="s">
        <v>97</v>
      </c>
      <c r="B1296" s="10" t="s">
        <v>108</v>
      </c>
      <c r="C1296" s="10">
        <v>1950</v>
      </c>
      <c r="D1296" s="10">
        <v>39760700</v>
      </c>
      <c r="E1296" s="10">
        <v>30477800</v>
      </c>
      <c r="F1296" s="10">
        <v>956000</v>
      </c>
    </row>
    <row r="1297" spans="1:6">
      <c r="A1297" s="10" t="s">
        <v>97</v>
      </c>
      <c r="B1297" s="10" t="s">
        <v>108</v>
      </c>
      <c r="C1297" s="10">
        <v>1951</v>
      </c>
      <c r="D1297" s="10">
        <v>40519800</v>
      </c>
      <c r="E1297" s="10">
        <v>30972300</v>
      </c>
      <c r="F1297" s="10">
        <v>954100</v>
      </c>
    </row>
    <row r="1298" spans="1:6">
      <c r="A1298" s="10" t="s">
        <v>97</v>
      </c>
      <c r="B1298" s="10" t="s">
        <v>108</v>
      </c>
      <c r="C1298" s="10">
        <v>1952</v>
      </c>
      <c r="D1298" s="10">
        <v>41291400</v>
      </c>
      <c r="E1298" s="10">
        <v>31443300</v>
      </c>
      <c r="F1298" s="10">
        <v>965600</v>
      </c>
    </row>
    <row r="1299" spans="1:6">
      <c r="A1299" s="10" t="s">
        <v>97</v>
      </c>
      <c r="B1299" s="10" t="s">
        <v>108</v>
      </c>
      <c r="C1299" s="10">
        <v>1953</v>
      </c>
      <c r="D1299" s="10">
        <v>42077900</v>
      </c>
      <c r="E1299" s="10">
        <v>31899000</v>
      </c>
      <c r="F1299" s="10">
        <v>1037100</v>
      </c>
    </row>
    <row r="1300" spans="1:6">
      <c r="A1300" s="10" t="s">
        <v>97</v>
      </c>
      <c r="B1300" s="10" t="s">
        <v>108</v>
      </c>
      <c r="C1300" s="10">
        <v>1954</v>
      </c>
      <c r="D1300" s="10">
        <v>42880000</v>
      </c>
      <c r="E1300" s="10">
        <v>32354100</v>
      </c>
      <c r="F1300" s="10">
        <v>1035400</v>
      </c>
    </row>
    <row r="1301" spans="1:6">
      <c r="A1301" s="10" t="s">
        <v>97</v>
      </c>
      <c r="B1301" s="10" t="s">
        <v>108</v>
      </c>
      <c r="C1301" s="10">
        <v>1955</v>
      </c>
      <c r="D1301" s="10">
        <v>43697600</v>
      </c>
      <c r="E1301" s="10">
        <v>32857700</v>
      </c>
      <c r="F1301" s="10">
        <v>1030400</v>
      </c>
    </row>
    <row r="1302" spans="1:6">
      <c r="A1302" s="10" t="s">
        <v>97</v>
      </c>
      <c r="B1302" s="10" t="s">
        <v>108</v>
      </c>
      <c r="C1302" s="10">
        <v>1956</v>
      </c>
      <c r="D1302" s="10">
        <v>44530000</v>
      </c>
      <c r="E1302" s="10">
        <v>33197900</v>
      </c>
      <c r="F1302" s="10">
        <v>1049600</v>
      </c>
    </row>
    <row r="1303" spans="1:6">
      <c r="A1303" s="10" t="s">
        <v>97</v>
      </c>
      <c r="B1303" s="10" t="s">
        <v>108</v>
      </c>
      <c r="C1303" s="10">
        <v>1957</v>
      </c>
      <c r="D1303" s="10">
        <v>45379300</v>
      </c>
      <c r="E1303" s="10">
        <v>33775100</v>
      </c>
      <c r="F1303" s="10">
        <v>1035600</v>
      </c>
    </row>
    <row r="1304" spans="1:6">
      <c r="A1304" s="10" t="s">
        <v>97</v>
      </c>
      <c r="B1304" s="10" t="s">
        <v>108</v>
      </c>
      <c r="C1304" s="10">
        <v>1958</v>
      </c>
      <c r="D1304" s="10">
        <v>46244100</v>
      </c>
      <c r="E1304" s="10">
        <v>34194200</v>
      </c>
      <c r="F1304" s="10">
        <v>1176800</v>
      </c>
    </row>
    <row r="1305" spans="1:6">
      <c r="A1305" s="10" t="s">
        <v>97</v>
      </c>
      <c r="B1305" s="10" t="s">
        <v>108</v>
      </c>
      <c r="C1305" s="10">
        <v>1960</v>
      </c>
      <c r="D1305" s="10">
        <v>54820000</v>
      </c>
      <c r="E1305" s="10">
        <v>42946000</v>
      </c>
      <c r="F1305" s="10">
        <v>1208000</v>
      </c>
    </row>
    <row r="1306" spans="1:6">
      <c r="A1306" s="10" t="s">
        <v>97</v>
      </c>
      <c r="B1306" s="10" t="s">
        <v>108</v>
      </c>
      <c r="C1306" s="10">
        <v>1961</v>
      </c>
      <c r="D1306" s="10">
        <v>56626000</v>
      </c>
      <c r="E1306" s="10">
        <v>44393000</v>
      </c>
      <c r="F1306" s="10">
        <v>1228000</v>
      </c>
    </row>
    <row r="1307" spans="1:6">
      <c r="A1307" s="10" t="s">
        <v>97</v>
      </c>
      <c r="B1307" s="10" t="s">
        <v>108</v>
      </c>
      <c r="C1307" s="10">
        <v>1962</v>
      </c>
      <c r="D1307" s="10">
        <v>58514000</v>
      </c>
      <c r="E1307" s="10">
        <v>45908000</v>
      </c>
      <c r="F1307" s="10">
        <v>1252000</v>
      </c>
    </row>
    <row r="1308" spans="1:6">
      <c r="A1308" s="10" t="s">
        <v>97</v>
      </c>
      <c r="B1308" s="10" t="s">
        <v>108</v>
      </c>
      <c r="C1308" s="10">
        <v>1963</v>
      </c>
      <c r="D1308" s="10">
        <v>60482000</v>
      </c>
      <c r="E1308" s="10">
        <v>47484000</v>
      </c>
      <c r="F1308" s="10">
        <v>1280000</v>
      </c>
    </row>
    <row r="1309" spans="1:6">
      <c r="A1309" s="10" t="s">
        <v>97</v>
      </c>
      <c r="B1309" s="10" t="s">
        <v>108</v>
      </c>
      <c r="C1309" s="10">
        <v>1964</v>
      </c>
      <c r="D1309" s="10">
        <v>62540000</v>
      </c>
      <c r="E1309" s="10">
        <v>49139000</v>
      </c>
      <c r="F1309" s="10">
        <v>1306000</v>
      </c>
    </row>
    <row r="1310" spans="1:6">
      <c r="A1310" s="10" t="s">
        <v>97</v>
      </c>
      <c r="B1310" s="10" t="s">
        <v>108</v>
      </c>
      <c r="C1310" s="10">
        <v>1965</v>
      </c>
      <c r="D1310" s="10">
        <v>64690000</v>
      </c>
      <c r="E1310" s="10">
        <v>50859000</v>
      </c>
      <c r="F1310" s="10">
        <v>1343000</v>
      </c>
    </row>
    <row r="1311" spans="1:6">
      <c r="A1311" s="10" t="s">
        <v>97</v>
      </c>
      <c r="B1311" s="10" t="s">
        <v>108</v>
      </c>
      <c r="C1311" s="10">
        <v>1966</v>
      </c>
      <c r="D1311" s="10">
        <v>66954000</v>
      </c>
      <c r="E1311" s="10">
        <v>52665000</v>
      </c>
      <c r="F1311" s="10">
        <v>1382000</v>
      </c>
    </row>
    <row r="1312" spans="1:6">
      <c r="A1312" s="10" t="s">
        <v>97</v>
      </c>
      <c r="B1312" s="10" t="s">
        <v>108</v>
      </c>
      <c r="C1312" s="10">
        <v>1967</v>
      </c>
      <c r="D1312" s="10">
        <v>69312000</v>
      </c>
      <c r="E1312" s="10">
        <v>54540000</v>
      </c>
      <c r="F1312" s="10">
        <v>1428000</v>
      </c>
    </row>
    <row r="1313" spans="1:6">
      <c r="A1313" s="10" t="s">
        <v>97</v>
      </c>
      <c r="B1313" s="10" t="s">
        <v>108</v>
      </c>
      <c r="C1313" s="10">
        <v>1968</v>
      </c>
      <c r="D1313" s="10">
        <v>71766000</v>
      </c>
      <c r="E1313" s="10">
        <v>56492000</v>
      </c>
      <c r="F1313" s="10">
        <v>1486000</v>
      </c>
    </row>
    <row r="1314" spans="1:6">
      <c r="A1314" s="10" t="s">
        <v>97</v>
      </c>
      <c r="B1314" s="10" t="s">
        <v>108</v>
      </c>
      <c r="C1314" s="10">
        <v>1969</v>
      </c>
      <c r="D1314" s="10">
        <v>74316000</v>
      </c>
      <c r="E1314" s="10">
        <v>58519000</v>
      </c>
      <c r="F1314" s="10">
        <v>1541000</v>
      </c>
    </row>
    <row r="1315" spans="1:6">
      <c r="A1315" s="10" t="s">
        <v>97</v>
      </c>
      <c r="B1315" s="10" t="s">
        <v>108</v>
      </c>
      <c r="C1315" s="10">
        <v>1970</v>
      </c>
      <c r="D1315" s="10">
        <v>73180000</v>
      </c>
      <c r="E1315" s="10">
        <v>56037900</v>
      </c>
      <c r="F1315" s="10">
        <v>2013400</v>
      </c>
    </row>
    <row r="1316" spans="1:6">
      <c r="A1316" s="10" t="s">
        <v>97</v>
      </c>
      <c r="B1316" s="10" t="s">
        <v>108</v>
      </c>
      <c r="C1316" s="10">
        <v>1971</v>
      </c>
      <c r="D1316" s="10">
        <v>75838200</v>
      </c>
      <c r="E1316" s="10">
        <v>58092200</v>
      </c>
      <c r="F1316" s="10">
        <v>2070900</v>
      </c>
    </row>
    <row r="1317" spans="1:6">
      <c r="A1317" s="10" t="s">
        <v>97</v>
      </c>
      <c r="B1317" s="10" t="s">
        <v>108</v>
      </c>
      <c r="C1317" s="10">
        <v>1972</v>
      </c>
      <c r="D1317" s="10">
        <v>78080800</v>
      </c>
      <c r="E1317" s="10">
        <v>59825000</v>
      </c>
      <c r="F1317" s="10">
        <v>2126000</v>
      </c>
    </row>
    <row r="1318" spans="1:6">
      <c r="A1318" s="10" t="s">
        <v>97</v>
      </c>
      <c r="B1318" s="10" t="s">
        <v>108</v>
      </c>
      <c r="C1318" s="10">
        <v>1973</v>
      </c>
      <c r="D1318" s="10">
        <v>80222000</v>
      </c>
      <c r="E1318" s="10">
        <v>61645000</v>
      </c>
      <c r="F1318" s="10">
        <v>1970000</v>
      </c>
    </row>
    <row r="1319" spans="1:6">
      <c r="A1319" s="10" t="s">
        <v>97</v>
      </c>
      <c r="B1319" s="10" t="s">
        <v>108</v>
      </c>
      <c r="C1319" s="10">
        <v>1974</v>
      </c>
      <c r="D1319" s="10">
        <v>82690200</v>
      </c>
      <c r="E1319" s="10">
        <v>63545100</v>
      </c>
      <c r="F1319" s="10">
        <v>2030400</v>
      </c>
    </row>
    <row r="1320" spans="1:6">
      <c r="A1320" s="10" t="s">
        <v>97</v>
      </c>
      <c r="B1320" s="10" t="s">
        <v>108</v>
      </c>
      <c r="C1320" s="10">
        <v>1975</v>
      </c>
      <c r="D1320" s="10">
        <v>84141400</v>
      </c>
      <c r="E1320" s="10">
        <v>65514600</v>
      </c>
      <c r="F1320" s="10">
        <v>1994000</v>
      </c>
    </row>
    <row r="1321" spans="1:6">
      <c r="A1321" s="10" t="s">
        <v>97</v>
      </c>
      <c r="B1321" s="10" t="s">
        <v>108</v>
      </c>
      <c r="C1321" s="10">
        <v>1976</v>
      </c>
      <c r="D1321" s="10">
        <v>87502600</v>
      </c>
      <c r="E1321" s="10">
        <v>67114400</v>
      </c>
      <c r="F1321" s="10">
        <v>2406400</v>
      </c>
    </row>
    <row r="1322" spans="1:6">
      <c r="A1322" s="10" t="s">
        <v>97</v>
      </c>
      <c r="B1322" s="10" t="s">
        <v>108</v>
      </c>
      <c r="C1322" s="10">
        <v>1977</v>
      </c>
      <c r="D1322" s="10">
        <v>88835000</v>
      </c>
      <c r="E1322" s="10">
        <v>72907100</v>
      </c>
      <c r="F1322" s="10">
        <v>1332200</v>
      </c>
    </row>
    <row r="1323" spans="1:6">
      <c r="A1323" s="10" t="s">
        <v>97</v>
      </c>
      <c r="B1323" s="10" t="s">
        <v>108</v>
      </c>
      <c r="C1323" s="10">
        <v>1978</v>
      </c>
      <c r="D1323" s="10">
        <v>91057000</v>
      </c>
      <c r="E1323" s="10">
        <v>69840800</v>
      </c>
      <c r="F1323" s="10">
        <v>2458400</v>
      </c>
    </row>
    <row r="1324" spans="1:6">
      <c r="A1324" s="10" t="s">
        <v>97</v>
      </c>
      <c r="B1324" s="10" t="s">
        <v>108</v>
      </c>
      <c r="C1324" s="10">
        <v>1979</v>
      </c>
      <c r="D1324" s="10">
        <v>93160800</v>
      </c>
      <c r="E1324" s="10">
        <v>71454300</v>
      </c>
      <c r="F1324" s="10">
        <v>2515300</v>
      </c>
    </row>
    <row r="1325" spans="1:6">
      <c r="A1325" s="10" t="s">
        <v>97</v>
      </c>
      <c r="B1325" s="10" t="s">
        <v>108</v>
      </c>
      <c r="C1325" s="10">
        <v>1980</v>
      </c>
      <c r="D1325" s="10">
        <v>96196900</v>
      </c>
      <c r="E1325" s="10">
        <v>74157300</v>
      </c>
      <c r="F1325" s="10">
        <v>2503500</v>
      </c>
    </row>
    <row r="1326" spans="1:6">
      <c r="A1326" s="10" t="s">
        <v>97</v>
      </c>
      <c r="B1326" s="10" t="s">
        <v>108</v>
      </c>
      <c r="C1326" s="10">
        <v>1981</v>
      </c>
      <c r="D1326" s="10">
        <v>99052900</v>
      </c>
      <c r="E1326" s="10">
        <v>75244400</v>
      </c>
      <c r="F1326" s="10">
        <v>2344500</v>
      </c>
    </row>
    <row r="1327" spans="1:6">
      <c r="A1327" s="10" t="s">
        <v>97</v>
      </c>
      <c r="B1327" s="10" t="s">
        <v>108</v>
      </c>
      <c r="C1327" s="10">
        <v>1982</v>
      </c>
      <c r="D1327" s="10">
        <v>101566400</v>
      </c>
      <c r="E1327" s="10">
        <v>77319200</v>
      </c>
      <c r="F1327" s="10">
        <v>2709900</v>
      </c>
    </row>
    <row r="1328" spans="1:6">
      <c r="A1328" s="10" t="s">
        <v>97</v>
      </c>
      <c r="B1328" s="10" t="s">
        <v>108</v>
      </c>
      <c r="C1328" s="10">
        <v>1983</v>
      </c>
      <c r="D1328" s="10">
        <v>103947400</v>
      </c>
      <c r="E1328" s="10">
        <v>78990900</v>
      </c>
      <c r="F1328" s="10">
        <v>2708300</v>
      </c>
    </row>
    <row r="1329" spans="1:6">
      <c r="A1329" s="10" t="s">
        <v>97</v>
      </c>
      <c r="B1329" s="10" t="s">
        <v>108</v>
      </c>
      <c r="C1329" s="10">
        <v>1984</v>
      </c>
      <c r="D1329" s="10">
        <v>106702300</v>
      </c>
      <c r="E1329" s="10">
        <v>80851400</v>
      </c>
      <c r="F1329" s="10">
        <v>2798200</v>
      </c>
    </row>
    <row r="1330" spans="1:6">
      <c r="A1330" s="10" t="s">
        <v>97</v>
      </c>
      <c r="B1330" s="10" t="s">
        <v>108</v>
      </c>
      <c r="C1330" s="10">
        <v>1985</v>
      </c>
      <c r="D1330" s="10">
        <v>109336700</v>
      </c>
      <c r="E1330" s="10">
        <v>82650300</v>
      </c>
      <c r="F1330" s="10">
        <v>2870500</v>
      </c>
    </row>
    <row r="1331" spans="1:6">
      <c r="A1331" s="10" t="s">
        <v>97</v>
      </c>
      <c r="B1331" s="10" t="s">
        <v>108</v>
      </c>
      <c r="C1331" s="10">
        <v>1994</v>
      </c>
      <c r="D1331" s="10">
        <v>137248000</v>
      </c>
      <c r="E1331" s="10">
        <v>101686000</v>
      </c>
      <c r="F1331" s="10">
        <v>4013000</v>
      </c>
    </row>
    <row r="1332" spans="1:6">
      <c r="A1332" s="10" t="s">
        <v>97</v>
      </c>
      <c r="B1332" s="10" t="s">
        <v>108</v>
      </c>
      <c r="C1332" s="10">
        <v>1995</v>
      </c>
      <c r="D1332" s="10">
        <v>137232000</v>
      </c>
      <c r="E1332" s="10">
        <v>102394000</v>
      </c>
      <c r="F1332" s="10">
        <v>3730000</v>
      </c>
    </row>
    <row r="1333" spans="1:6">
      <c r="A1333" s="10" t="s">
        <v>97</v>
      </c>
      <c r="B1333" s="10" t="s">
        <v>108</v>
      </c>
      <c r="C1333" s="10">
        <v>1996</v>
      </c>
      <c r="D1333" s="10">
        <v>139904000</v>
      </c>
      <c r="E1333" s="10">
        <v>103728600</v>
      </c>
      <c r="F1333" s="10">
        <v>3946800</v>
      </c>
    </row>
    <row r="1334" spans="1:6">
      <c r="A1334" s="10" t="s">
        <v>97</v>
      </c>
      <c r="B1334" s="10" t="s">
        <v>109</v>
      </c>
      <c r="C1334" s="10">
        <v>1985</v>
      </c>
      <c r="D1334" s="10">
        <v>80839000</v>
      </c>
      <c r="E1334" s="10">
        <v>56830900</v>
      </c>
      <c r="F1334" s="10">
        <v>2756500</v>
      </c>
    </row>
    <row r="1335" spans="1:6">
      <c r="A1335" s="10" t="s">
        <v>97</v>
      </c>
      <c r="B1335" s="10" t="s">
        <v>109</v>
      </c>
      <c r="C1335" s="10">
        <v>1986</v>
      </c>
      <c r="D1335" s="10">
        <v>83137400</v>
      </c>
      <c r="E1335" s="10">
        <v>58433900</v>
      </c>
      <c r="F1335" s="10">
        <v>2824100</v>
      </c>
    </row>
    <row r="1336" spans="1:6">
      <c r="A1336" s="10" t="s">
        <v>97</v>
      </c>
      <c r="B1336" s="10" t="s">
        <v>109</v>
      </c>
      <c r="C1336" s="10">
        <v>1987</v>
      </c>
      <c r="D1336" s="10">
        <v>83150000</v>
      </c>
      <c r="E1336" s="10">
        <v>57850100</v>
      </c>
      <c r="F1336" s="10">
        <v>2903100</v>
      </c>
    </row>
    <row r="1337" spans="1:6">
      <c r="A1337" s="10" t="s">
        <v>97</v>
      </c>
      <c r="B1337" s="10" t="s">
        <v>109</v>
      </c>
      <c r="C1337" s="10">
        <v>1988</v>
      </c>
      <c r="D1337" s="10">
        <v>84062500</v>
      </c>
      <c r="E1337" s="10">
        <v>58100100</v>
      </c>
      <c r="F1337" s="10">
        <v>3041500</v>
      </c>
    </row>
    <row r="1338" spans="1:6">
      <c r="A1338" s="10" t="s">
        <v>97</v>
      </c>
      <c r="B1338" s="10" t="s">
        <v>109</v>
      </c>
      <c r="C1338" s="10">
        <v>1989</v>
      </c>
      <c r="D1338" s="10">
        <v>84898400</v>
      </c>
      <c r="E1338" s="10">
        <v>58260800</v>
      </c>
      <c r="F1338" s="10">
        <v>3165000</v>
      </c>
    </row>
    <row r="1339" spans="1:6">
      <c r="A1339" s="10" t="s">
        <v>97</v>
      </c>
      <c r="B1339" s="10" t="s">
        <v>109</v>
      </c>
      <c r="C1339" s="10">
        <v>1990</v>
      </c>
      <c r="D1339" s="10">
        <v>85738400</v>
      </c>
      <c r="E1339" s="10">
        <v>58410400</v>
      </c>
      <c r="F1339" s="10">
        <v>3299900</v>
      </c>
    </row>
    <row r="1340" spans="1:6">
      <c r="A1340" s="10" t="s">
        <v>97</v>
      </c>
      <c r="B1340" s="10" t="s">
        <v>109</v>
      </c>
      <c r="C1340" s="10">
        <v>1991</v>
      </c>
      <c r="D1340" s="10">
        <v>86536700</v>
      </c>
      <c r="E1340" s="10">
        <v>58536000</v>
      </c>
      <c r="F1340" s="10">
        <v>3418000</v>
      </c>
    </row>
    <row r="1341" spans="1:6">
      <c r="A1341" s="10" t="s">
        <v>97</v>
      </c>
      <c r="B1341" s="10" t="s">
        <v>109</v>
      </c>
      <c r="C1341" s="10">
        <v>1992</v>
      </c>
      <c r="D1341" s="10">
        <v>87326500</v>
      </c>
      <c r="E1341" s="10">
        <v>58662300</v>
      </c>
      <c r="F1341" s="10">
        <v>3556300</v>
      </c>
    </row>
    <row r="1342" spans="1:6">
      <c r="A1342" s="10" t="s">
        <v>97</v>
      </c>
      <c r="B1342" s="10" t="s">
        <v>109</v>
      </c>
      <c r="C1342" s="10">
        <v>1993</v>
      </c>
      <c r="D1342" s="10">
        <v>88112400</v>
      </c>
      <c r="E1342" s="10">
        <v>58799500</v>
      </c>
      <c r="F1342" s="10">
        <v>3704300</v>
      </c>
    </row>
    <row r="1343" spans="1:6">
      <c r="A1343" s="10" t="s">
        <v>97</v>
      </c>
      <c r="B1343" s="10" t="s">
        <v>109</v>
      </c>
      <c r="C1343" s="10">
        <v>1994</v>
      </c>
      <c r="D1343" s="10">
        <v>88906400</v>
      </c>
      <c r="E1343" s="10">
        <v>58970600</v>
      </c>
      <c r="F1343" s="10">
        <v>3861900</v>
      </c>
    </row>
    <row r="1344" spans="1:6">
      <c r="A1344" s="10" t="s">
        <v>97</v>
      </c>
      <c r="B1344" s="10" t="s">
        <v>109</v>
      </c>
      <c r="C1344" s="10">
        <v>1995</v>
      </c>
      <c r="D1344" s="10">
        <v>91199200</v>
      </c>
      <c r="E1344" s="10">
        <v>60093000</v>
      </c>
      <c r="F1344" s="10">
        <v>4028500</v>
      </c>
    </row>
    <row r="1345" spans="1:6">
      <c r="A1345" s="10" t="s">
        <v>97</v>
      </c>
      <c r="B1345" s="10" t="s">
        <v>109</v>
      </c>
      <c r="C1345" s="10">
        <v>1996</v>
      </c>
      <c r="D1345" s="10">
        <v>92123400</v>
      </c>
      <c r="E1345" s="10">
        <v>60470500</v>
      </c>
      <c r="F1345" s="10">
        <v>4225200</v>
      </c>
    </row>
    <row r="1346" spans="1:6">
      <c r="A1346" s="10" t="s">
        <v>97</v>
      </c>
      <c r="B1346" s="10" t="s">
        <v>109</v>
      </c>
      <c r="C1346" s="10">
        <v>1997</v>
      </c>
      <c r="D1346" s="10">
        <v>92949500</v>
      </c>
      <c r="E1346" s="10">
        <v>60774600</v>
      </c>
      <c r="F1346" s="10">
        <v>4422500</v>
      </c>
    </row>
    <row r="1347" spans="1:6">
      <c r="A1347" s="10" t="s">
        <v>97</v>
      </c>
      <c r="B1347" s="10" t="s">
        <v>109</v>
      </c>
      <c r="C1347" s="10">
        <v>1998</v>
      </c>
      <c r="D1347" s="10">
        <v>93675000</v>
      </c>
      <c r="E1347" s="10">
        <v>61014100</v>
      </c>
      <c r="F1347" s="10">
        <v>4627700</v>
      </c>
    </row>
    <row r="1348" spans="1:6">
      <c r="A1348" s="10" t="s">
        <v>97</v>
      </c>
      <c r="B1348" s="10" t="s">
        <v>109</v>
      </c>
      <c r="C1348" s="10">
        <v>1999</v>
      </c>
      <c r="D1348" s="10">
        <v>94326400</v>
      </c>
      <c r="E1348" s="10">
        <v>61170800</v>
      </c>
      <c r="F1348" s="10">
        <v>4848000</v>
      </c>
    </row>
    <row r="1349" spans="1:6">
      <c r="A1349" s="10" t="s">
        <v>97</v>
      </c>
      <c r="B1349" s="10" t="s">
        <v>109</v>
      </c>
      <c r="C1349" s="10">
        <v>2000</v>
      </c>
      <c r="D1349" s="10">
        <v>95068100</v>
      </c>
      <c r="E1349" s="10">
        <v>61326000</v>
      </c>
      <c r="F1349" s="10">
        <v>5064800</v>
      </c>
    </row>
    <row r="1350" spans="1:6">
      <c r="A1350" s="10" t="s">
        <v>97</v>
      </c>
      <c r="B1350" s="10" t="s">
        <v>109</v>
      </c>
      <c r="C1350" s="10">
        <v>2001</v>
      </c>
      <c r="D1350" s="10">
        <v>95754109</v>
      </c>
      <c r="E1350" s="10">
        <v>61423613</v>
      </c>
      <c r="F1350" s="10">
        <v>5289475</v>
      </c>
    </row>
    <row r="1351" spans="1:6">
      <c r="A1351" s="10" t="s">
        <v>97</v>
      </c>
      <c r="B1351" s="10" t="s">
        <v>109</v>
      </c>
      <c r="C1351" s="10">
        <v>2002</v>
      </c>
      <c r="D1351" s="10">
        <v>96251500</v>
      </c>
      <c r="E1351" s="10">
        <v>61360852</v>
      </c>
      <c r="F1351" s="10">
        <v>5568337</v>
      </c>
    </row>
    <row r="1352" spans="1:6">
      <c r="A1352" s="10" t="s">
        <v>97</v>
      </c>
      <c r="B1352" s="10" t="s">
        <v>110</v>
      </c>
      <c r="C1352" s="10">
        <v>1955</v>
      </c>
      <c r="D1352" s="10">
        <v>2610800</v>
      </c>
      <c r="E1352" s="10">
        <v>1986900</v>
      </c>
      <c r="F1352" s="10">
        <v>49700</v>
      </c>
    </row>
    <row r="1353" spans="1:6">
      <c r="A1353" s="10" t="s">
        <v>97</v>
      </c>
      <c r="B1353" s="10" t="s">
        <v>110</v>
      </c>
      <c r="C1353" s="10">
        <v>1956</v>
      </c>
      <c r="D1353" s="10">
        <v>2743200</v>
      </c>
      <c r="E1353" s="10">
        <v>2087100</v>
      </c>
      <c r="F1353" s="10">
        <v>52900</v>
      </c>
    </row>
    <row r="1354" spans="1:6">
      <c r="A1354" s="10" t="s">
        <v>97</v>
      </c>
      <c r="B1354" s="10" t="s">
        <v>110</v>
      </c>
      <c r="C1354" s="10">
        <v>1957</v>
      </c>
      <c r="D1354" s="10">
        <v>2892000</v>
      </c>
      <c r="E1354" s="10">
        <v>2200700</v>
      </c>
      <c r="F1354" s="10">
        <v>55300</v>
      </c>
    </row>
    <row r="1355" spans="1:6">
      <c r="A1355" s="10" t="s">
        <v>97</v>
      </c>
      <c r="B1355" s="10" t="s">
        <v>110</v>
      </c>
      <c r="C1355" s="10">
        <v>1958</v>
      </c>
      <c r="D1355" s="10">
        <v>3037600</v>
      </c>
      <c r="E1355" s="10">
        <v>2317600</v>
      </c>
      <c r="F1355" s="10">
        <v>59600</v>
      </c>
    </row>
    <row r="1356" spans="1:6">
      <c r="A1356" s="10" t="s">
        <v>97</v>
      </c>
      <c r="B1356" s="10" t="s">
        <v>110</v>
      </c>
      <c r="C1356" s="10">
        <v>1959</v>
      </c>
      <c r="D1356" s="10">
        <v>3174400</v>
      </c>
      <c r="E1356" s="10">
        <v>2424200</v>
      </c>
      <c r="F1356" s="10">
        <v>63000</v>
      </c>
    </row>
    <row r="1357" spans="1:6">
      <c r="A1357" s="10" t="s">
        <v>97</v>
      </c>
      <c r="B1357" s="10" t="s">
        <v>110</v>
      </c>
      <c r="C1357" s="10">
        <v>1960</v>
      </c>
      <c r="D1357" s="10">
        <v>3292800</v>
      </c>
      <c r="E1357" s="10">
        <v>2518700</v>
      </c>
      <c r="F1357" s="10">
        <v>66200</v>
      </c>
    </row>
    <row r="1358" spans="1:6">
      <c r="A1358" s="10" t="s">
        <v>97</v>
      </c>
      <c r="B1358" s="10" t="s">
        <v>110</v>
      </c>
      <c r="C1358" s="10">
        <v>1961</v>
      </c>
      <c r="D1358" s="10">
        <v>3404800</v>
      </c>
      <c r="E1358" s="10">
        <v>2607300</v>
      </c>
      <c r="F1358" s="10">
        <v>71000</v>
      </c>
    </row>
    <row r="1359" spans="1:6">
      <c r="A1359" s="10" t="s">
        <v>97</v>
      </c>
      <c r="B1359" s="10" t="s">
        <v>110</v>
      </c>
      <c r="C1359" s="10">
        <v>1962</v>
      </c>
      <c r="D1359" s="10">
        <v>3500300</v>
      </c>
      <c r="E1359" s="10">
        <v>2686900</v>
      </c>
      <c r="F1359" s="10">
        <v>75100</v>
      </c>
    </row>
    <row r="1360" spans="1:6">
      <c r="A1360" s="10" t="s">
        <v>97</v>
      </c>
      <c r="B1360" s="10" t="s">
        <v>110</v>
      </c>
      <c r="C1360" s="10">
        <v>1963</v>
      </c>
      <c r="D1360" s="10">
        <v>3589900</v>
      </c>
      <c r="E1360" s="10">
        <v>2765000</v>
      </c>
      <c r="F1360" s="10">
        <v>79300</v>
      </c>
    </row>
    <row r="1361" spans="1:6">
      <c r="A1361" s="10" t="s">
        <v>97</v>
      </c>
      <c r="B1361" s="10" t="s">
        <v>110</v>
      </c>
      <c r="C1361" s="10">
        <v>1964</v>
      </c>
      <c r="D1361" s="10">
        <v>3683100</v>
      </c>
      <c r="E1361" s="10">
        <v>2841500</v>
      </c>
      <c r="F1361" s="10">
        <v>83800</v>
      </c>
    </row>
    <row r="1362" spans="1:6">
      <c r="A1362" s="10" t="s">
        <v>97</v>
      </c>
      <c r="B1362" s="10" t="s">
        <v>110</v>
      </c>
      <c r="C1362" s="10">
        <v>1965</v>
      </c>
      <c r="D1362" s="10">
        <v>3773800</v>
      </c>
      <c r="E1362" s="10">
        <v>2918600</v>
      </c>
      <c r="F1362" s="10">
        <v>87600</v>
      </c>
    </row>
    <row r="1363" spans="1:6">
      <c r="A1363" s="10" t="s">
        <v>97</v>
      </c>
      <c r="B1363" s="10" t="s">
        <v>110</v>
      </c>
      <c r="C1363" s="10">
        <v>1966</v>
      </c>
      <c r="D1363" s="10">
        <v>3868800</v>
      </c>
      <c r="E1363" s="10">
        <v>2994100</v>
      </c>
      <c r="F1363" s="10">
        <v>92500</v>
      </c>
    </row>
    <row r="1364" spans="1:6">
      <c r="A1364" s="10" t="s">
        <v>97</v>
      </c>
      <c r="B1364" s="10" t="s">
        <v>110</v>
      </c>
      <c r="C1364" s="10">
        <v>1967</v>
      </c>
      <c r="D1364" s="10">
        <v>3955200</v>
      </c>
      <c r="E1364" s="10">
        <v>3048600</v>
      </c>
      <c r="F1364" s="10">
        <v>98400</v>
      </c>
    </row>
    <row r="1365" spans="1:6">
      <c r="A1365" s="10" t="s">
        <v>97</v>
      </c>
      <c r="B1365" s="10" t="s">
        <v>110</v>
      </c>
      <c r="C1365" s="10">
        <v>1968</v>
      </c>
      <c r="D1365" s="10">
        <v>4023900</v>
      </c>
      <c r="E1365" s="10">
        <v>3086400</v>
      </c>
      <c r="F1365" s="10">
        <v>103000</v>
      </c>
    </row>
    <row r="1366" spans="1:6">
      <c r="A1366" s="10" t="s">
        <v>97</v>
      </c>
      <c r="B1366" s="10" t="s">
        <v>110</v>
      </c>
      <c r="C1366" s="10">
        <v>1969</v>
      </c>
      <c r="D1366" s="10">
        <v>4085100</v>
      </c>
      <c r="E1366" s="10">
        <v>3116200</v>
      </c>
      <c r="F1366" s="10">
        <v>108000</v>
      </c>
    </row>
    <row r="1367" spans="1:6">
      <c r="A1367" s="10" t="s">
        <v>97</v>
      </c>
      <c r="B1367" s="10" t="s">
        <v>110</v>
      </c>
      <c r="C1367" s="10">
        <v>1970</v>
      </c>
      <c r="D1367" s="10">
        <v>4149000</v>
      </c>
      <c r="E1367" s="10">
        <v>3125700</v>
      </c>
      <c r="F1367" s="10">
        <v>118400</v>
      </c>
    </row>
    <row r="1368" spans="1:6">
      <c r="A1368" s="10" t="s">
        <v>97</v>
      </c>
      <c r="B1368" s="10" t="s">
        <v>110</v>
      </c>
      <c r="C1368" s="10">
        <v>1971</v>
      </c>
      <c r="D1368" s="10">
        <v>4220800</v>
      </c>
      <c r="E1368" s="10">
        <v>3161500</v>
      </c>
      <c r="F1368" s="10">
        <v>125100</v>
      </c>
    </row>
    <row r="1369" spans="1:6">
      <c r="A1369" s="10" t="s">
        <v>97</v>
      </c>
      <c r="B1369" s="10" t="s">
        <v>110</v>
      </c>
      <c r="C1369" s="10">
        <v>1972</v>
      </c>
      <c r="D1369" s="10">
        <v>4294800</v>
      </c>
      <c r="E1369" s="10">
        <v>3198000</v>
      </c>
      <c r="F1369" s="10">
        <v>131200</v>
      </c>
    </row>
    <row r="1370" spans="1:6">
      <c r="A1370" s="10" t="s">
        <v>97</v>
      </c>
      <c r="B1370" s="10" t="s">
        <v>110</v>
      </c>
      <c r="C1370" s="10">
        <v>1973</v>
      </c>
      <c r="D1370" s="10">
        <v>4370200</v>
      </c>
      <c r="E1370" s="10">
        <v>3235300</v>
      </c>
      <c r="F1370" s="10">
        <v>137200</v>
      </c>
    </row>
    <row r="1371" spans="1:6">
      <c r="A1371" s="10" t="s">
        <v>97</v>
      </c>
      <c r="B1371" s="10" t="s">
        <v>110</v>
      </c>
      <c r="C1371" s="10">
        <v>1974</v>
      </c>
      <c r="D1371" s="10">
        <v>4438200</v>
      </c>
      <c r="E1371" s="10">
        <v>3261500</v>
      </c>
      <c r="F1371" s="10">
        <v>143200</v>
      </c>
    </row>
    <row r="1372" spans="1:6">
      <c r="A1372" s="10" t="s">
        <v>97</v>
      </c>
      <c r="B1372" s="10" t="s">
        <v>110</v>
      </c>
      <c r="C1372" s="10">
        <v>1975</v>
      </c>
      <c r="D1372" s="10">
        <v>4499800</v>
      </c>
      <c r="E1372" s="10">
        <v>3280200</v>
      </c>
      <c r="F1372" s="10">
        <v>148600</v>
      </c>
    </row>
    <row r="1373" spans="1:6">
      <c r="A1373" s="10" t="s">
        <v>97</v>
      </c>
      <c r="B1373" s="10" t="s">
        <v>110</v>
      </c>
      <c r="C1373" s="10">
        <v>1976</v>
      </c>
      <c r="D1373" s="10">
        <v>4556400</v>
      </c>
      <c r="E1373" s="10">
        <v>3293000</v>
      </c>
      <c r="F1373" s="10">
        <v>153400</v>
      </c>
    </row>
    <row r="1374" spans="1:6">
      <c r="A1374" s="10" t="s">
        <v>97</v>
      </c>
      <c r="B1374" s="10" t="s">
        <v>110</v>
      </c>
      <c r="C1374" s="10">
        <v>1977</v>
      </c>
      <c r="D1374" s="10">
        <v>4617400</v>
      </c>
      <c r="E1374" s="10">
        <v>3306600</v>
      </c>
      <c r="F1374" s="10">
        <v>158700</v>
      </c>
    </row>
    <row r="1375" spans="1:6">
      <c r="A1375" s="10" t="s">
        <v>97</v>
      </c>
      <c r="B1375" s="10" t="s">
        <v>110</v>
      </c>
      <c r="C1375" s="10">
        <v>1978</v>
      </c>
      <c r="D1375" s="10">
        <v>4669800</v>
      </c>
      <c r="E1375" s="10">
        <v>3312700</v>
      </c>
      <c r="F1375" s="10">
        <v>164100</v>
      </c>
    </row>
    <row r="1376" spans="1:6">
      <c r="A1376" s="10" t="s">
        <v>97</v>
      </c>
      <c r="B1376" s="10" t="s">
        <v>110</v>
      </c>
      <c r="C1376" s="10">
        <v>1979</v>
      </c>
      <c r="D1376" s="10">
        <v>4726400</v>
      </c>
      <c r="E1376" s="10">
        <v>3322100</v>
      </c>
      <c r="F1376" s="10">
        <v>169600</v>
      </c>
    </row>
    <row r="1377" spans="1:6">
      <c r="A1377" s="10" t="s">
        <v>97</v>
      </c>
      <c r="B1377" s="10" t="s">
        <v>110</v>
      </c>
      <c r="C1377" s="10">
        <v>1980</v>
      </c>
      <c r="D1377" s="10">
        <v>4828100</v>
      </c>
      <c r="E1377" s="10">
        <v>3354600</v>
      </c>
      <c r="F1377" s="10">
        <v>173600</v>
      </c>
    </row>
    <row r="1378" spans="1:6">
      <c r="A1378" s="10" t="s">
        <v>97</v>
      </c>
      <c r="B1378" s="10" t="s">
        <v>110</v>
      </c>
      <c r="C1378" s="10">
        <v>1981</v>
      </c>
      <c r="D1378" s="10">
        <v>4886600</v>
      </c>
      <c r="E1378" s="10">
        <v>3364500</v>
      </c>
      <c r="F1378" s="10">
        <v>178500</v>
      </c>
    </row>
    <row r="1379" spans="1:6">
      <c r="A1379" s="10" t="s">
        <v>97</v>
      </c>
      <c r="B1379" s="10" t="s">
        <v>110</v>
      </c>
      <c r="C1379" s="10">
        <v>1982</v>
      </c>
      <c r="D1379" s="10">
        <v>4943600</v>
      </c>
      <c r="E1379" s="10">
        <v>3375100</v>
      </c>
      <c r="F1379" s="10">
        <v>183300</v>
      </c>
    </row>
    <row r="1380" spans="1:6">
      <c r="A1380" s="10" t="s">
        <v>97</v>
      </c>
      <c r="B1380" s="10" t="s">
        <v>110</v>
      </c>
      <c r="C1380" s="10">
        <v>1983</v>
      </c>
      <c r="D1380" s="10">
        <v>5004000</v>
      </c>
      <c r="E1380" s="10">
        <v>3390300</v>
      </c>
      <c r="F1380" s="10">
        <v>188500</v>
      </c>
    </row>
    <row r="1381" spans="1:6">
      <c r="A1381" s="10" t="s">
        <v>97</v>
      </c>
      <c r="B1381" s="10" t="s">
        <v>110</v>
      </c>
      <c r="C1381" s="10">
        <v>1984</v>
      </c>
      <c r="D1381" s="10">
        <v>5058200</v>
      </c>
      <c r="E1381" s="10">
        <v>3399700</v>
      </c>
      <c r="F1381" s="10">
        <v>193900</v>
      </c>
    </row>
    <row r="1382" spans="1:6">
      <c r="A1382" s="10" t="s">
        <v>97</v>
      </c>
      <c r="B1382" s="10" t="s">
        <v>110</v>
      </c>
      <c r="C1382" s="10">
        <v>1985</v>
      </c>
      <c r="D1382" s="10">
        <v>5116000</v>
      </c>
      <c r="E1382" s="10">
        <v>3416900</v>
      </c>
      <c r="F1382" s="10">
        <v>199300</v>
      </c>
    </row>
    <row r="1383" spans="1:6">
      <c r="A1383" s="10" t="s">
        <v>97</v>
      </c>
      <c r="B1383" s="10" t="s">
        <v>110</v>
      </c>
      <c r="C1383" s="10">
        <v>1986</v>
      </c>
      <c r="D1383" s="10">
        <v>5172400</v>
      </c>
      <c r="E1383" s="10">
        <v>3432900</v>
      </c>
      <c r="F1383" s="10">
        <v>205500</v>
      </c>
    </row>
    <row r="1384" spans="1:6">
      <c r="A1384" s="10" t="s">
        <v>97</v>
      </c>
      <c r="B1384" s="10" t="s">
        <v>110</v>
      </c>
      <c r="C1384" s="10">
        <v>1987</v>
      </c>
      <c r="D1384" s="10">
        <v>5225600</v>
      </c>
      <c r="E1384" s="10">
        <v>3449200</v>
      </c>
      <c r="F1384" s="10">
        <v>212900</v>
      </c>
    </row>
    <row r="1385" spans="1:6">
      <c r="A1385" s="10" t="s">
        <v>97</v>
      </c>
      <c r="B1385" s="10" t="s">
        <v>110</v>
      </c>
      <c r="C1385" s="10">
        <v>1988</v>
      </c>
      <c r="D1385" s="10">
        <v>5196800</v>
      </c>
      <c r="E1385" s="10">
        <v>3426100</v>
      </c>
      <c r="F1385" s="10">
        <v>227200</v>
      </c>
    </row>
    <row r="1386" spans="1:6">
      <c r="A1386" s="10" t="s">
        <v>97</v>
      </c>
      <c r="B1386" s="10" t="s">
        <v>110</v>
      </c>
      <c r="C1386" s="10">
        <v>1989</v>
      </c>
      <c r="D1386" s="10">
        <v>5295500</v>
      </c>
      <c r="E1386" s="10">
        <v>3485600</v>
      </c>
      <c r="F1386" s="10">
        <v>236900</v>
      </c>
    </row>
    <row r="1387" spans="1:6">
      <c r="A1387" s="10" t="s">
        <v>97</v>
      </c>
      <c r="B1387" s="10" t="s">
        <v>110</v>
      </c>
      <c r="C1387" s="10">
        <v>1990</v>
      </c>
      <c r="D1387" s="10">
        <v>5471700</v>
      </c>
      <c r="E1387" s="10">
        <v>3587300</v>
      </c>
      <c r="F1387" s="10">
        <v>247400</v>
      </c>
    </row>
    <row r="1388" spans="1:6">
      <c r="A1388" s="10" t="s">
        <v>97</v>
      </c>
      <c r="B1388" s="10" t="s">
        <v>110</v>
      </c>
      <c r="C1388" s="10">
        <v>1991</v>
      </c>
      <c r="D1388" s="10">
        <v>5591100</v>
      </c>
      <c r="E1388" s="10">
        <v>3656100</v>
      </c>
      <c r="F1388" s="10">
        <v>255600</v>
      </c>
    </row>
    <row r="1389" spans="1:6">
      <c r="A1389" s="10" t="s">
        <v>97</v>
      </c>
      <c r="B1389" s="10" t="s">
        <v>110</v>
      </c>
      <c r="C1389" s="10">
        <v>1992</v>
      </c>
      <c r="D1389" s="10">
        <v>5702600</v>
      </c>
      <c r="E1389" s="10">
        <v>3717200</v>
      </c>
      <c r="F1389" s="10">
        <v>263700</v>
      </c>
    </row>
    <row r="1390" spans="1:6">
      <c r="A1390" s="10" t="s">
        <v>97</v>
      </c>
      <c r="B1390" s="10" t="s">
        <v>110</v>
      </c>
      <c r="C1390" s="10">
        <v>1993</v>
      </c>
      <c r="D1390" s="10">
        <v>5813100</v>
      </c>
      <c r="E1390" s="10">
        <v>3776600</v>
      </c>
      <c r="F1390" s="10">
        <v>272300</v>
      </c>
    </row>
    <row r="1391" spans="1:6">
      <c r="A1391" s="10" t="s">
        <v>97</v>
      </c>
      <c r="B1391" s="10" t="s">
        <v>110</v>
      </c>
      <c r="C1391" s="10">
        <v>1994</v>
      </c>
      <c r="D1391" s="10">
        <v>5923000</v>
      </c>
      <c r="E1391" s="10">
        <v>3838900</v>
      </c>
      <c r="F1391" s="10">
        <v>281900</v>
      </c>
    </row>
    <row r="1392" spans="1:6">
      <c r="A1392" s="10" t="s">
        <v>97</v>
      </c>
      <c r="B1392" s="10" t="s">
        <v>110</v>
      </c>
      <c r="C1392" s="10">
        <v>1995</v>
      </c>
      <c r="D1392" s="10">
        <v>6029400</v>
      </c>
      <c r="E1392" s="10">
        <v>3900800</v>
      </c>
      <c r="F1392" s="10">
        <v>293100</v>
      </c>
    </row>
    <row r="1393" spans="1:6">
      <c r="A1393" s="10" t="s">
        <v>97</v>
      </c>
      <c r="B1393" s="10" t="s">
        <v>110</v>
      </c>
      <c r="C1393" s="10">
        <v>1996</v>
      </c>
      <c r="D1393" s="10">
        <v>6135600</v>
      </c>
      <c r="E1393" s="10">
        <v>3962800</v>
      </c>
      <c r="F1393" s="10">
        <v>301100</v>
      </c>
    </row>
    <row r="1394" spans="1:6">
      <c r="A1394" s="10" t="s">
        <v>97</v>
      </c>
      <c r="B1394" s="10" t="s">
        <v>110</v>
      </c>
      <c r="C1394" s="10">
        <v>1997</v>
      </c>
      <c r="D1394" s="10">
        <v>6242300</v>
      </c>
      <c r="E1394" s="10">
        <v>4022800</v>
      </c>
      <c r="F1394" s="10">
        <v>308300</v>
      </c>
    </row>
    <row r="1395" spans="1:6">
      <c r="A1395" s="10" t="s">
        <v>97</v>
      </c>
      <c r="B1395" s="10" t="s">
        <v>110</v>
      </c>
      <c r="C1395" s="10">
        <v>1998</v>
      </c>
      <c r="D1395" s="10">
        <v>6349700</v>
      </c>
      <c r="E1395" s="10">
        <v>4084600</v>
      </c>
      <c r="F1395" s="10">
        <v>318600</v>
      </c>
    </row>
    <row r="1396" spans="1:6">
      <c r="A1396" s="10" t="s">
        <v>97</v>
      </c>
      <c r="B1396" s="10" t="s">
        <v>110</v>
      </c>
      <c r="C1396" s="10">
        <v>1999</v>
      </c>
      <c r="D1396" s="10">
        <v>6444000</v>
      </c>
      <c r="E1396" s="10">
        <v>4133800</v>
      </c>
      <c r="F1396" s="10">
        <v>333500</v>
      </c>
    </row>
    <row r="1397" spans="1:6">
      <c r="A1397" s="10" t="s">
        <v>97</v>
      </c>
      <c r="B1397" s="10" t="s">
        <v>110</v>
      </c>
      <c r="C1397" s="10">
        <v>2000</v>
      </c>
      <c r="D1397" s="10">
        <v>6526500</v>
      </c>
      <c r="E1397" s="10">
        <v>4175300</v>
      </c>
      <c r="F1397" s="10">
        <v>348800</v>
      </c>
    </row>
    <row r="1398" spans="1:6">
      <c r="A1398" s="10" t="s">
        <v>97</v>
      </c>
      <c r="B1398" s="10" t="s">
        <v>110</v>
      </c>
      <c r="C1398" s="10">
        <v>2001</v>
      </c>
      <c r="D1398" s="10">
        <v>6638600</v>
      </c>
      <c r="E1398" s="10">
        <v>4239100</v>
      </c>
      <c r="F1398" s="10">
        <v>365800</v>
      </c>
    </row>
    <row r="1399" spans="1:6">
      <c r="A1399" s="10" t="s">
        <v>97</v>
      </c>
      <c r="B1399" s="10" t="s">
        <v>110</v>
      </c>
      <c r="C1399" s="10">
        <v>2002</v>
      </c>
      <c r="D1399" s="10">
        <v>6757000</v>
      </c>
      <c r="E1399" s="10">
        <v>4304600</v>
      </c>
      <c r="F1399" s="10">
        <v>376700</v>
      </c>
    </row>
    <row r="1400" spans="1:6">
      <c r="A1400" s="10" t="s">
        <v>97</v>
      </c>
      <c r="B1400" s="10" t="s">
        <v>110</v>
      </c>
      <c r="C1400" s="10">
        <v>2003</v>
      </c>
      <c r="D1400" s="10">
        <v>6874600</v>
      </c>
      <c r="E1400" s="10">
        <v>4367900</v>
      </c>
      <c r="F1400" s="10">
        <v>388900</v>
      </c>
    </row>
    <row r="1401" spans="1:6">
      <c r="A1401" s="10" t="s">
        <v>51</v>
      </c>
      <c r="B1401" s="10" t="s">
        <v>111</v>
      </c>
      <c r="C1401" s="10">
        <v>1950</v>
      </c>
      <c r="D1401" s="10">
        <v>15088000</v>
      </c>
      <c r="E1401" s="10">
        <v>11123000</v>
      </c>
      <c r="F1401" s="10">
        <v>409000</v>
      </c>
    </row>
    <row r="1402" spans="1:6">
      <c r="A1402" s="10" t="s">
        <v>51</v>
      </c>
      <c r="B1402" s="10" t="s">
        <v>111</v>
      </c>
      <c r="C1402" s="10">
        <v>1951</v>
      </c>
      <c r="D1402" s="10">
        <v>15484000</v>
      </c>
      <c r="E1402" s="10">
        <v>11416000</v>
      </c>
      <c r="F1402" s="10">
        <v>419000</v>
      </c>
    </row>
    <row r="1403" spans="1:6">
      <c r="A1403" s="10" t="s">
        <v>51</v>
      </c>
      <c r="B1403" s="10" t="s">
        <v>111</v>
      </c>
      <c r="C1403" s="10">
        <v>1952</v>
      </c>
      <c r="D1403" s="10">
        <v>15878000</v>
      </c>
      <c r="E1403" s="10">
        <v>11707000</v>
      </c>
      <c r="F1403" s="10">
        <v>430000</v>
      </c>
    </row>
    <row r="1404" spans="1:6">
      <c r="A1404" s="10" t="s">
        <v>51</v>
      </c>
      <c r="B1404" s="10" t="s">
        <v>111</v>
      </c>
      <c r="C1404" s="10">
        <v>1953</v>
      </c>
      <c r="D1404" s="10">
        <v>16314000</v>
      </c>
      <c r="E1404" s="10">
        <v>12027000</v>
      </c>
      <c r="F1404" s="10">
        <v>442000</v>
      </c>
    </row>
    <row r="1405" spans="1:6">
      <c r="A1405" s="10" t="s">
        <v>51</v>
      </c>
      <c r="B1405" s="10" t="s">
        <v>111</v>
      </c>
      <c r="C1405" s="10">
        <v>1954</v>
      </c>
      <c r="D1405" s="10">
        <v>16768000</v>
      </c>
      <c r="E1405" s="10">
        <v>12365000</v>
      </c>
      <c r="F1405" s="10">
        <v>453000</v>
      </c>
    </row>
    <row r="1406" spans="1:6">
      <c r="A1406" s="10" t="s">
        <v>51</v>
      </c>
      <c r="B1406" s="10" t="s">
        <v>111</v>
      </c>
      <c r="C1406" s="10">
        <v>1955</v>
      </c>
      <c r="D1406" s="10">
        <v>17179000</v>
      </c>
      <c r="E1406" s="10">
        <v>12665000</v>
      </c>
      <c r="F1406" s="10">
        <v>465000</v>
      </c>
    </row>
    <row r="1407" spans="1:6">
      <c r="A1407" s="10" t="s">
        <v>51</v>
      </c>
      <c r="B1407" s="10" t="s">
        <v>111</v>
      </c>
      <c r="C1407" s="10">
        <v>1956</v>
      </c>
      <c r="D1407" s="10">
        <v>17857000</v>
      </c>
      <c r="E1407" s="10">
        <v>13325000</v>
      </c>
      <c r="F1407" s="10">
        <v>474000</v>
      </c>
    </row>
    <row r="1408" spans="1:6">
      <c r="A1408" s="10" t="s">
        <v>51</v>
      </c>
      <c r="B1408" s="10" t="s">
        <v>111</v>
      </c>
      <c r="C1408" s="10">
        <v>1957</v>
      </c>
      <c r="D1408" s="10">
        <v>18330000</v>
      </c>
      <c r="E1408" s="10">
        <v>13677000</v>
      </c>
      <c r="F1408" s="10">
        <v>487000</v>
      </c>
    </row>
    <row r="1409" spans="1:6">
      <c r="A1409" s="10" t="s">
        <v>51</v>
      </c>
      <c r="B1409" s="10" t="s">
        <v>111</v>
      </c>
      <c r="C1409" s="10">
        <v>1958</v>
      </c>
      <c r="D1409" s="10">
        <v>18776000</v>
      </c>
      <c r="E1409" s="10">
        <v>14011000</v>
      </c>
      <c r="F1409" s="10">
        <v>498000</v>
      </c>
    </row>
    <row r="1410" spans="1:6">
      <c r="A1410" s="10" t="s">
        <v>51</v>
      </c>
      <c r="B1410" s="10" t="s">
        <v>111</v>
      </c>
      <c r="C1410" s="10">
        <v>1959</v>
      </c>
      <c r="D1410" s="10">
        <v>19250000</v>
      </c>
      <c r="E1410" s="10">
        <v>14365000</v>
      </c>
      <c r="F1410" s="10">
        <v>511000</v>
      </c>
    </row>
    <row r="1411" spans="1:6">
      <c r="A1411" s="10" t="s">
        <v>51</v>
      </c>
      <c r="B1411" s="10" t="s">
        <v>111</v>
      </c>
      <c r="C1411" s="10">
        <v>1960</v>
      </c>
      <c r="D1411" s="10">
        <v>19795000</v>
      </c>
      <c r="E1411" s="10">
        <v>14770000</v>
      </c>
      <c r="F1411" s="10">
        <v>527000</v>
      </c>
    </row>
    <row r="1412" spans="1:6">
      <c r="A1412" s="10" t="s">
        <v>51</v>
      </c>
      <c r="B1412" s="10" t="s">
        <v>111</v>
      </c>
      <c r="C1412" s="10">
        <v>1961</v>
      </c>
      <c r="D1412" s="10">
        <v>20332000</v>
      </c>
      <c r="E1412" s="10">
        <v>15172000</v>
      </c>
      <c r="F1412" s="10">
        <v>540000</v>
      </c>
    </row>
    <row r="1413" spans="1:6">
      <c r="A1413" s="10" t="s">
        <v>51</v>
      </c>
      <c r="B1413" s="10" t="s">
        <v>111</v>
      </c>
      <c r="C1413" s="10">
        <v>1962</v>
      </c>
      <c r="D1413" s="10">
        <v>20887000</v>
      </c>
      <c r="E1413" s="10">
        <v>15585500</v>
      </c>
      <c r="F1413" s="10">
        <v>555000</v>
      </c>
    </row>
    <row r="1414" spans="1:6">
      <c r="A1414" s="10" t="s">
        <v>51</v>
      </c>
      <c r="B1414" s="10" t="s">
        <v>111</v>
      </c>
      <c r="C1414" s="10">
        <v>1963</v>
      </c>
      <c r="D1414" s="10">
        <v>21094900</v>
      </c>
      <c r="E1414" s="10">
        <v>15993200</v>
      </c>
      <c r="F1414" s="10">
        <v>620900</v>
      </c>
    </row>
    <row r="1415" spans="1:6">
      <c r="A1415" s="10" t="s">
        <v>51</v>
      </c>
      <c r="B1415" s="10" t="s">
        <v>111</v>
      </c>
      <c r="C1415" s="10">
        <v>1964</v>
      </c>
      <c r="D1415" s="10">
        <v>21806600</v>
      </c>
      <c r="E1415" s="10">
        <v>16524800</v>
      </c>
      <c r="F1415" s="10">
        <v>642800</v>
      </c>
    </row>
    <row r="1416" spans="1:6">
      <c r="A1416" s="10" t="s">
        <v>51</v>
      </c>
      <c r="B1416" s="10" t="s">
        <v>111</v>
      </c>
      <c r="C1416" s="10">
        <v>1965</v>
      </c>
      <c r="D1416" s="10">
        <v>22464000</v>
      </c>
      <c r="E1416" s="10">
        <v>17047000</v>
      </c>
      <c r="F1416" s="10">
        <v>661000</v>
      </c>
    </row>
    <row r="1417" spans="1:6">
      <c r="A1417" s="10" t="s">
        <v>51</v>
      </c>
      <c r="B1417" s="10" t="s">
        <v>111</v>
      </c>
      <c r="C1417" s="10">
        <v>1966</v>
      </c>
      <c r="D1417" s="10">
        <v>22880000</v>
      </c>
      <c r="E1417" s="10">
        <v>17337000</v>
      </c>
      <c r="F1417" s="10">
        <v>686000</v>
      </c>
    </row>
    <row r="1418" spans="1:6">
      <c r="A1418" s="10" t="s">
        <v>51</v>
      </c>
      <c r="B1418" s="10" t="s">
        <v>111</v>
      </c>
      <c r="C1418" s="10">
        <v>1967</v>
      </c>
      <c r="D1418" s="10">
        <v>23406000</v>
      </c>
      <c r="E1418" s="10">
        <v>17738000</v>
      </c>
      <c r="F1418" s="10">
        <v>690000</v>
      </c>
    </row>
    <row r="1419" spans="1:6">
      <c r="A1419" s="10" t="s">
        <v>51</v>
      </c>
      <c r="B1419" s="10" t="s">
        <v>111</v>
      </c>
      <c r="C1419" s="10">
        <v>1968</v>
      </c>
      <c r="D1419" s="10">
        <v>23984000</v>
      </c>
      <c r="E1419" s="10">
        <v>18177000</v>
      </c>
      <c r="F1419" s="10">
        <v>706000</v>
      </c>
    </row>
    <row r="1420" spans="1:6">
      <c r="A1420" s="10" t="s">
        <v>51</v>
      </c>
      <c r="B1420" s="10" t="s">
        <v>111</v>
      </c>
      <c r="C1420" s="10">
        <v>1969</v>
      </c>
      <c r="D1420" s="10">
        <v>24504000</v>
      </c>
      <c r="E1420" s="10">
        <v>18576000</v>
      </c>
      <c r="F1420" s="10">
        <v>728000</v>
      </c>
    </row>
    <row r="1421" spans="1:6">
      <c r="A1421" s="10" t="s">
        <v>51</v>
      </c>
      <c r="B1421" s="10" t="s">
        <v>111</v>
      </c>
      <c r="C1421" s="10">
        <v>1970</v>
      </c>
      <c r="D1421" s="10">
        <v>25028000</v>
      </c>
      <c r="E1421" s="10">
        <v>18969000</v>
      </c>
      <c r="F1421" s="10">
        <v>743000</v>
      </c>
    </row>
    <row r="1422" spans="1:6">
      <c r="A1422" s="10" t="s">
        <v>51</v>
      </c>
      <c r="B1422" s="10" t="s">
        <v>111</v>
      </c>
      <c r="C1422" s="10">
        <v>1971</v>
      </c>
      <c r="D1422" s="10">
        <v>25524000</v>
      </c>
      <c r="E1422" s="10">
        <v>19345000</v>
      </c>
      <c r="F1422" s="10">
        <v>757000</v>
      </c>
    </row>
    <row r="1423" spans="1:6">
      <c r="A1423" s="10" t="s">
        <v>51</v>
      </c>
      <c r="B1423" s="10" t="s">
        <v>111</v>
      </c>
      <c r="C1423" s="10">
        <v>1977</v>
      </c>
      <c r="D1423" s="10">
        <v>27880000</v>
      </c>
      <c r="E1423" s="10">
        <v>20866000</v>
      </c>
      <c r="F1423" s="10">
        <v>886000</v>
      </c>
    </row>
    <row r="1424" spans="1:6">
      <c r="A1424" s="10" t="s">
        <v>51</v>
      </c>
      <c r="B1424" s="10" t="s">
        <v>111</v>
      </c>
      <c r="C1424" s="10">
        <v>1979</v>
      </c>
      <c r="D1424" s="10">
        <v>28944000</v>
      </c>
      <c r="E1424" s="10">
        <v>21663000</v>
      </c>
      <c r="F1424" s="10">
        <v>917000</v>
      </c>
    </row>
    <row r="1425" spans="1:6">
      <c r="A1425" s="10" t="s">
        <v>51</v>
      </c>
      <c r="B1425" s="10" t="s">
        <v>111</v>
      </c>
      <c r="C1425" s="10">
        <v>1980</v>
      </c>
      <c r="D1425" s="10">
        <v>29494000</v>
      </c>
      <c r="E1425" s="10">
        <v>22076000</v>
      </c>
      <c r="F1425" s="10">
        <v>936000</v>
      </c>
    </row>
    <row r="1426" spans="1:6">
      <c r="A1426" s="10" t="s">
        <v>51</v>
      </c>
      <c r="B1426" s="10" t="s">
        <v>111</v>
      </c>
      <c r="C1426" s="10">
        <v>1981</v>
      </c>
      <c r="D1426" s="10">
        <v>30022000</v>
      </c>
      <c r="E1426" s="10">
        <v>22471000</v>
      </c>
      <c r="F1426" s="10">
        <v>952000</v>
      </c>
    </row>
    <row r="1427" spans="1:6">
      <c r="A1427" s="10" t="s">
        <v>51</v>
      </c>
      <c r="B1427" s="10" t="s">
        <v>111</v>
      </c>
      <c r="C1427" s="10">
        <v>1982</v>
      </c>
      <c r="D1427" s="10">
        <v>30390000</v>
      </c>
      <c r="E1427" s="10">
        <v>22199000</v>
      </c>
      <c r="F1427" s="10">
        <v>1008000</v>
      </c>
    </row>
    <row r="1428" spans="1:6">
      <c r="A1428" s="10" t="s">
        <v>51</v>
      </c>
      <c r="B1428" s="10" t="s">
        <v>111</v>
      </c>
      <c r="C1428" s="10">
        <v>1983</v>
      </c>
      <c r="D1428" s="10">
        <v>30834000</v>
      </c>
      <c r="E1428" s="10">
        <v>22523000</v>
      </c>
      <c r="F1428" s="10">
        <v>1022000</v>
      </c>
    </row>
    <row r="1429" spans="1:6">
      <c r="A1429" s="10" t="s">
        <v>51</v>
      </c>
      <c r="B1429" s="10" t="s">
        <v>111</v>
      </c>
      <c r="C1429" s="10">
        <v>1984</v>
      </c>
      <c r="D1429" s="10">
        <v>31206000</v>
      </c>
      <c r="E1429" s="10">
        <v>22794000</v>
      </c>
      <c r="F1429" s="10">
        <v>1036000</v>
      </c>
    </row>
    <row r="1430" spans="1:6">
      <c r="A1430" s="10" t="s">
        <v>51</v>
      </c>
      <c r="B1430" s="10" t="s">
        <v>111</v>
      </c>
      <c r="C1430" s="10">
        <v>1985</v>
      </c>
      <c r="D1430" s="10">
        <v>31675000</v>
      </c>
      <c r="E1430" s="10">
        <v>23137000</v>
      </c>
      <c r="F1430" s="10">
        <v>1051000</v>
      </c>
    </row>
    <row r="1431" spans="1:6">
      <c r="A1431" s="10" t="s">
        <v>51</v>
      </c>
      <c r="B1431" s="10" t="s">
        <v>111</v>
      </c>
      <c r="C1431" s="10">
        <v>1986</v>
      </c>
      <c r="D1431" s="10">
        <v>32233800</v>
      </c>
      <c r="E1431" s="10">
        <v>23545400</v>
      </c>
      <c r="F1431" s="10">
        <v>1070800</v>
      </c>
    </row>
    <row r="1432" spans="1:6">
      <c r="A1432" s="10" t="s">
        <v>49</v>
      </c>
      <c r="B1432" s="10" t="s">
        <v>112</v>
      </c>
      <c r="C1432" s="10">
        <v>1980</v>
      </c>
      <c r="D1432" s="10">
        <v>17958000</v>
      </c>
      <c r="E1432" s="10">
        <v>14323000</v>
      </c>
      <c r="F1432" s="10">
        <v>409000</v>
      </c>
    </row>
    <row r="1433" spans="1:6">
      <c r="A1433" s="10" t="s">
        <v>49</v>
      </c>
      <c r="B1433" s="10" t="s">
        <v>112</v>
      </c>
      <c r="C1433" s="10">
        <v>1981</v>
      </c>
      <c r="D1433" s="10">
        <v>18626000</v>
      </c>
      <c r="E1433" s="10">
        <v>14858000</v>
      </c>
      <c r="F1433" s="10">
        <v>422000</v>
      </c>
    </row>
    <row r="1434" spans="1:6">
      <c r="A1434" s="10" t="s">
        <v>49</v>
      </c>
      <c r="B1434" s="10" t="s">
        <v>112</v>
      </c>
      <c r="C1434" s="10">
        <v>1984</v>
      </c>
      <c r="D1434" s="10">
        <v>19868000</v>
      </c>
      <c r="E1434" s="10">
        <v>15777000</v>
      </c>
      <c r="F1434" s="10">
        <v>639000</v>
      </c>
    </row>
    <row r="1435" spans="1:6">
      <c r="A1435" s="10" t="s">
        <v>49</v>
      </c>
      <c r="B1435" s="10" t="s">
        <v>112</v>
      </c>
      <c r="C1435" s="10">
        <v>1985</v>
      </c>
      <c r="D1435" s="10">
        <v>20534000</v>
      </c>
      <c r="E1435" s="10">
        <v>16307000</v>
      </c>
      <c r="F1435" s="10">
        <v>659000</v>
      </c>
    </row>
    <row r="1436" spans="1:6">
      <c r="A1436" s="10" t="s">
        <v>49</v>
      </c>
      <c r="B1436" s="10" t="s">
        <v>112</v>
      </c>
      <c r="C1436" s="10">
        <v>1988</v>
      </c>
      <c r="D1436" s="10">
        <v>22676000</v>
      </c>
      <c r="E1436" s="10">
        <v>18007000</v>
      </c>
      <c r="F1436" s="10">
        <v>728000</v>
      </c>
    </row>
    <row r="1437" spans="1:6">
      <c r="A1437" s="10" t="s">
        <v>97</v>
      </c>
      <c r="B1437" s="10" t="s">
        <v>113</v>
      </c>
      <c r="C1437" s="10">
        <v>1950</v>
      </c>
      <c r="D1437" s="10">
        <v>38463000</v>
      </c>
      <c r="E1437" s="10">
        <v>29485000</v>
      </c>
      <c r="F1437" s="10">
        <v>826000</v>
      </c>
    </row>
    <row r="1438" spans="1:6">
      <c r="A1438" s="10" t="s">
        <v>97</v>
      </c>
      <c r="B1438" s="10" t="s">
        <v>113</v>
      </c>
      <c r="C1438" s="10">
        <v>1951</v>
      </c>
      <c r="D1438" s="10">
        <v>39691000</v>
      </c>
      <c r="E1438" s="10">
        <v>30418000</v>
      </c>
      <c r="F1438" s="10">
        <v>857000</v>
      </c>
    </row>
    <row r="1439" spans="1:6">
      <c r="A1439" s="10" t="s">
        <v>97</v>
      </c>
      <c r="B1439" s="10" t="s">
        <v>113</v>
      </c>
      <c r="C1439" s="10">
        <v>1952</v>
      </c>
      <c r="D1439" s="10">
        <v>40962000</v>
      </c>
      <c r="E1439" s="10">
        <v>31382000</v>
      </c>
      <c r="F1439" s="10">
        <v>892000</v>
      </c>
    </row>
    <row r="1440" spans="1:6">
      <c r="A1440" s="10" t="s">
        <v>97</v>
      </c>
      <c r="B1440" s="10" t="s">
        <v>113</v>
      </c>
      <c r="C1440" s="10">
        <v>1953</v>
      </c>
      <c r="D1440" s="10">
        <v>42279000</v>
      </c>
      <c r="E1440" s="10">
        <v>32379000</v>
      </c>
      <c r="F1440" s="10">
        <v>927000</v>
      </c>
    </row>
    <row r="1441" spans="1:6">
      <c r="A1441" s="10" t="s">
        <v>97</v>
      </c>
      <c r="B1441" s="10" t="s">
        <v>113</v>
      </c>
      <c r="C1441" s="10">
        <v>1954</v>
      </c>
      <c r="D1441" s="10">
        <v>43636100</v>
      </c>
      <c r="E1441" s="10">
        <v>33406100</v>
      </c>
      <c r="F1441" s="10">
        <v>964000</v>
      </c>
    </row>
    <row r="1442" spans="1:6">
      <c r="A1442" s="10" t="s">
        <v>97</v>
      </c>
      <c r="B1442" s="10" t="s">
        <v>113</v>
      </c>
      <c r="C1442" s="10">
        <v>1955</v>
      </c>
      <c r="D1442" s="10">
        <v>45037000</v>
      </c>
      <c r="E1442" s="10">
        <v>34468000</v>
      </c>
      <c r="F1442" s="10">
        <v>1001000</v>
      </c>
    </row>
    <row r="1443" spans="1:6">
      <c r="A1443" s="10" t="s">
        <v>97</v>
      </c>
      <c r="B1443" s="10" t="s">
        <v>113</v>
      </c>
      <c r="C1443" s="10">
        <v>1956</v>
      </c>
      <c r="D1443" s="10">
        <v>46482000</v>
      </c>
      <c r="E1443" s="10">
        <v>35563000</v>
      </c>
      <c r="F1443" s="10">
        <v>1041000</v>
      </c>
    </row>
    <row r="1444" spans="1:6">
      <c r="A1444" s="10" t="s">
        <v>97</v>
      </c>
      <c r="B1444" s="10" t="s">
        <v>113</v>
      </c>
      <c r="C1444" s="10">
        <v>1957</v>
      </c>
      <c r="D1444" s="10">
        <v>47980000</v>
      </c>
      <c r="E1444" s="10">
        <v>36694000</v>
      </c>
      <c r="F1444" s="10">
        <v>1083000</v>
      </c>
    </row>
    <row r="1445" spans="1:6">
      <c r="A1445" s="10" t="s">
        <v>97</v>
      </c>
      <c r="B1445" s="10" t="s">
        <v>113</v>
      </c>
      <c r="C1445" s="10">
        <v>1958</v>
      </c>
      <c r="D1445" s="10">
        <v>49523000</v>
      </c>
      <c r="E1445" s="10">
        <v>37861000</v>
      </c>
      <c r="F1445" s="10">
        <v>1126000</v>
      </c>
    </row>
    <row r="1446" spans="1:6">
      <c r="A1446" s="10" t="s">
        <v>97</v>
      </c>
      <c r="B1446" s="10" t="s">
        <v>113</v>
      </c>
      <c r="C1446" s="10">
        <v>1959</v>
      </c>
      <c r="D1446" s="10">
        <v>51120000</v>
      </c>
      <c r="E1446" s="10">
        <v>39069000</v>
      </c>
      <c r="F1446" s="10">
        <v>1169000</v>
      </c>
    </row>
    <row r="1447" spans="1:6">
      <c r="A1447" s="10" t="s">
        <v>97</v>
      </c>
      <c r="B1447" s="10" t="s">
        <v>113</v>
      </c>
      <c r="C1447" s="10">
        <v>1960</v>
      </c>
      <c r="D1447" s="10">
        <v>52736000</v>
      </c>
      <c r="E1447" s="10">
        <v>40297000</v>
      </c>
      <c r="F1447" s="10">
        <v>1214000</v>
      </c>
    </row>
    <row r="1448" spans="1:6">
      <c r="A1448" s="10" t="s">
        <v>97</v>
      </c>
      <c r="B1448" s="10" t="s">
        <v>113</v>
      </c>
      <c r="C1448" s="10">
        <v>1961</v>
      </c>
      <c r="D1448" s="10">
        <v>54190000</v>
      </c>
      <c r="E1448" s="10">
        <v>41500000</v>
      </c>
      <c r="F1448" s="10">
        <v>1253000</v>
      </c>
    </row>
    <row r="1449" spans="1:6">
      <c r="A1449" s="10" t="s">
        <v>97</v>
      </c>
      <c r="B1449" s="10" t="s">
        <v>113</v>
      </c>
      <c r="C1449" s="10">
        <v>1962</v>
      </c>
      <c r="D1449" s="10">
        <v>55686000</v>
      </c>
      <c r="E1449" s="10">
        <v>42741000</v>
      </c>
      <c r="F1449" s="10">
        <v>1289000</v>
      </c>
    </row>
    <row r="1450" spans="1:6">
      <c r="A1450" s="10" t="s">
        <v>97</v>
      </c>
      <c r="B1450" s="10" t="s">
        <v>113</v>
      </c>
      <c r="C1450" s="10">
        <v>1963</v>
      </c>
      <c r="D1450" s="10">
        <v>57223000</v>
      </c>
      <c r="E1450" s="10">
        <v>44017000</v>
      </c>
      <c r="F1450" s="10">
        <v>1330000</v>
      </c>
    </row>
    <row r="1451" spans="1:6">
      <c r="A1451" s="10" t="s">
        <v>97</v>
      </c>
      <c r="B1451" s="10" t="s">
        <v>113</v>
      </c>
      <c r="C1451" s="10">
        <v>1964</v>
      </c>
      <c r="D1451" s="10">
        <v>58801000</v>
      </c>
      <c r="E1451" s="10">
        <v>45331000</v>
      </c>
      <c r="F1451" s="10">
        <v>1368000</v>
      </c>
    </row>
    <row r="1452" spans="1:6">
      <c r="A1452" s="10" t="s">
        <v>97</v>
      </c>
      <c r="B1452" s="10" t="s">
        <v>113</v>
      </c>
      <c r="C1452" s="10">
        <v>1965</v>
      </c>
      <c r="D1452" s="10">
        <v>60423000</v>
      </c>
      <c r="E1452" s="10">
        <v>46684000</v>
      </c>
      <c r="F1452" s="10">
        <v>1411000</v>
      </c>
    </row>
    <row r="1453" spans="1:6">
      <c r="A1453" s="10" t="s">
        <v>97</v>
      </c>
      <c r="B1453" s="10" t="s">
        <v>113</v>
      </c>
      <c r="C1453" s="10">
        <v>1966</v>
      </c>
      <c r="D1453" s="10">
        <v>62090000</v>
      </c>
      <c r="E1453" s="10">
        <v>48078000</v>
      </c>
      <c r="F1453" s="10">
        <v>1453000</v>
      </c>
    </row>
    <row r="1454" spans="1:6">
      <c r="A1454" s="10" t="s">
        <v>97</v>
      </c>
      <c r="B1454" s="10" t="s">
        <v>113</v>
      </c>
      <c r="C1454" s="10">
        <v>1967</v>
      </c>
      <c r="D1454" s="10">
        <v>63804000</v>
      </c>
      <c r="E1454" s="10">
        <v>49511000</v>
      </c>
      <c r="F1454" s="10">
        <v>1498000</v>
      </c>
    </row>
    <row r="1455" spans="1:6">
      <c r="A1455" s="10" t="s">
        <v>97</v>
      </c>
      <c r="B1455" s="10" t="s">
        <v>113</v>
      </c>
      <c r="C1455" s="10">
        <v>1968</v>
      </c>
      <c r="D1455" s="10">
        <v>65564000</v>
      </c>
      <c r="E1455" s="10">
        <v>50986000</v>
      </c>
      <c r="F1455" s="10">
        <v>1542000</v>
      </c>
    </row>
    <row r="1456" spans="1:6">
      <c r="A1456" s="10" t="s">
        <v>97</v>
      </c>
      <c r="B1456" s="10" t="s">
        <v>113</v>
      </c>
      <c r="C1456" s="10">
        <v>1969</v>
      </c>
      <c r="D1456" s="10">
        <v>67372000</v>
      </c>
      <c r="E1456" s="10">
        <v>52502000</v>
      </c>
      <c r="F1456" s="10">
        <v>1589000</v>
      </c>
    </row>
    <row r="1457" spans="1:6">
      <c r="A1457" s="10" t="s">
        <v>97</v>
      </c>
      <c r="B1457" s="10" t="s">
        <v>113</v>
      </c>
      <c r="C1457" s="10">
        <v>1970</v>
      </c>
      <c r="D1457" s="10">
        <v>72694000</v>
      </c>
      <c r="E1457" s="10">
        <v>56599000</v>
      </c>
      <c r="F1457" s="10">
        <v>1693000</v>
      </c>
    </row>
    <row r="1458" spans="1:6">
      <c r="A1458" s="10" t="s">
        <v>97</v>
      </c>
      <c r="B1458" s="10" t="s">
        <v>113</v>
      </c>
      <c r="C1458" s="10">
        <v>1971</v>
      </c>
      <c r="D1458" s="10">
        <v>74773000</v>
      </c>
      <c r="E1458" s="10">
        <v>58125000</v>
      </c>
      <c r="F1458" s="10">
        <v>1759000</v>
      </c>
    </row>
    <row r="1459" spans="1:6">
      <c r="A1459" s="10" t="s">
        <v>97</v>
      </c>
      <c r="B1459" s="10" t="s">
        <v>113</v>
      </c>
      <c r="C1459" s="10">
        <v>1972</v>
      </c>
      <c r="D1459" s="10">
        <v>76909000</v>
      </c>
      <c r="E1459" s="10">
        <v>59688000</v>
      </c>
      <c r="F1459" s="10">
        <v>1827000</v>
      </c>
    </row>
    <row r="1460" spans="1:6">
      <c r="A1460" s="10" t="s">
        <v>97</v>
      </c>
      <c r="B1460" s="10" t="s">
        <v>113</v>
      </c>
      <c r="C1460" s="10">
        <v>1973</v>
      </c>
      <c r="D1460" s="10">
        <v>79107000</v>
      </c>
      <c r="E1460" s="10">
        <v>61294000</v>
      </c>
      <c r="F1460" s="10">
        <v>1895000</v>
      </c>
    </row>
    <row r="1461" spans="1:6">
      <c r="A1461" s="10" t="s">
        <v>97</v>
      </c>
      <c r="B1461" s="10" t="s">
        <v>113</v>
      </c>
      <c r="C1461" s="10">
        <v>1974</v>
      </c>
      <c r="D1461" s="10">
        <v>81370000</v>
      </c>
      <c r="E1461" s="10">
        <v>62943000</v>
      </c>
      <c r="F1461" s="10">
        <v>1967000</v>
      </c>
    </row>
    <row r="1462" spans="1:6">
      <c r="A1462" s="10" t="s">
        <v>97</v>
      </c>
      <c r="B1462" s="10" t="s">
        <v>113</v>
      </c>
      <c r="C1462" s="10">
        <v>1975</v>
      </c>
      <c r="D1462" s="10">
        <v>83694000</v>
      </c>
      <c r="E1462" s="10">
        <v>64633000</v>
      </c>
      <c r="F1462" s="10">
        <v>2042000</v>
      </c>
    </row>
    <row r="1463" spans="1:6">
      <c r="A1463" s="10" t="s">
        <v>97</v>
      </c>
      <c r="B1463" s="10" t="s">
        <v>113</v>
      </c>
      <c r="C1463" s="10">
        <v>1976</v>
      </c>
      <c r="D1463" s="10">
        <v>85714000</v>
      </c>
      <c r="E1463" s="10">
        <v>66012000</v>
      </c>
      <c r="F1463" s="10">
        <v>2112000</v>
      </c>
    </row>
    <row r="1464" spans="1:6">
      <c r="A1464" s="10" t="s">
        <v>97</v>
      </c>
      <c r="B1464" s="10" t="s">
        <v>113</v>
      </c>
      <c r="C1464" s="10">
        <v>1977</v>
      </c>
      <c r="D1464" s="10">
        <v>87785000</v>
      </c>
      <c r="E1464" s="10">
        <v>67422000</v>
      </c>
      <c r="F1464" s="10">
        <v>2185000</v>
      </c>
    </row>
    <row r="1465" spans="1:6">
      <c r="A1465" s="10" t="s">
        <v>97</v>
      </c>
      <c r="B1465" s="10" t="s">
        <v>113</v>
      </c>
      <c r="C1465" s="10">
        <v>1978</v>
      </c>
      <c r="D1465" s="10">
        <v>89904000</v>
      </c>
      <c r="E1465" s="10">
        <v>68859000</v>
      </c>
      <c r="F1465" s="10">
        <v>2260000</v>
      </c>
    </row>
    <row r="1466" spans="1:6">
      <c r="A1466" s="10" t="s">
        <v>97</v>
      </c>
      <c r="B1466" s="10" t="s">
        <v>113</v>
      </c>
      <c r="C1466" s="10">
        <v>1979</v>
      </c>
      <c r="D1466" s="10">
        <v>92076000</v>
      </c>
      <c r="E1466" s="10">
        <v>70329000</v>
      </c>
      <c r="F1466" s="10">
        <v>2337000</v>
      </c>
    </row>
    <row r="1467" spans="1:6">
      <c r="A1467" s="10" t="s">
        <v>97</v>
      </c>
      <c r="B1467" s="10" t="s">
        <v>113</v>
      </c>
      <c r="C1467" s="10">
        <v>1980</v>
      </c>
      <c r="D1467" s="10">
        <v>89648900</v>
      </c>
      <c r="E1467" s="10">
        <v>67398400</v>
      </c>
      <c r="F1467" s="10">
        <v>2445400</v>
      </c>
    </row>
    <row r="1468" spans="1:6">
      <c r="A1468" s="10" t="s">
        <v>97</v>
      </c>
      <c r="B1468" s="10" t="s">
        <v>113</v>
      </c>
      <c r="C1468" s="10">
        <v>1981</v>
      </c>
      <c r="D1468" s="10">
        <v>96980000</v>
      </c>
      <c r="E1468" s="10">
        <v>72963000</v>
      </c>
      <c r="F1468" s="10">
        <v>2490000</v>
      </c>
    </row>
    <row r="1469" spans="1:6">
      <c r="A1469" s="10" t="s">
        <v>97</v>
      </c>
      <c r="B1469" s="10" t="s">
        <v>113</v>
      </c>
      <c r="C1469" s="10">
        <v>1982</v>
      </c>
      <c r="D1469" s="10">
        <v>96980000</v>
      </c>
      <c r="E1469" s="10">
        <v>72963000</v>
      </c>
      <c r="F1469" s="10">
        <v>2490000</v>
      </c>
    </row>
    <row r="1470" spans="1:6">
      <c r="A1470" s="10" t="s">
        <v>97</v>
      </c>
      <c r="B1470" s="10" t="s">
        <v>113</v>
      </c>
      <c r="C1470" s="10">
        <v>1983</v>
      </c>
      <c r="D1470" s="10">
        <v>98918000</v>
      </c>
      <c r="E1470" s="10">
        <v>74084000</v>
      </c>
      <c r="F1470" s="10">
        <v>2585000</v>
      </c>
    </row>
    <row r="1471" spans="1:6">
      <c r="A1471" s="10" t="s">
        <v>97</v>
      </c>
      <c r="B1471" s="10" t="s">
        <v>113</v>
      </c>
      <c r="C1471" s="10">
        <v>1984</v>
      </c>
      <c r="D1471" s="10">
        <v>100792000</v>
      </c>
      <c r="E1471" s="10">
        <v>75115000</v>
      </c>
      <c r="F1471" s="10">
        <v>2679000</v>
      </c>
    </row>
    <row r="1472" spans="1:6">
      <c r="A1472" s="10" t="s">
        <v>97</v>
      </c>
      <c r="B1472" s="10" t="s">
        <v>113</v>
      </c>
      <c r="C1472" s="10">
        <v>1985</v>
      </c>
      <c r="D1472" s="10">
        <v>103366000</v>
      </c>
      <c r="E1472" s="10">
        <v>76631000</v>
      </c>
      <c r="F1472" s="10">
        <v>2884000</v>
      </c>
    </row>
    <row r="1473" spans="1:6">
      <c r="A1473" s="10" t="s">
        <v>97</v>
      </c>
      <c r="B1473" s="10" t="s">
        <v>113</v>
      </c>
      <c r="C1473" s="10">
        <v>1986</v>
      </c>
      <c r="D1473" s="10">
        <v>105308000</v>
      </c>
      <c r="E1473" s="10">
        <v>77640000</v>
      </c>
      <c r="F1473" s="10">
        <v>2983000</v>
      </c>
    </row>
    <row r="1474" spans="1:6">
      <c r="A1474" s="10" t="s">
        <v>97</v>
      </c>
      <c r="B1474" s="10" t="s">
        <v>113</v>
      </c>
      <c r="C1474" s="10">
        <v>1987</v>
      </c>
      <c r="D1474" s="10">
        <v>107210000</v>
      </c>
      <c r="E1474" s="10">
        <v>78610000</v>
      </c>
      <c r="F1474" s="10">
        <v>3087000</v>
      </c>
    </row>
    <row r="1475" spans="1:6">
      <c r="A1475" s="10" t="s">
        <v>97</v>
      </c>
      <c r="B1475" s="10" t="s">
        <v>113</v>
      </c>
      <c r="C1475" s="10">
        <v>1988</v>
      </c>
      <c r="D1475" s="10">
        <v>109072000</v>
      </c>
      <c r="E1475" s="10">
        <v>79545000</v>
      </c>
      <c r="F1475" s="10">
        <v>3193000</v>
      </c>
    </row>
    <row r="1476" spans="1:6">
      <c r="A1476" s="10" t="s">
        <v>97</v>
      </c>
      <c r="B1476" s="10" t="s">
        <v>113</v>
      </c>
      <c r="C1476" s="10">
        <v>1994</v>
      </c>
      <c r="D1476" s="10">
        <v>115564000</v>
      </c>
      <c r="E1476" s="10">
        <v>80412000</v>
      </c>
      <c r="F1476" s="10">
        <v>4284000</v>
      </c>
    </row>
    <row r="1477" spans="1:6">
      <c r="A1477" s="10" t="s">
        <v>97</v>
      </c>
      <c r="B1477" s="10" t="s">
        <v>113</v>
      </c>
      <c r="C1477" s="10">
        <v>2002</v>
      </c>
      <c r="D1477" s="10">
        <v>125108750</v>
      </c>
      <c r="E1477" s="10">
        <v>81756225</v>
      </c>
      <c r="F1477" s="10">
        <v>6455689</v>
      </c>
    </row>
    <row r="1478" spans="1:6">
      <c r="A1478" s="10" t="s">
        <v>100</v>
      </c>
      <c r="B1478" s="10" t="s">
        <v>114</v>
      </c>
      <c r="C1478" s="10">
        <v>1985</v>
      </c>
      <c r="D1478" s="10">
        <v>5914900</v>
      </c>
      <c r="E1478" s="10">
        <v>4232300</v>
      </c>
      <c r="F1478" s="10">
        <v>231200</v>
      </c>
    </row>
    <row r="1479" spans="1:6">
      <c r="A1479" s="10" t="s">
        <v>100</v>
      </c>
      <c r="B1479" s="10" t="s">
        <v>114</v>
      </c>
      <c r="C1479" s="10">
        <v>1986</v>
      </c>
      <c r="D1479" s="10">
        <v>6030500</v>
      </c>
      <c r="E1479" s="10">
        <v>4315000</v>
      </c>
      <c r="F1479" s="10">
        <v>235600</v>
      </c>
    </row>
    <row r="1480" spans="1:6">
      <c r="A1480" s="10" t="s">
        <v>100</v>
      </c>
      <c r="B1480" s="10" t="s">
        <v>114</v>
      </c>
      <c r="C1480" s="10">
        <v>1987</v>
      </c>
      <c r="D1480" s="10">
        <v>6152300</v>
      </c>
      <c r="E1480" s="10">
        <v>4402300</v>
      </c>
      <c r="F1480" s="10">
        <v>240300</v>
      </c>
    </row>
    <row r="1481" spans="1:6">
      <c r="A1481" s="10" t="s">
        <v>100</v>
      </c>
      <c r="B1481" s="10" t="s">
        <v>114</v>
      </c>
      <c r="C1481" s="10">
        <v>1988</v>
      </c>
      <c r="D1481" s="10">
        <v>6276300</v>
      </c>
      <c r="E1481" s="10">
        <v>4490900</v>
      </c>
      <c r="F1481" s="10">
        <v>245300</v>
      </c>
    </row>
    <row r="1482" spans="1:6">
      <c r="A1482" s="10" t="s">
        <v>100</v>
      </c>
      <c r="B1482" s="10" t="s">
        <v>114</v>
      </c>
      <c r="C1482" s="10">
        <v>1989</v>
      </c>
      <c r="D1482" s="10">
        <v>6364700</v>
      </c>
      <c r="E1482" s="10">
        <v>4554300</v>
      </c>
      <c r="F1482" s="10">
        <v>248700</v>
      </c>
    </row>
    <row r="1483" spans="1:6">
      <c r="A1483" s="10" t="s">
        <v>100</v>
      </c>
      <c r="B1483" s="10" t="s">
        <v>114</v>
      </c>
      <c r="C1483" s="10">
        <v>1990</v>
      </c>
      <c r="D1483" s="10">
        <v>6572700</v>
      </c>
      <c r="E1483" s="10">
        <v>4675900</v>
      </c>
      <c r="F1483" s="10">
        <v>259100</v>
      </c>
    </row>
    <row r="1484" spans="1:6">
      <c r="A1484" s="10" t="s">
        <v>100</v>
      </c>
      <c r="B1484" s="10" t="s">
        <v>114</v>
      </c>
      <c r="C1484" s="10">
        <v>1991</v>
      </c>
      <c r="D1484" s="10">
        <v>6519700</v>
      </c>
      <c r="E1484" s="10">
        <v>4638600</v>
      </c>
      <c r="F1484" s="10">
        <v>266700</v>
      </c>
    </row>
    <row r="1485" spans="1:6">
      <c r="A1485" s="10" t="s">
        <v>100</v>
      </c>
      <c r="B1485" s="10" t="s">
        <v>114</v>
      </c>
      <c r="C1485" s="10">
        <v>1992</v>
      </c>
      <c r="D1485" s="10">
        <v>6380300</v>
      </c>
      <c r="E1485" s="10">
        <v>4550200</v>
      </c>
      <c r="F1485" s="10">
        <v>273400</v>
      </c>
    </row>
    <row r="1486" spans="1:6">
      <c r="A1486" s="10" t="s">
        <v>100</v>
      </c>
      <c r="B1486" s="10" t="s">
        <v>114</v>
      </c>
      <c r="C1486" s="10">
        <v>1993</v>
      </c>
      <c r="D1486" s="10">
        <v>6334800</v>
      </c>
      <c r="E1486" s="10">
        <v>4517700</v>
      </c>
      <c r="F1486" s="10">
        <v>281100</v>
      </c>
    </row>
    <row r="1487" spans="1:6">
      <c r="A1487" s="10" t="s">
        <v>100</v>
      </c>
      <c r="B1487" s="10" t="s">
        <v>114</v>
      </c>
      <c r="C1487" s="10">
        <v>1994</v>
      </c>
      <c r="D1487" s="10">
        <v>6403900</v>
      </c>
      <c r="E1487" s="10">
        <v>4553100</v>
      </c>
      <c r="F1487" s="10">
        <v>289800</v>
      </c>
    </row>
    <row r="1488" spans="1:6">
      <c r="A1488" s="10" t="s">
        <v>100</v>
      </c>
      <c r="B1488" s="10" t="s">
        <v>114</v>
      </c>
      <c r="C1488" s="10">
        <v>1995</v>
      </c>
      <c r="D1488" s="10">
        <v>6497700</v>
      </c>
      <c r="E1488" s="10">
        <v>4602500</v>
      </c>
      <c r="F1488" s="10">
        <v>299500</v>
      </c>
    </row>
    <row r="1489" spans="1:6">
      <c r="A1489" s="10" t="s">
        <v>100</v>
      </c>
      <c r="B1489" s="10" t="s">
        <v>114</v>
      </c>
      <c r="C1489" s="10">
        <v>1996</v>
      </c>
      <c r="D1489" s="10">
        <v>6566000</v>
      </c>
      <c r="E1489" s="10">
        <v>4646800</v>
      </c>
      <c r="F1489" s="10">
        <v>303200</v>
      </c>
    </row>
    <row r="1490" spans="1:6">
      <c r="A1490" s="10" t="s">
        <v>100</v>
      </c>
      <c r="B1490" s="10" t="s">
        <v>114</v>
      </c>
      <c r="C1490" s="10">
        <v>1997</v>
      </c>
      <c r="D1490" s="10">
        <v>6648500</v>
      </c>
      <c r="E1490" s="10">
        <v>4704800</v>
      </c>
      <c r="F1490" s="10">
        <v>306900</v>
      </c>
    </row>
    <row r="1491" spans="1:6">
      <c r="A1491" s="10" t="s">
        <v>100</v>
      </c>
      <c r="B1491" s="10" t="s">
        <v>114</v>
      </c>
      <c r="C1491" s="10">
        <v>1998</v>
      </c>
      <c r="D1491" s="10">
        <v>6708800</v>
      </c>
      <c r="E1491" s="10">
        <v>4741900</v>
      </c>
      <c r="F1491" s="10">
        <v>310500</v>
      </c>
    </row>
    <row r="1492" spans="1:6">
      <c r="A1492" s="10" t="s">
        <v>100</v>
      </c>
      <c r="B1492" s="10" t="s">
        <v>114</v>
      </c>
      <c r="C1492" s="10">
        <v>1999</v>
      </c>
      <c r="D1492" s="10">
        <v>6746800</v>
      </c>
      <c r="E1492" s="10">
        <v>4768800</v>
      </c>
      <c r="F1492" s="10">
        <v>312000</v>
      </c>
    </row>
    <row r="1493" spans="1:6">
      <c r="A1493" s="10" t="s">
        <v>100</v>
      </c>
      <c r="B1493" s="10" t="s">
        <v>114</v>
      </c>
      <c r="C1493" s="10">
        <v>2000</v>
      </c>
      <c r="D1493" s="10">
        <v>6227900</v>
      </c>
      <c r="E1493" s="10">
        <v>4403200</v>
      </c>
      <c r="F1493" s="10">
        <v>287500</v>
      </c>
    </row>
    <row r="1494" spans="1:6">
      <c r="A1494" s="10" t="s">
        <v>100</v>
      </c>
      <c r="B1494" s="10" t="s">
        <v>114</v>
      </c>
      <c r="C1494" s="10">
        <v>2001</v>
      </c>
      <c r="D1494" s="10">
        <v>6138550</v>
      </c>
      <c r="E1494" s="10">
        <v>4263399</v>
      </c>
      <c r="F1494" s="10">
        <v>344632</v>
      </c>
    </row>
    <row r="1495" spans="1:6">
      <c r="A1495" s="10" t="s">
        <v>100</v>
      </c>
      <c r="B1495" s="10" t="s">
        <v>114</v>
      </c>
      <c r="C1495" s="10">
        <v>2002</v>
      </c>
      <c r="D1495" s="10">
        <v>6168300</v>
      </c>
      <c r="E1495" s="10">
        <v>4275817</v>
      </c>
      <c r="F1495" s="10">
        <v>349806</v>
      </c>
    </row>
    <row r="1496" spans="1:6">
      <c r="A1496" s="10" t="s">
        <v>100</v>
      </c>
      <c r="B1496" s="10" t="s">
        <v>114</v>
      </c>
      <c r="C1496" s="10">
        <v>2003</v>
      </c>
      <c r="D1496" s="10">
        <v>6205528</v>
      </c>
      <c r="E1496" s="10">
        <v>4281361</v>
      </c>
      <c r="F1496" s="10">
        <v>362993</v>
      </c>
    </row>
    <row r="1497" spans="1:6">
      <c r="A1497" s="10" t="s">
        <v>115</v>
      </c>
      <c r="B1497" s="10" t="s">
        <v>116</v>
      </c>
      <c r="C1497" s="10">
        <v>1981</v>
      </c>
      <c r="D1497" s="10">
        <v>6201700</v>
      </c>
      <c r="E1497" s="10">
        <v>4377000</v>
      </c>
      <c r="F1497" s="10">
        <v>235900</v>
      </c>
    </row>
    <row r="1498" spans="1:6">
      <c r="A1498" s="10" t="s">
        <v>115</v>
      </c>
      <c r="B1498" s="10" t="s">
        <v>116</v>
      </c>
      <c r="C1498" s="10">
        <v>1982</v>
      </c>
      <c r="D1498" s="10">
        <v>6265300</v>
      </c>
      <c r="E1498" s="10">
        <v>4401400</v>
      </c>
      <c r="F1498" s="10">
        <v>237500</v>
      </c>
    </row>
    <row r="1499" spans="1:6">
      <c r="A1499" s="10" t="s">
        <v>115</v>
      </c>
      <c r="B1499" s="10" t="s">
        <v>116</v>
      </c>
      <c r="C1499" s="10">
        <v>1983</v>
      </c>
      <c r="D1499" s="10">
        <v>6364000</v>
      </c>
      <c r="E1499" s="10">
        <v>4446600</v>
      </c>
      <c r="F1499" s="10">
        <v>247400</v>
      </c>
    </row>
    <row r="1500" spans="1:6">
      <c r="A1500" s="10" t="s">
        <v>115</v>
      </c>
      <c r="B1500" s="10" t="s">
        <v>116</v>
      </c>
      <c r="C1500" s="10">
        <v>1985</v>
      </c>
      <c r="D1500" s="10">
        <v>6463200</v>
      </c>
      <c r="E1500" s="10">
        <v>4497500</v>
      </c>
      <c r="F1500" s="10">
        <v>260700</v>
      </c>
    </row>
    <row r="1501" spans="1:6">
      <c r="A1501" s="10" t="s">
        <v>115</v>
      </c>
      <c r="B1501" s="10" t="s">
        <v>116</v>
      </c>
      <c r="C1501" s="10">
        <v>1986</v>
      </c>
      <c r="D1501" s="10">
        <v>6533800</v>
      </c>
      <c r="E1501" s="10">
        <v>4541200</v>
      </c>
      <c r="F1501" s="10">
        <v>273100</v>
      </c>
    </row>
    <row r="1502" spans="1:6">
      <c r="A1502" s="10" t="s">
        <v>115</v>
      </c>
      <c r="B1502" s="10" t="s">
        <v>116</v>
      </c>
      <c r="C1502" s="10">
        <v>1987</v>
      </c>
      <c r="D1502" s="10">
        <v>6604800</v>
      </c>
      <c r="E1502" s="10">
        <v>4588200</v>
      </c>
      <c r="F1502" s="10">
        <v>288100</v>
      </c>
    </row>
    <row r="1503" spans="1:6">
      <c r="A1503" s="10" t="s">
        <v>115</v>
      </c>
      <c r="B1503" s="10" t="s">
        <v>116</v>
      </c>
      <c r="C1503" s="10">
        <v>1988</v>
      </c>
      <c r="D1503" s="10">
        <v>6620700</v>
      </c>
      <c r="E1503" s="10">
        <v>4596200</v>
      </c>
      <c r="F1503" s="10">
        <v>300300</v>
      </c>
    </row>
    <row r="1504" spans="1:6">
      <c r="A1504" s="10" t="s">
        <v>115</v>
      </c>
      <c r="B1504" s="10" t="s">
        <v>116</v>
      </c>
      <c r="C1504" s="10">
        <v>1989</v>
      </c>
      <c r="D1504" s="10">
        <v>6612700</v>
      </c>
      <c r="E1504" s="10">
        <v>4580700</v>
      </c>
      <c r="F1504" s="10">
        <v>314600</v>
      </c>
    </row>
    <row r="1505" spans="1:6">
      <c r="A1505" s="10" t="s">
        <v>115</v>
      </c>
      <c r="B1505" s="10" t="s">
        <v>116</v>
      </c>
      <c r="C1505" s="10">
        <v>1990</v>
      </c>
      <c r="D1505" s="10">
        <v>6703200</v>
      </c>
      <c r="E1505" s="10">
        <v>4633400</v>
      </c>
      <c r="F1505" s="10">
        <v>335400</v>
      </c>
    </row>
    <row r="1506" spans="1:6">
      <c r="A1506" s="10" t="s">
        <v>115</v>
      </c>
      <c r="B1506" s="10" t="s">
        <v>116</v>
      </c>
      <c r="C1506" s="10">
        <v>1991</v>
      </c>
      <c r="D1506" s="10">
        <v>7224500</v>
      </c>
      <c r="E1506" s="10">
        <v>5009800</v>
      </c>
      <c r="F1506" s="10">
        <v>377100</v>
      </c>
    </row>
    <row r="1507" spans="1:6">
      <c r="A1507" s="10" t="s">
        <v>115</v>
      </c>
      <c r="B1507" s="10" t="s">
        <v>116</v>
      </c>
      <c r="C1507" s="10">
        <v>1992</v>
      </c>
      <c r="D1507" s="10">
        <v>7371200</v>
      </c>
      <c r="E1507" s="10">
        <v>5102800</v>
      </c>
      <c r="F1507" s="10">
        <v>396600</v>
      </c>
    </row>
    <row r="1508" spans="1:6">
      <c r="A1508" s="10" t="s">
        <v>115</v>
      </c>
      <c r="B1508" s="10" t="s">
        <v>116</v>
      </c>
      <c r="C1508" s="10">
        <v>1993</v>
      </c>
      <c r="D1508" s="10">
        <v>7463000</v>
      </c>
      <c r="E1508" s="10">
        <v>5155700</v>
      </c>
      <c r="F1508" s="10">
        <v>413200</v>
      </c>
    </row>
    <row r="1509" spans="1:6">
      <c r="A1509" s="10" t="s">
        <v>115</v>
      </c>
      <c r="B1509" s="10" t="s">
        <v>116</v>
      </c>
      <c r="C1509" s="10">
        <v>1994</v>
      </c>
      <c r="D1509" s="10">
        <v>7493900</v>
      </c>
      <c r="E1509" s="10">
        <v>5162400</v>
      </c>
      <c r="F1509" s="10">
        <v>421400</v>
      </c>
    </row>
    <row r="1510" spans="1:6">
      <c r="A1510" s="10" t="s">
        <v>115</v>
      </c>
      <c r="B1510" s="10" t="s">
        <v>116</v>
      </c>
      <c r="C1510" s="10">
        <v>1995</v>
      </c>
      <c r="D1510" s="10">
        <v>7520200</v>
      </c>
      <c r="E1510" s="10">
        <v>5160600</v>
      </c>
      <c r="F1510" s="10">
        <v>432100</v>
      </c>
    </row>
    <row r="1511" spans="1:6">
      <c r="A1511" s="10" t="s">
        <v>115</v>
      </c>
      <c r="B1511" s="10" t="s">
        <v>116</v>
      </c>
      <c r="C1511" s="10">
        <v>1996</v>
      </c>
      <c r="D1511" s="10">
        <v>7546900</v>
      </c>
      <c r="E1511" s="10">
        <v>5156500</v>
      </c>
      <c r="F1511" s="10">
        <v>447400</v>
      </c>
    </row>
    <row r="1512" spans="1:6">
      <c r="A1512" s="10" t="s">
        <v>115</v>
      </c>
      <c r="B1512" s="10" t="s">
        <v>116</v>
      </c>
      <c r="C1512" s="10">
        <v>1997</v>
      </c>
      <c r="D1512" s="10">
        <v>7572200</v>
      </c>
      <c r="E1512" s="10">
        <v>5147800</v>
      </c>
      <c r="F1512" s="10">
        <v>464800</v>
      </c>
    </row>
    <row r="1513" spans="1:6">
      <c r="A1513" s="10" t="s">
        <v>115</v>
      </c>
      <c r="B1513" s="10" t="s">
        <v>116</v>
      </c>
      <c r="C1513" s="10">
        <v>1998</v>
      </c>
      <c r="D1513" s="10">
        <v>7589500</v>
      </c>
      <c r="E1513" s="10">
        <v>5129900</v>
      </c>
      <c r="F1513" s="10">
        <v>482800</v>
      </c>
    </row>
    <row r="1514" spans="1:6">
      <c r="A1514" s="10" t="s">
        <v>115</v>
      </c>
      <c r="B1514" s="10" t="s">
        <v>116</v>
      </c>
      <c r="C1514" s="10">
        <v>1999</v>
      </c>
      <c r="D1514" s="10">
        <v>7601500</v>
      </c>
      <c r="E1514" s="10">
        <v>5104500</v>
      </c>
      <c r="F1514" s="10">
        <v>499700</v>
      </c>
    </row>
    <row r="1515" spans="1:6">
      <c r="A1515" s="10" t="s">
        <v>115</v>
      </c>
      <c r="B1515" s="10" t="s">
        <v>116</v>
      </c>
      <c r="C1515" s="10">
        <v>2000</v>
      </c>
      <c r="D1515" s="10">
        <v>7605200</v>
      </c>
      <c r="E1515" s="10">
        <v>5049000</v>
      </c>
      <c r="F1515" s="10">
        <v>529600</v>
      </c>
    </row>
    <row r="1516" spans="1:6">
      <c r="A1516" s="10" t="s">
        <v>115</v>
      </c>
      <c r="B1516" s="10" t="s">
        <v>116</v>
      </c>
      <c r="C1516" s="10">
        <v>2001</v>
      </c>
      <c r="D1516" s="10">
        <v>7602444</v>
      </c>
      <c r="E1516" s="10">
        <v>5026448</v>
      </c>
      <c r="F1516" s="10">
        <v>522900</v>
      </c>
    </row>
    <row r="1517" spans="1:6">
      <c r="A1517" s="10" t="s">
        <v>115</v>
      </c>
      <c r="B1517" s="10" t="s">
        <v>116</v>
      </c>
      <c r="C1517" s="10">
        <v>2002</v>
      </c>
      <c r="D1517" s="10">
        <v>6423197</v>
      </c>
      <c r="E1517" s="10">
        <v>4297022</v>
      </c>
      <c r="F1517" s="10">
        <v>453007</v>
      </c>
    </row>
    <row r="1518" spans="1:6">
      <c r="A1518" s="10" t="s">
        <v>115</v>
      </c>
      <c r="B1518" s="10" t="s">
        <v>116</v>
      </c>
      <c r="C1518" s="10">
        <v>2003</v>
      </c>
      <c r="D1518" s="10">
        <v>6422534</v>
      </c>
      <c r="E1518" s="10">
        <v>4268115</v>
      </c>
      <c r="F1518" s="10">
        <v>446758</v>
      </c>
    </row>
    <row r="1519" spans="1:6">
      <c r="A1519" s="10" t="s">
        <v>100</v>
      </c>
      <c r="B1519" s="10" t="s">
        <v>117</v>
      </c>
      <c r="C1519" s="10">
        <v>1950</v>
      </c>
      <c r="D1519" s="10">
        <v>13870400</v>
      </c>
      <c r="E1519" s="10">
        <v>8969300</v>
      </c>
      <c r="F1519" s="10">
        <v>1073900</v>
      </c>
    </row>
    <row r="1520" spans="1:6">
      <c r="A1520" s="10" t="s">
        <v>100</v>
      </c>
      <c r="B1520" s="10" t="s">
        <v>117</v>
      </c>
      <c r="C1520" s="10">
        <v>1951</v>
      </c>
      <c r="D1520" s="10">
        <v>13863800</v>
      </c>
      <c r="E1520" s="10">
        <v>8960700</v>
      </c>
      <c r="F1520" s="10">
        <v>1082800</v>
      </c>
    </row>
    <row r="1521" spans="1:6">
      <c r="A1521" s="10" t="s">
        <v>100</v>
      </c>
      <c r="B1521" s="10" t="s">
        <v>117</v>
      </c>
      <c r="C1521" s="10">
        <v>1952</v>
      </c>
      <c r="D1521" s="10">
        <v>13852100</v>
      </c>
      <c r="E1521" s="10">
        <v>8947100</v>
      </c>
      <c r="F1521" s="10">
        <v>1103400</v>
      </c>
    </row>
    <row r="1522" spans="1:6">
      <c r="A1522" s="10" t="s">
        <v>100</v>
      </c>
      <c r="B1522" s="10" t="s">
        <v>117</v>
      </c>
      <c r="C1522" s="10">
        <v>1953</v>
      </c>
      <c r="D1522" s="10">
        <v>13862400</v>
      </c>
      <c r="E1522" s="10">
        <v>8953600</v>
      </c>
      <c r="F1522" s="10">
        <v>1121500</v>
      </c>
    </row>
    <row r="1523" spans="1:6">
      <c r="A1523" s="10" t="s">
        <v>100</v>
      </c>
      <c r="B1523" s="10" t="s">
        <v>117</v>
      </c>
      <c r="C1523" s="10">
        <v>1954</v>
      </c>
      <c r="D1523" s="10">
        <v>13877800</v>
      </c>
      <c r="E1523" s="10">
        <v>8968900</v>
      </c>
      <c r="F1523" s="10">
        <v>1140500</v>
      </c>
    </row>
    <row r="1524" spans="1:6">
      <c r="A1524" s="10" t="s">
        <v>100</v>
      </c>
      <c r="B1524" s="10" t="s">
        <v>117</v>
      </c>
      <c r="C1524" s="10">
        <v>1955</v>
      </c>
      <c r="D1524" s="10">
        <v>13891600</v>
      </c>
      <c r="E1524" s="10">
        <v>8989100</v>
      </c>
      <c r="F1524" s="10">
        <v>1160500</v>
      </c>
    </row>
    <row r="1525" spans="1:6">
      <c r="A1525" s="10" t="s">
        <v>100</v>
      </c>
      <c r="B1525" s="10" t="s">
        <v>117</v>
      </c>
      <c r="C1525" s="10">
        <v>1956</v>
      </c>
      <c r="D1525" s="10">
        <v>13903400</v>
      </c>
      <c r="E1525" s="10">
        <v>9014700</v>
      </c>
      <c r="F1525" s="10">
        <v>1182000</v>
      </c>
    </row>
    <row r="1526" spans="1:6">
      <c r="A1526" s="10" t="s">
        <v>100</v>
      </c>
      <c r="B1526" s="10" t="s">
        <v>117</v>
      </c>
      <c r="C1526" s="10">
        <v>1957</v>
      </c>
      <c r="D1526" s="10">
        <v>13930200</v>
      </c>
      <c r="E1526" s="10">
        <v>9054700</v>
      </c>
      <c r="F1526" s="10">
        <v>1204000</v>
      </c>
    </row>
    <row r="1527" spans="1:6">
      <c r="A1527" s="10" t="s">
        <v>100</v>
      </c>
      <c r="B1527" s="10" t="s">
        <v>117</v>
      </c>
      <c r="C1527" s="10">
        <v>1958</v>
      </c>
      <c r="D1527" s="10">
        <v>13973300</v>
      </c>
      <c r="E1527" s="10">
        <v>9102500</v>
      </c>
      <c r="F1527" s="10">
        <v>1227500</v>
      </c>
    </row>
    <row r="1528" spans="1:6">
      <c r="A1528" s="10" t="s">
        <v>100</v>
      </c>
      <c r="B1528" s="10" t="s">
        <v>117</v>
      </c>
      <c r="C1528" s="10">
        <v>1959</v>
      </c>
      <c r="D1528" s="10">
        <v>14027600</v>
      </c>
      <c r="E1528" s="10">
        <v>9135200</v>
      </c>
      <c r="F1528" s="10">
        <v>1254100</v>
      </c>
    </row>
    <row r="1529" spans="1:6">
      <c r="A1529" s="10" t="s">
        <v>100</v>
      </c>
      <c r="B1529" s="10" t="s">
        <v>117</v>
      </c>
      <c r="C1529" s="10">
        <v>1960</v>
      </c>
      <c r="D1529" s="10">
        <v>14094300</v>
      </c>
      <c r="E1529" s="10">
        <v>9154500</v>
      </c>
      <c r="F1529" s="10">
        <v>1281400</v>
      </c>
    </row>
    <row r="1530" spans="1:6">
      <c r="A1530" s="10" t="s">
        <v>100</v>
      </c>
      <c r="B1530" s="10" t="s">
        <v>117</v>
      </c>
      <c r="C1530" s="10">
        <v>1961</v>
      </c>
      <c r="D1530" s="10">
        <v>14146900</v>
      </c>
      <c r="E1530" s="10">
        <v>9175300</v>
      </c>
      <c r="F1530" s="10">
        <v>1300000</v>
      </c>
    </row>
    <row r="1531" spans="1:6">
      <c r="A1531" s="10" t="s">
        <v>100</v>
      </c>
      <c r="B1531" s="10" t="s">
        <v>117</v>
      </c>
      <c r="C1531" s="10">
        <v>1962</v>
      </c>
      <c r="D1531" s="10">
        <v>14259000</v>
      </c>
      <c r="E1531" s="10">
        <v>9240600</v>
      </c>
      <c r="F1531" s="10">
        <v>1338400</v>
      </c>
    </row>
    <row r="1532" spans="1:6">
      <c r="A1532" s="10" t="s">
        <v>100</v>
      </c>
      <c r="B1532" s="10" t="s">
        <v>117</v>
      </c>
      <c r="C1532" s="10">
        <v>1963</v>
      </c>
      <c r="D1532" s="10">
        <v>14343300</v>
      </c>
      <c r="E1532" s="10">
        <v>9303900</v>
      </c>
      <c r="F1532" s="10">
        <v>1363500</v>
      </c>
    </row>
    <row r="1533" spans="1:6">
      <c r="A1533" s="10" t="s">
        <v>100</v>
      </c>
      <c r="B1533" s="10" t="s">
        <v>117</v>
      </c>
      <c r="C1533" s="10">
        <v>1964</v>
      </c>
      <c r="D1533" s="10">
        <v>14430300</v>
      </c>
      <c r="E1533" s="10">
        <v>9369100</v>
      </c>
      <c r="F1533" s="10">
        <v>1388800</v>
      </c>
    </row>
    <row r="1534" spans="1:6">
      <c r="A1534" s="10" t="s">
        <v>100</v>
      </c>
      <c r="B1534" s="10" t="s">
        <v>117</v>
      </c>
      <c r="C1534" s="10">
        <v>1965</v>
      </c>
      <c r="D1534" s="10">
        <v>14509000</v>
      </c>
      <c r="E1534" s="10">
        <v>9441900</v>
      </c>
      <c r="F1534" s="10">
        <v>1411900</v>
      </c>
    </row>
    <row r="1535" spans="1:6">
      <c r="A1535" s="10" t="s">
        <v>100</v>
      </c>
      <c r="B1535" s="10" t="s">
        <v>117</v>
      </c>
      <c r="C1535" s="10">
        <v>1966</v>
      </c>
      <c r="D1535" s="10">
        <v>14580000</v>
      </c>
      <c r="E1535" s="10">
        <v>9513500</v>
      </c>
      <c r="F1535" s="10">
        <v>1433200</v>
      </c>
    </row>
    <row r="1536" spans="1:6">
      <c r="A1536" s="10" t="s">
        <v>100</v>
      </c>
      <c r="B1536" s="10" t="s">
        <v>117</v>
      </c>
      <c r="C1536" s="10">
        <v>1967</v>
      </c>
      <c r="D1536" s="10">
        <v>14645200</v>
      </c>
      <c r="E1536" s="10">
        <v>9566200</v>
      </c>
      <c r="F1536" s="10">
        <v>1453200</v>
      </c>
    </row>
    <row r="1537" spans="1:6">
      <c r="A1537" s="10" t="s">
        <v>100</v>
      </c>
      <c r="B1537" s="10" t="s">
        <v>117</v>
      </c>
      <c r="C1537" s="10">
        <v>1968</v>
      </c>
      <c r="D1537" s="10">
        <v>14698100</v>
      </c>
      <c r="E1537" s="10">
        <v>9605800</v>
      </c>
      <c r="F1537" s="10">
        <v>1468600</v>
      </c>
    </row>
    <row r="1538" spans="1:6">
      <c r="A1538" s="10" t="s">
        <v>100</v>
      </c>
      <c r="B1538" s="10" t="s">
        <v>117</v>
      </c>
      <c r="C1538" s="10">
        <v>1969</v>
      </c>
      <c r="D1538" s="10">
        <v>14744900</v>
      </c>
      <c r="E1538" s="10">
        <v>9645000</v>
      </c>
      <c r="F1538" s="10">
        <v>1482700</v>
      </c>
    </row>
    <row r="1539" spans="1:6">
      <c r="A1539" s="10" t="s">
        <v>100</v>
      </c>
      <c r="B1539" s="10" t="s">
        <v>117</v>
      </c>
      <c r="C1539" s="10">
        <v>1970</v>
      </c>
      <c r="D1539" s="10">
        <v>14781200</v>
      </c>
      <c r="E1539" s="10">
        <v>9678000</v>
      </c>
      <c r="F1539" s="10">
        <v>1496100</v>
      </c>
    </row>
    <row r="1540" spans="1:6">
      <c r="A1540" s="10" t="s">
        <v>100</v>
      </c>
      <c r="B1540" s="10" t="s">
        <v>117</v>
      </c>
      <c r="C1540" s="10">
        <v>1971</v>
      </c>
      <c r="D1540" s="10">
        <v>14912700</v>
      </c>
      <c r="E1540" s="10">
        <v>9790100</v>
      </c>
      <c r="F1540" s="10">
        <v>1508500</v>
      </c>
    </row>
    <row r="1541" spans="1:6">
      <c r="A1541" s="10" t="s">
        <v>100</v>
      </c>
      <c r="B1541" s="10" t="s">
        <v>117</v>
      </c>
      <c r="C1541" s="10">
        <v>1972</v>
      </c>
      <c r="D1541" s="10">
        <v>14937100</v>
      </c>
      <c r="E1541" s="10">
        <v>9806200</v>
      </c>
      <c r="F1541" s="10">
        <v>1523500</v>
      </c>
    </row>
    <row r="1542" spans="1:6">
      <c r="A1542" s="10" t="s">
        <v>100</v>
      </c>
      <c r="B1542" s="10" t="s">
        <v>117</v>
      </c>
      <c r="C1542" s="10">
        <v>1973</v>
      </c>
      <c r="D1542" s="10">
        <v>14951600</v>
      </c>
      <c r="E1542" s="10">
        <v>9810600</v>
      </c>
      <c r="F1542" s="10">
        <v>1535900</v>
      </c>
    </row>
    <row r="1543" spans="1:6">
      <c r="A1543" s="10" t="s">
        <v>100</v>
      </c>
      <c r="B1543" s="10" t="s">
        <v>117</v>
      </c>
      <c r="C1543" s="10">
        <v>1974</v>
      </c>
      <c r="D1543" s="10">
        <v>15066700</v>
      </c>
      <c r="E1543" s="10">
        <v>9872700</v>
      </c>
      <c r="F1543" s="10">
        <v>1545000</v>
      </c>
    </row>
    <row r="1544" spans="1:6">
      <c r="A1544" s="10" t="s">
        <v>100</v>
      </c>
      <c r="B1544" s="10" t="s">
        <v>117</v>
      </c>
      <c r="C1544" s="10">
        <v>1975</v>
      </c>
      <c r="D1544" s="10">
        <v>15039700</v>
      </c>
      <c r="E1544" s="10">
        <v>9846100</v>
      </c>
      <c r="F1544" s="10">
        <v>1540300</v>
      </c>
    </row>
    <row r="1545" spans="1:6">
      <c r="A1545" s="10" t="s">
        <v>100</v>
      </c>
      <c r="B1545" s="10" t="s">
        <v>117</v>
      </c>
      <c r="C1545" s="10">
        <v>1976</v>
      </c>
      <c r="D1545" s="10">
        <v>15025900</v>
      </c>
      <c r="E1545" s="10">
        <v>9818700</v>
      </c>
      <c r="F1545" s="10">
        <v>1517700</v>
      </c>
    </row>
    <row r="1546" spans="1:6">
      <c r="A1546" s="10" t="s">
        <v>100</v>
      </c>
      <c r="B1546" s="10" t="s">
        <v>117</v>
      </c>
      <c r="C1546" s="10">
        <v>1977</v>
      </c>
      <c r="D1546" s="10">
        <v>15036500</v>
      </c>
      <c r="E1546" s="10">
        <v>9799700</v>
      </c>
      <c r="F1546" s="10">
        <v>1488800</v>
      </c>
    </row>
    <row r="1547" spans="1:6">
      <c r="A1547" s="10" t="s">
        <v>100</v>
      </c>
      <c r="B1547" s="10" t="s">
        <v>117</v>
      </c>
      <c r="C1547" s="10">
        <v>1978</v>
      </c>
      <c r="D1547" s="10">
        <v>15016900</v>
      </c>
      <c r="E1547" s="10">
        <v>9759000</v>
      </c>
      <c r="F1547" s="10">
        <v>1459100</v>
      </c>
    </row>
    <row r="1548" spans="1:6">
      <c r="A1548" s="10" t="s">
        <v>100</v>
      </c>
      <c r="B1548" s="10" t="s">
        <v>117</v>
      </c>
      <c r="C1548" s="10">
        <v>1979</v>
      </c>
      <c r="D1548" s="10">
        <v>15006700</v>
      </c>
      <c r="E1548" s="10">
        <v>9722100</v>
      </c>
      <c r="F1548" s="10">
        <v>1440700</v>
      </c>
    </row>
    <row r="1549" spans="1:6">
      <c r="A1549" s="10" t="s">
        <v>100</v>
      </c>
      <c r="B1549" s="10" t="s">
        <v>117</v>
      </c>
      <c r="C1549" s="10">
        <v>1980</v>
      </c>
      <c r="D1549" s="10">
        <v>15010100</v>
      </c>
      <c r="E1549" s="10">
        <v>9691800</v>
      </c>
      <c r="F1549" s="10">
        <v>1442000</v>
      </c>
    </row>
    <row r="1550" spans="1:6">
      <c r="A1550" s="10" t="s">
        <v>100</v>
      </c>
      <c r="B1550" s="10" t="s">
        <v>117</v>
      </c>
      <c r="C1550" s="10">
        <v>1981</v>
      </c>
      <c r="D1550" s="10">
        <v>15137200</v>
      </c>
      <c r="E1550" s="10">
        <v>9740700</v>
      </c>
      <c r="F1550" s="10">
        <v>1456500</v>
      </c>
    </row>
    <row r="1551" spans="1:6">
      <c r="A1551" s="10" t="s">
        <v>100</v>
      </c>
      <c r="B1551" s="10" t="s">
        <v>117</v>
      </c>
      <c r="C1551" s="10">
        <v>1982</v>
      </c>
      <c r="D1551" s="10">
        <v>15151300</v>
      </c>
      <c r="E1551" s="10">
        <v>9713700</v>
      </c>
      <c r="F1551" s="10">
        <v>1469600</v>
      </c>
    </row>
    <row r="1552" spans="1:6">
      <c r="A1552" s="10" t="s">
        <v>100</v>
      </c>
      <c r="B1552" s="10" t="s">
        <v>117</v>
      </c>
      <c r="C1552" s="10">
        <v>1983</v>
      </c>
      <c r="D1552" s="10">
        <v>15133800</v>
      </c>
      <c r="E1552" s="10">
        <v>9661800</v>
      </c>
      <c r="F1552" s="10">
        <v>1480000</v>
      </c>
    </row>
    <row r="1553" spans="1:6">
      <c r="A1553" s="10" t="s">
        <v>100</v>
      </c>
      <c r="B1553" s="10" t="s">
        <v>117</v>
      </c>
      <c r="C1553" s="10">
        <v>1984</v>
      </c>
      <c r="D1553" s="10">
        <v>15141000</v>
      </c>
      <c r="E1553" s="10">
        <v>9622600</v>
      </c>
      <c r="F1553" s="10">
        <v>1491700</v>
      </c>
    </row>
    <row r="1554" spans="1:6">
      <c r="A1554" s="10" t="s">
        <v>100</v>
      </c>
      <c r="B1554" s="10" t="s">
        <v>117</v>
      </c>
      <c r="C1554" s="10">
        <v>1985</v>
      </c>
      <c r="D1554" s="10">
        <v>15156500</v>
      </c>
      <c r="E1554" s="10">
        <v>9590200</v>
      </c>
      <c r="F1554" s="10">
        <v>1503700</v>
      </c>
    </row>
    <row r="1555" spans="1:6">
      <c r="A1555" s="10" t="s">
        <v>100</v>
      </c>
      <c r="B1555" s="10" t="s">
        <v>117</v>
      </c>
      <c r="C1555" s="10">
        <v>1986</v>
      </c>
      <c r="D1555" s="10">
        <v>15175800</v>
      </c>
      <c r="E1555" s="10">
        <v>9562100</v>
      </c>
      <c r="F1555" s="10">
        <v>1513400</v>
      </c>
    </row>
    <row r="1556" spans="1:6">
      <c r="A1556" s="10" t="s">
        <v>100</v>
      </c>
      <c r="B1556" s="10" t="s">
        <v>117</v>
      </c>
      <c r="C1556" s="10">
        <v>1987</v>
      </c>
      <c r="D1556" s="10">
        <v>15196200</v>
      </c>
      <c r="E1556" s="10">
        <v>9534900</v>
      </c>
      <c r="F1556" s="10">
        <v>1523000</v>
      </c>
    </row>
    <row r="1557" spans="1:6">
      <c r="A1557" s="10" t="s">
        <v>100</v>
      </c>
      <c r="B1557" s="10" t="s">
        <v>117</v>
      </c>
      <c r="C1557" s="10">
        <v>1988</v>
      </c>
      <c r="D1557" s="10">
        <v>15230600</v>
      </c>
      <c r="E1557" s="10">
        <v>9517000</v>
      </c>
      <c r="F1557" s="10">
        <v>1533600</v>
      </c>
    </row>
    <row r="1558" spans="1:6">
      <c r="A1558" s="10" t="s">
        <v>100</v>
      </c>
      <c r="B1558" s="10" t="s">
        <v>117</v>
      </c>
      <c r="C1558" s="10">
        <v>1989</v>
      </c>
      <c r="D1558" s="10">
        <v>15317600</v>
      </c>
      <c r="E1558" s="10">
        <v>9536600</v>
      </c>
      <c r="F1558" s="10">
        <v>1544000</v>
      </c>
    </row>
    <row r="1559" spans="1:6">
      <c r="A1559" s="10" t="s">
        <v>100</v>
      </c>
      <c r="B1559" s="10" t="s">
        <v>117</v>
      </c>
      <c r="C1559" s="10">
        <v>1990</v>
      </c>
      <c r="D1559" s="10">
        <v>15458400</v>
      </c>
      <c r="E1559" s="10">
        <v>9595200</v>
      </c>
      <c r="F1559" s="10">
        <v>1555300</v>
      </c>
    </row>
    <row r="1560" spans="1:6">
      <c r="A1560" s="10" t="s">
        <v>100</v>
      </c>
      <c r="B1560" s="10" t="s">
        <v>117</v>
      </c>
      <c r="C1560" s="10">
        <v>1991</v>
      </c>
      <c r="D1560" s="10">
        <v>15625800</v>
      </c>
      <c r="E1560" s="10">
        <v>9676400</v>
      </c>
      <c r="F1560" s="10">
        <v>1565900</v>
      </c>
    </row>
    <row r="1561" spans="1:6">
      <c r="A1561" s="10" t="s">
        <v>100</v>
      </c>
      <c r="B1561" s="10" t="s">
        <v>117</v>
      </c>
      <c r="C1561" s="10">
        <v>1992</v>
      </c>
      <c r="D1561" s="10">
        <v>15827700</v>
      </c>
      <c r="E1561" s="10">
        <v>9785700</v>
      </c>
      <c r="F1561" s="10">
        <v>1574900</v>
      </c>
    </row>
    <row r="1562" spans="1:6">
      <c r="A1562" s="10" t="s">
        <v>100</v>
      </c>
      <c r="B1562" s="10" t="s">
        <v>117</v>
      </c>
      <c r="C1562" s="10">
        <v>1993</v>
      </c>
      <c r="D1562" s="10">
        <v>15983100</v>
      </c>
      <c r="E1562" s="10">
        <v>9869600</v>
      </c>
      <c r="F1562" s="10">
        <v>1582900</v>
      </c>
    </row>
    <row r="1563" spans="1:6">
      <c r="A1563" s="10" t="s">
        <v>100</v>
      </c>
      <c r="B1563" s="10" t="s">
        <v>117</v>
      </c>
      <c r="C1563" s="10">
        <v>1994</v>
      </c>
      <c r="D1563" s="10">
        <v>16059300</v>
      </c>
      <c r="E1563" s="10">
        <v>9906500</v>
      </c>
      <c r="F1563" s="10">
        <v>1586700</v>
      </c>
    </row>
    <row r="1564" spans="1:6">
      <c r="A1564" s="10" t="s">
        <v>100</v>
      </c>
      <c r="B1564" s="10" t="s">
        <v>117</v>
      </c>
      <c r="C1564" s="10">
        <v>1995</v>
      </c>
      <c r="D1564" s="10">
        <v>16092700</v>
      </c>
      <c r="E1564" s="10">
        <v>9916700</v>
      </c>
      <c r="F1564" s="10">
        <v>1588900</v>
      </c>
    </row>
    <row r="1565" spans="1:6">
      <c r="A1565" s="10" t="s">
        <v>100</v>
      </c>
      <c r="B1565" s="10" t="s">
        <v>117</v>
      </c>
      <c r="C1565" s="10">
        <v>1996</v>
      </c>
      <c r="D1565" s="10">
        <v>16118600</v>
      </c>
      <c r="E1565" s="10">
        <v>9925700</v>
      </c>
      <c r="F1565" s="10">
        <v>1590000</v>
      </c>
    </row>
    <row r="1566" spans="1:6">
      <c r="A1566" s="10" t="s">
        <v>100</v>
      </c>
      <c r="B1566" s="10" t="s">
        <v>117</v>
      </c>
      <c r="C1566" s="10">
        <v>1997</v>
      </c>
      <c r="D1566" s="10">
        <v>16144300</v>
      </c>
      <c r="E1566" s="10">
        <v>9936200</v>
      </c>
      <c r="F1566" s="10">
        <v>1593300</v>
      </c>
    </row>
    <row r="1567" spans="1:6">
      <c r="A1567" s="10" t="s">
        <v>100</v>
      </c>
      <c r="B1567" s="10" t="s">
        <v>117</v>
      </c>
      <c r="C1567" s="10">
        <v>1998</v>
      </c>
      <c r="D1567" s="10">
        <v>16157100</v>
      </c>
      <c r="E1567" s="10">
        <v>9937000</v>
      </c>
      <c r="F1567" s="10">
        <v>1601100</v>
      </c>
    </row>
    <row r="1568" spans="1:6">
      <c r="A1568" s="10" t="s">
        <v>100</v>
      </c>
      <c r="B1568" s="10" t="s">
        <v>117</v>
      </c>
      <c r="C1568" s="10">
        <v>1999</v>
      </c>
      <c r="D1568" s="10">
        <v>16184500</v>
      </c>
      <c r="E1568" s="10">
        <v>9946800</v>
      </c>
      <c r="F1568" s="10">
        <v>1627300</v>
      </c>
    </row>
    <row r="1569" spans="1:6">
      <c r="A1569" s="10" t="s">
        <v>100</v>
      </c>
      <c r="B1569" s="10" t="s">
        <v>117</v>
      </c>
      <c r="C1569" s="10">
        <v>2000</v>
      </c>
      <c r="D1569" s="10">
        <v>16220200</v>
      </c>
      <c r="E1569" s="10">
        <v>9954400</v>
      </c>
      <c r="F1569" s="10">
        <v>1674800</v>
      </c>
    </row>
    <row r="1570" spans="1:6">
      <c r="A1570" s="10" t="s">
        <v>100</v>
      </c>
      <c r="B1570" s="10" t="s">
        <v>117</v>
      </c>
      <c r="C1570" s="10">
        <v>2001</v>
      </c>
      <c r="D1570" s="10">
        <v>16263906</v>
      </c>
      <c r="E1570" s="10">
        <v>9958820</v>
      </c>
      <c r="F1570" s="10">
        <v>1725186</v>
      </c>
    </row>
    <row r="1571" spans="1:6">
      <c r="A1571" s="10" t="s">
        <v>100</v>
      </c>
      <c r="B1571" s="10" t="s">
        <v>117</v>
      </c>
      <c r="C1571" s="10">
        <v>2002</v>
      </c>
      <c r="D1571" s="10">
        <v>16106212</v>
      </c>
      <c r="E1571" s="10">
        <v>9872861</v>
      </c>
      <c r="F1571" s="10">
        <v>1733031</v>
      </c>
    </row>
    <row r="1572" spans="1:6">
      <c r="A1572" s="10" t="s">
        <v>100</v>
      </c>
      <c r="B1572" s="10" t="s">
        <v>117</v>
      </c>
      <c r="C1572" s="10">
        <v>2003</v>
      </c>
      <c r="D1572" s="10">
        <v>16235508</v>
      </c>
      <c r="E1572" s="10">
        <v>9932552</v>
      </c>
      <c r="F1572" s="10">
        <v>1760140</v>
      </c>
    </row>
    <row r="1573" spans="1:6">
      <c r="A1573" s="10" t="s">
        <v>100</v>
      </c>
      <c r="B1573" s="10" t="s">
        <v>117</v>
      </c>
      <c r="C1573" s="10">
        <v>2004</v>
      </c>
      <c r="D1573" s="10">
        <v>16349466</v>
      </c>
      <c r="E1573" s="10">
        <v>9985891</v>
      </c>
      <c r="F1573" s="10">
        <v>1789016</v>
      </c>
    </row>
    <row r="1574" spans="1:6">
      <c r="A1574" s="10" t="s">
        <v>115</v>
      </c>
      <c r="B1574" s="10" t="s">
        <v>118</v>
      </c>
      <c r="C1574" s="10">
        <v>1981</v>
      </c>
      <c r="D1574" s="10">
        <v>12504900</v>
      </c>
      <c r="E1574" s="10">
        <v>9163700</v>
      </c>
      <c r="F1574" s="10">
        <v>442300</v>
      </c>
    </row>
    <row r="1575" spans="1:6">
      <c r="A1575" s="10" t="s">
        <v>115</v>
      </c>
      <c r="B1575" s="10" t="s">
        <v>118</v>
      </c>
      <c r="C1575" s="10">
        <v>1982</v>
      </c>
      <c r="D1575" s="10">
        <v>12701200</v>
      </c>
      <c r="E1575" s="10">
        <v>9246800</v>
      </c>
      <c r="F1575" s="10">
        <v>448300</v>
      </c>
    </row>
    <row r="1576" spans="1:6">
      <c r="A1576" s="10" t="s">
        <v>115</v>
      </c>
      <c r="B1576" s="10" t="s">
        <v>118</v>
      </c>
      <c r="C1576" s="10">
        <v>1983</v>
      </c>
      <c r="D1576" s="10">
        <v>13010600</v>
      </c>
      <c r="E1576" s="10">
        <v>9398500</v>
      </c>
      <c r="F1576" s="10">
        <v>461900</v>
      </c>
    </row>
    <row r="1577" spans="1:6">
      <c r="A1577" s="10" t="s">
        <v>115</v>
      </c>
      <c r="B1577" s="10" t="s">
        <v>118</v>
      </c>
      <c r="C1577" s="10">
        <v>1985</v>
      </c>
      <c r="D1577" s="10">
        <v>13317500</v>
      </c>
      <c r="E1577" s="10">
        <v>9563700</v>
      </c>
      <c r="F1577" s="10">
        <v>477200</v>
      </c>
    </row>
    <row r="1578" spans="1:6">
      <c r="A1578" s="10" t="s">
        <v>115</v>
      </c>
      <c r="B1578" s="10" t="s">
        <v>118</v>
      </c>
      <c r="C1578" s="10">
        <v>1986</v>
      </c>
      <c r="D1578" s="10">
        <v>13514500</v>
      </c>
      <c r="E1578" s="10">
        <v>9680100</v>
      </c>
      <c r="F1578" s="10">
        <v>492200</v>
      </c>
    </row>
    <row r="1579" spans="1:6">
      <c r="A1579" s="10" t="s">
        <v>115</v>
      </c>
      <c r="B1579" s="10" t="s">
        <v>118</v>
      </c>
      <c r="C1579" s="10">
        <v>1987</v>
      </c>
      <c r="D1579" s="10">
        <v>13721800</v>
      </c>
      <c r="E1579" s="10">
        <v>9809400</v>
      </c>
      <c r="F1579" s="10">
        <v>510900</v>
      </c>
    </row>
    <row r="1580" spans="1:6">
      <c r="A1580" s="10" t="s">
        <v>115</v>
      </c>
      <c r="B1580" s="10" t="s">
        <v>118</v>
      </c>
      <c r="C1580" s="10">
        <v>1988</v>
      </c>
      <c r="D1580" s="10">
        <v>13927200</v>
      </c>
      <c r="E1580" s="10">
        <v>9941700</v>
      </c>
      <c r="F1580" s="10">
        <v>533400</v>
      </c>
    </row>
    <row r="1581" spans="1:6">
      <c r="A1581" s="10" t="s">
        <v>115</v>
      </c>
      <c r="B1581" s="10" t="s">
        <v>118</v>
      </c>
      <c r="C1581" s="10">
        <v>1989</v>
      </c>
      <c r="D1581" s="10">
        <v>13935400</v>
      </c>
      <c r="E1581" s="10">
        <v>9938900</v>
      </c>
      <c r="F1581" s="10">
        <v>545000</v>
      </c>
    </row>
    <row r="1582" spans="1:6">
      <c r="A1582" s="10" t="s">
        <v>115</v>
      </c>
      <c r="B1582" s="10" t="s">
        <v>118</v>
      </c>
      <c r="C1582" s="10">
        <v>1990</v>
      </c>
      <c r="D1582" s="10">
        <v>14041100</v>
      </c>
      <c r="E1582" s="10">
        <v>10007000</v>
      </c>
      <c r="F1582" s="10">
        <v>559500</v>
      </c>
    </row>
    <row r="1583" spans="1:6">
      <c r="A1583" s="10" t="s">
        <v>115</v>
      </c>
      <c r="B1583" s="10" t="s">
        <v>118</v>
      </c>
      <c r="C1583" s="10">
        <v>1991</v>
      </c>
      <c r="D1583" s="10">
        <v>14349900</v>
      </c>
      <c r="E1583" s="10">
        <v>10219800</v>
      </c>
      <c r="F1583" s="10">
        <v>580500</v>
      </c>
    </row>
    <row r="1584" spans="1:6">
      <c r="A1584" s="10" t="s">
        <v>115</v>
      </c>
      <c r="B1584" s="10" t="s">
        <v>118</v>
      </c>
      <c r="C1584" s="10">
        <v>1992</v>
      </c>
      <c r="D1584" s="10">
        <v>14531100</v>
      </c>
      <c r="E1584" s="10">
        <v>10341800</v>
      </c>
      <c r="F1584" s="10">
        <v>600100</v>
      </c>
    </row>
    <row r="1585" spans="1:6">
      <c r="A1585" s="10" t="s">
        <v>115</v>
      </c>
      <c r="B1585" s="10" t="s">
        <v>118</v>
      </c>
      <c r="C1585" s="10">
        <v>1993</v>
      </c>
      <c r="D1585" s="10">
        <v>14665100</v>
      </c>
      <c r="E1585" s="10">
        <v>10429400</v>
      </c>
      <c r="F1585" s="10">
        <v>624600</v>
      </c>
    </row>
    <row r="1586" spans="1:6">
      <c r="A1586" s="10" t="s">
        <v>115</v>
      </c>
      <c r="B1586" s="10" t="s">
        <v>118</v>
      </c>
      <c r="C1586" s="10">
        <v>1994</v>
      </c>
      <c r="D1586" s="10">
        <v>14784300</v>
      </c>
      <c r="E1586" s="10">
        <v>10507700</v>
      </c>
      <c r="F1586" s="10">
        <v>642800</v>
      </c>
    </row>
    <row r="1587" spans="1:6">
      <c r="A1587" s="10" t="s">
        <v>115</v>
      </c>
      <c r="B1587" s="10" t="s">
        <v>118</v>
      </c>
      <c r="C1587" s="10">
        <v>1995</v>
      </c>
      <c r="D1587" s="10">
        <v>14888300</v>
      </c>
      <c r="E1587" s="10">
        <v>10569000</v>
      </c>
      <c r="F1587" s="10">
        <v>660800</v>
      </c>
    </row>
    <row r="1588" spans="1:6">
      <c r="A1588" s="10" t="s">
        <v>115</v>
      </c>
      <c r="B1588" s="10" t="s">
        <v>118</v>
      </c>
      <c r="C1588" s="10">
        <v>1996</v>
      </c>
      <c r="D1588" s="10">
        <v>14976500</v>
      </c>
      <c r="E1588" s="10">
        <v>10621900</v>
      </c>
      <c r="F1588" s="10">
        <v>672700</v>
      </c>
    </row>
    <row r="1589" spans="1:6">
      <c r="A1589" s="10" t="s">
        <v>115</v>
      </c>
      <c r="B1589" s="10" t="s">
        <v>118</v>
      </c>
      <c r="C1589" s="10">
        <v>1997</v>
      </c>
      <c r="D1589" s="10">
        <v>15073100</v>
      </c>
      <c r="E1589" s="10">
        <v>10690400</v>
      </c>
      <c r="F1589" s="10">
        <v>677300</v>
      </c>
    </row>
    <row r="1590" spans="1:6">
      <c r="A1590" s="10" t="s">
        <v>115</v>
      </c>
      <c r="B1590" s="10" t="s">
        <v>118</v>
      </c>
      <c r="C1590" s="10">
        <v>1998</v>
      </c>
      <c r="D1590" s="10">
        <v>15826200</v>
      </c>
      <c r="E1590" s="10">
        <v>11231600</v>
      </c>
      <c r="F1590" s="10">
        <v>702100</v>
      </c>
    </row>
    <row r="1591" spans="1:6">
      <c r="A1591" s="10" t="s">
        <v>115</v>
      </c>
      <c r="B1591" s="10" t="s">
        <v>118</v>
      </c>
      <c r="C1591" s="10">
        <v>1999</v>
      </c>
      <c r="D1591" s="10">
        <v>15965500</v>
      </c>
      <c r="E1591" s="10">
        <v>11330200</v>
      </c>
      <c r="F1591" s="10">
        <v>708500</v>
      </c>
    </row>
    <row r="1592" spans="1:6">
      <c r="A1592" s="10" t="s">
        <v>115</v>
      </c>
      <c r="B1592" s="10" t="s">
        <v>118</v>
      </c>
      <c r="C1592" s="10">
        <v>2000</v>
      </c>
      <c r="D1592" s="10">
        <v>16098200</v>
      </c>
      <c r="E1592" s="10">
        <v>11290900</v>
      </c>
      <c r="F1592" s="10">
        <v>749500</v>
      </c>
    </row>
    <row r="1593" spans="1:6">
      <c r="A1593" s="10" t="s">
        <v>115</v>
      </c>
      <c r="B1593" s="10" t="s">
        <v>118</v>
      </c>
      <c r="C1593" s="10">
        <v>2001</v>
      </c>
      <c r="D1593" s="10">
        <v>16222400</v>
      </c>
      <c r="E1593" s="10">
        <v>11311500</v>
      </c>
      <c r="F1593" s="10">
        <v>765250</v>
      </c>
    </row>
    <row r="1594" spans="1:6">
      <c r="A1594" s="10" t="s">
        <v>115</v>
      </c>
      <c r="B1594" s="10" t="s">
        <v>118</v>
      </c>
      <c r="C1594" s="10">
        <v>2002</v>
      </c>
      <c r="D1594" s="10">
        <v>16343900</v>
      </c>
      <c r="E1594" s="10">
        <v>11325200</v>
      </c>
      <c r="F1594" s="10">
        <v>771600</v>
      </c>
    </row>
    <row r="1595" spans="1:6">
      <c r="A1595" s="10" t="s">
        <v>115</v>
      </c>
      <c r="B1595" s="10" t="s">
        <v>119</v>
      </c>
      <c r="C1595" s="10">
        <v>1981</v>
      </c>
      <c r="D1595" s="10">
        <v>19399300</v>
      </c>
      <c r="E1595" s="10">
        <v>12727200</v>
      </c>
      <c r="F1595" s="10">
        <v>1326000</v>
      </c>
    </row>
    <row r="1596" spans="1:6">
      <c r="A1596" s="10" t="s">
        <v>115</v>
      </c>
      <c r="B1596" s="10" t="s">
        <v>119</v>
      </c>
      <c r="C1596" s="10">
        <v>1982</v>
      </c>
      <c r="D1596" s="10">
        <v>19536600</v>
      </c>
      <c r="E1596" s="10">
        <v>12773800</v>
      </c>
      <c r="F1596" s="10">
        <v>1344100</v>
      </c>
    </row>
    <row r="1597" spans="1:6">
      <c r="A1597" s="10" t="s">
        <v>115</v>
      </c>
      <c r="B1597" s="10" t="s">
        <v>119</v>
      </c>
      <c r="C1597" s="10">
        <v>1983</v>
      </c>
      <c r="D1597" s="10">
        <v>19729600</v>
      </c>
      <c r="E1597" s="10">
        <v>12861700</v>
      </c>
      <c r="F1597" s="10">
        <v>1397900</v>
      </c>
    </row>
    <row r="1598" spans="1:6">
      <c r="A1598" s="10" t="s">
        <v>115</v>
      </c>
      <c r="B1598" s="10" t="s">
        <v>119</v>
      </c>
      <c r="C1598" s="10">
        <v>1985</v>
      </c>
      <c r="D1598" s="10">
        <v>19915400</v>
      </c>
      <c r="E1598" s="10">
        <v>12963700</v>
      </c>
      <c r="F1598" s="10">
        <v>1451300</v>
      </c>
    </row>
    <row r="1599" spans="1:6">
      <c r="A1599" s="10" t="s">
        <v>115</v>
      </c>
      <c r="B1599" s="10" t="s">
        <v>119</v>
      </c>
      <c r="C1599" s="10">
        <v>1986</v>
      </c>
      <c r="D1599" s="10">
        <v>20029400</v>
      </c>
      <c r="E1599" s="10">
        <v>13031700</v>
      </c>
      <c r="F1599" s="10">
        <v>1491800</v>
      </c>
    </row>
    <row r="1600" spans="1:6">
      <c r="A1600" s="10" t="s">
        <v>115</v>
      </c>
      <c r="B1600" s="10" t="s">
        <v>119</v>
      </c>
      <c r="C1600" s="10">
        <v>1987</v>
      </c>
      <c r="D1600" s="10">
        <v>20132600</v>
      </c>
      <c r="E1600" s="10">
        <v>13091300</v>
      </c>
      <c r="F1600" s="10">
        <v>1540000</v>
      </c>
    </row>
    <row r="1601" spans="1:6">
      <c r="A1601" s="10" t="s">
        <v>115</v>
      </c>
      <c r="B1601" s="10" t="s">
        <v>119</v>
      </c>
      <c r="C1601" s="10">
        <v>1988</v>
      </c>
      <c r="D1601" s="10">
        <v>20240500</v>
      </c>
      <c r="E1601" s="10">
        <v>13156900</v>
      </c>
      <c r="F1601" s="10">
        <v>1594600</v>
      </c>
    </row>
    <row r="1602" spans="1:6">
      <c r="A1602" s="10" t="s">
        <v>115</v>
      </c>
      <c r="B1602" s="10" t="s">
        <v>119</v>
      </c>
      <c r="C1602" s="10">
        <v>1989</v>
      </c>
      <c r="D1602" s="10">
        <v>20361800</v>
      </c>
      <c r="E1602" s="10">
        <v>13243200</v>
      </c>
      <c r="F1602" s="10">
        <v>1644600</v>
      </c>
    </row>
    <row r="1603" spans="1:6">
      <c r="A1603" s="10" t="s">
        <v>115</v>
      </c>
      <c r="B1603" s="10" t="s">
        <v>119</v>
      </c>
      <c r="C1603" s="10">
        <v>1990</v>
      </c>
      <c r="D1603" s="10">
        <v>20423700</v>
      </c>
      <c r="E1603" s="10">
        <v>13293600</v>
      </c>
      <c r="F1603" s="10">
        <v>1687500</v>
      </c>
    </row>
    <row r="1604" spans="1:6">
      <c r="A1604" s="10" t="s">
        <v>115</v>
      </c>
      <c r="B1604" s="10" t="s">
        <v>119</v>
      </c>
      <c r="C1604" s="10">
        <v>1991</v>
      </c>
      <c r="D1604" s="10">
        <v>20465700</v>
      </c>
      <c r="E1604" s="10">
        <v>13305800</v>
      </c>
      <c r="F1604" s="10">
        <v>1733700</v>
      </c>
    </row>
    <row r="1605" spans="1:6">
      <c r="A1605" s="10" t="s">
        <v>115</v>
      </c>
      <c r="B1605" s="10" t="s">
        <v>119</v>
      </c>
      <c r="C1605" s="10">
        <v>1992</v>
      </c>
      <c r="D1605" s="10">
        <v>20595700</v>
      </c>
      <c r="E1605" s="10">
        <v>13369700</v>
      </c>
      <c r="F1605" s="10">
        <v>1779600</v>
      </c>
    </row>
    <row r="1606" spans="1:6">
      <c r="A1606" s="10" t="s">
        <v>115</v>
      </c>
      <c r="B1606" s="10" t="s">
        <v>119</v>
      </c>
      <c r="C1606" s="10">
        <v>1993</v>
      </c>
      <c r="D1606" s="10">
        <v>20638900</v>
      </c>
      <c r="E1606" s="10">
        <v>13374800</v>
      </c>
      <c r="F1606" s="10">
        <v>1792300</v>
      </c>
    </row>
    <row r="1607" spans="1:6">
      <c r="A1607" s="10" t="s">
        <v>115</v>
      </c>
      <c r="B1607" s="10" t="s">
        <v>119</v>
      </c>
      <c r="C1607" s="10">
        <v>1994</v>
      </c>
      <c r="D1607" s="10">
        <v>20616300</v>
      </c>
      <c r="E1607" s="10">
        <v>13344500</v>
      </c>
      <c r="F1607" s="10">
        <v>1796300</v>
      </c>
    </row>
    <row r="1608" spans="1:6">
      <c r="A1608" s="10" t="s">
        <v>115</v>
      </c>
      <c r="B1608" s="10" t="s">
        <v>119</v>
      </c>
      <c r="C1608" s="10">
        <v>1995</v>
      </c>
      <c r="D1608" s="10">
        <v>20561600</v>
      </c>
      <c r="E1608" s="10">
        <v>13273100</v>
      </c>
      <c r="F1608" s="10">
        <v>1808500</v>
      </c>
    </row>
    <row r="1609" spans="1:6">
      <c r="A1609" s="10" t="s">
        <v>115</v>
      </c>
      <c r="B1609" s="10" t="s">
        <v>119</v>
      </c>
      <c r="C1609" s="10">
        <v>1996</v>
      </c>
      <c r="D1609" s="10">
        <v>20500700</v>
      </c>
      <c r="E1609" s="10">
        <v>13191600</v>
      </c>
      <c r="F1609" s="10">
        <v>1830400</v>
      </c>
    </row>
    <row r="1610" spans="1:6">
      <c r="A1610" s="10" t="s">
        <v>115</v>
      </c>
      <c r="B1610" s="10" t="s">
        <v>119</v>
      </c>
      <c r="C1610" s="10">
        <v>1997</v>
      </c>
      <c r="D1610" s="10">
        <v>20439900</v>
      </c>
      <c r="E1610" s="10">
        <v>13108000</v>
      </c>
      <c r="F1610" s="10">
        <v>1856900</v>
      </c>
    </row>
    <row r="1611" spans="1:6">
      <c r="A1611" s="10" t="s">
        <v>115</v>
      </c>
      <c r="B1611" s="10" t="s">
        <v>119</v>
      </c>
      <c r="C1611" s="10">
        <v>1998</v>
      </c>
      <c r="D1611" s="10">
        <v>20382900</v>
      </c>
      <c r="E1611" s="10">
        <v>13025000</v>
      </c>
      <c r="F1611" s="10">
        <v>1882200</v>
      </c>
    </row>
    <row r="1612" spans="1:6">
      <c r="A1612" s="10" t="s">
        <v>115</v>
      </c>
      <c r="B1612" s="10" t="s">
        <v>119</v>
      </c>
      <c r="C1612" s="10">
        <v>1999</v>
      </c>
      <c r="D1612" s="10">
        <v>20070300</v>
      </c>
      <c r="E1612" s="10">
        <v>12767200</v>
      </c>
      <c r="F1612" s="10">
        <v>1897800</v>
      </c>
    </row>
    <row r="1613" spans="1:6">
      <c r="A1613" s="10" t="s">
        <v>115</v>
      </c>
      <c r="B1613" s="10" t="s">
        <v>119</v>
      </c>
      <c r="C1613" s="10">
        <v>2000</v>
      </c>
      <c r="D1613" s="10">
        <v>20009916</v>
      </c>
      <c r="E1613" s="10">
        <v>12681905</v>
      </c>
      <c r="F1613" s="10">
        <v>1908539</v>
      </c>
    </row>
    <row r="1614" spans="1:6">
      <c r="A1614" s="10" t="s">
        <v>115</v>
      </c>
      <c r="B1614" s="10" t="s">
        <v>119</v>
      </c>
      <c r="C1614" s="10">
        <v>2001</v>
      </c>
      <c r="D1614" s="10">
        <v>19941376</v>
      </c>
      <c r="E1614" s="10">
        <v>12586885</v>
      </c>
      <c r="F1614" s="10">
        <v>1911104</v>
      </c>
    </row>
    <row r="1615" spans="1:6">
      <c r="A1615" s="10" t="s">
        <v>115</v>
      </c>
      <c r="B1615" s="10" t="s">
        <v>119</v>
      </c>
      <c r="C1615" s="10">
        <v>2002</v>
      </c>
      <c r="D1615" s="10">
        <v>19849532</v>
      </c>
      <c r="E1615" s="10">
        <v>12473072</v>
      </c>
      <c r="F1615" s="10">
        <v>1896681</v>
      </c>
    </row>
    <row r="1616" spans="1:6">
      <c r="A1616" s="10" t="s">
        <v>115</v>
      </c>
      <c r="B1616" s="10" t="s">
        <v>119</v>
      </c>
      <c r="C1616" s="10">
        <v>2003</v>
      </c>
      <c r="D1616" s="10">
        <v>19747652</v>
      </c>
      <c r="E1616" s="10">
        <v>12343658</v>
      </c>
      <c r="F1616" s="10">
        <v>1860976</v>
      </c>
    </row>
    <row r="1617" spans="1:6">
      <c r="A1617" s="10" t="s">
        <v>100</v>
      </c>
      <c r="B1617" s="10" t="s">
        <v>120</v>
      </c>
      <c r="C1617" s="10">
        <v>1950</v>
      </c>
      <c r="D1617" s="10">
        <v>17278600</v>
      </c>
      <c r="E1617" s="10">
        <v>11069200</v>
      </c>
      <c r="F1617" s="10">
        <v>1377700</v>
      </c>
    </row>
    <row r="1618" spans="1:6">
      <c r="A1618" s="10" t="s">
        <v>100</v>
      </c>
      <c r="B1618" s="10" t="s">
        <v>120</v>
      </c>
      <c r="C1618" s="10">
        <v>1951</v>
      </c>
      <c r="D1618" s="10">
        <v>17356400</v>
      </c>
      <c r="E1618" s="10">
        <v>11110900</v>
      </c>
      <c r="F1618" s="10">
        <v>1394000</v>
      </c>
    </row>
    <row r="1619" spans="1:6">
      <c r="A1619" s="10" t="s">
        <v>100</v>
      </c>
      <c r="B1619" s="10" t="s">
        <v>120</v>
      </c>
      <c r="C1619" s="10">
        <v>1952</v>
      </c>
      <c r="D1619" s="10">
        <v>17460800</v>
      </c>
      <c r="E1619" s="10">
        <v>11172600</v>
      </c>
      <c r="F1619" s="10">
        <v>1413800</v>
      </c>
    </row>
    <row r="1620" spans="1:6">
      <c r="A1620" s="10" t="s">
        <v>100</v>
      </c>
      <c r="B1620" s="10" t="s">
        <v>120</v>
      </c>
      <c r="C1620" s="10">
        <v>1953</v>
      </c>
      <c r="D1620" s="10">
        <v>17555500</v>
      </c>
      <c r="E1620" s="10">
        <v>11235200</v>
      </c>
      <c r="F1620" s="10">
        <v>1434400</v>
      </c>
    </row>
    <row r="1621" spans="1:6">
      <c r="A1621" s="10" t="s">
        <v>100</v>
      </c>
      <c r="B1621" s="10" t="s">
        <v>120</v>
      </c>
      <c r="C1621" s="10">
        <v>1954</v>
      </c>
      <c r="D1621" s="10">
        <v>17638800</v>
      </c>
      <c r="E1621" s="10">
        <v>11296700</v>
      </c>
      <c r="F1621" s="10">
        <v>1455600</v>
      </c>
    </row>
    <row r="1622" spans="1:6">
      <c r="A1622" s="10" t="s">
        <v>100</v>
      </c>
      <c r="B1622" s="10" t="s">
        <v>120</v>
      </c>
      <c r="C1622" s="10">
        <v>1955</v>
      </c>
      <c r="D1622" s="10">
        <v>17736700</v>
      </c>
      <c r="E1622" s="10">
        <v>11372300</v>
      </c>
      <c r="F1622" s="10">
        <v>1477900</v>
      </c>
    </row>
    <row r="1623" spans="1:6">
      <c r="A1623" s="10" t="s">
        <v>100</v>
      </c>
      <c r="B1623" s="10" t="s">
        <v>120</v>
      </c>
      <c r="C1623" s="10">
        <v>1956</v>
      </c>
      <c r="D1623" s="10">
        <v>17847700</v>
      </c>
      <c r="E1623" s="10">
        <v>11460700</v>
      </c>
      <c r="F1623" s="10">
        <v>1503600</v>
      </c>
    </row>
    <row r="1624" spans="1:6">
      <c r="A1624" s="10" t="s">
        <v>100</v>
      </c>
      <c r="B1624" s="10" t="s">
        <v>120</v>
      </c>
      <c r="C1624" s="10">
        <v>1957</v>
      </c>
      <c r="D1624" s="10">
        <v>17978700</v>
      </c>
      <c r="E1624" s="10">
        <v>11565400</v>
      </c>
      <c r="F1624" s="10">
        <v>1532200</v>
      </c>
    </row>
    <row r="1625" spans="1:6">
      <c r="A1625" s="10" t="s">
        <v>100</v>
      </c>
      <c r="B1625" s="10" t="s">
        <v>120</v>
      </c>
      <c r="C1625" s="10">
        <v>1958</v>
      </c>
      <c r="D1625" s="10">
        <v>18105100</v>
      </c>
      <c r="E1625" s="10">
        <v>11669300</v>
      </c>
      <c r="F1625" s="10">
        <v>1558200</v>
      </c>
    </row>
    <row r="1626" spans="1:6">
      <c r="A1626" s="10" t="s">
        <v>100</v>
      </c>
      <c r="B1626" s="10" t="s">
        <v>120</v>
      </c>
      <c r="C1626" s="10">
        <v>1959</v>
      </c>
      <c r="D1626" s="10">
        <v>18207200</v>
      </c>
      <c r="E1626" s="10">
        <v>11756600</v>
      </c>
      <c r="F1626" s="10">
        <v>1586100</v>
      </c>
    </row>
    <row r="1627" spans="1:6">
      <c r="A1627" s="10" t="s">
        <v>100</v>
      </c>
      <c r="B1627" s="10" t="s">
        <v>120</v>
      </c>
      <c r="C1627" s="10">
        <v>1960</v>
      </c>
      <c r="D1627" s="10">
        <v>18237600</v>
      </c>
      <c r="E1627" s="10">
        <v>11834900</v>
      </c>
      <c r="F1627" s="10">
        <v>1601500</v>
      </c>
    </row>
    <row r="1628" spans="1:6">
      <c r="A1628" s="10" t="s">
        <v>100</v>
      </c>
      <c r="B1628" s="10" t="s">
        <v>120</v>
      </c>
      <c r="C1628" s="10">
        <v>1961</v>
      </c>
      <c r="D1628" s="10">
        <v>18331700</v>
      </c>
      <c r="E1628" s="10">
        <v>11933000</v>
      </c>
      <c r="F1628" s="10">
        <v>1631300</v>
      </c>
    </row>
    <row r="1629" spans="1:6">
      <c r="A1629" s="10" t="s">
        <v>100</v>
      </c>
      <c r="B1629" s="10" t="s">
        <v>120</v>
      </c>
      <c r="C1629" s="10">
        <v>1962</v>
      </c>
      <c r="D1629" s="10">
        <v>18436800</v>
      </c>
      <c r="E1629" s="10">
        <v>12040200</v>
      </c>
      <c r="F1629" s="10">
        <v>1662500</v>
      </c>
    </row>
    <row r="1630" spans="1:6">
      <c r="A1630" s="10" t="s">
        <v>100</v>
      </c>
      <c r="B1630" s="10" t="s">
        <v>120</v>
      </c>
      <c r="C1630" s="10">
        <v>1963</v>
      </c>
      <c r="D1630" s="10">
        <v>18566200</v>
      </c>
      <c r="E1630" s="10">
        <v>12154000</v>
      </c>
      <c r="F1630" s="10">
        <v>1686700</v>
      </c>
    </row>
    <row r="1631" spans="1:6">
      <c r="A1631" s="10" t="s">
        <v>100</v>
      </c>
      <c r="B1631" s="10" t="s">
        <v>120</v>
      </c>
      <c r="C1631" s="10">
        <v>1964</v>
      </c>
      <c r="D1631" s="10">
        <v>18733900</v>
      </c>
      <c r="E1631" s="10">
        <v>12283600</v>
      </c>
      <c r="F1631" s="10">
        <v>1712200</v>
      </c>
    </row>
    <row r="1632" spans="1:6">
      <c r="A1632" s="10" t="s">
        <v>100</v>
      </c>
      <c r="B1632" s="10" t="s">
        <v>120</v>
      </c>
      <c r="C1632" s="10">
        <v>1965</v>
      </c>
      <c r="D1632" s="10">
        <v>18896000</v>
      </c>
      <c r="E1632" s="10">
        <v>12408700</v>
      </c>
      <c r="F1632" s="10">
        <v>1737900</v>
      </c>
    </row>
    <row r="1633" spans="1:6">
      <c r="A1633" s="10" t="s">
        <v>100</v>
      </c>
      <c r="B1633" s="10" t="s">
        <v>120</v>
      </c>
      <c r="C1633" s="10">
        <v>1966</v>
      </c>
      <c r="D1633" s="10">
        <v>19015700</v>
      </c>
      <c r="E1633" s="10">
        <v>12494800</v>
      </c>
      <c r="F1633" s="10">
        <v>1759600</v>
      </c>
    </row>
    <row r="1634" spans="1:6">
      <c r="A1634" s="10" t="s">
        <v>100</v>
      </c>
      <c r="B1634" s="10" t="s">
        <v>120</v>
      </c>
      <c r="C1634" s="10">
        <v>1967</v>
      </c>
      <c r="D1634" s="10">
        <v>19112900</v>
      </c>
      <c r="E1634" s="10">
        <v>12552100</v>
      </c>
      <c r="F1634" s="10">
        <v>1781000</v>
      </c>
    </row>
    <row r="1635" spans="1:6">
      <c r="A1635" s="10" t="s">
        <v>100</v>
      </c>
      <c r="B1635" s="10" t="s">
        <v>120</v>
      </c>
      <c r="C1635" s="10">
        <v>1968</v>
      </c>
      <c r="D1635" s="10">
        <v>19179700</v>
      </c>
      <c r="E1635" s="10">
        <v>12588200</v>
      </c>
      <c r="F1635" s="10">
        <v>1798600</v>
      </c>
    </row>
    <row r="1636" spans="1:6">
      <c r="A1636" s="10" t="s">
        <v>100</v>
      </c>
      <c r="B1636" s="10" t="s">
        <v>120</v>
      </c>
      <c r="C1636" s="10">
        <v>1969</v>
      </c>
      <c r="D1636" s="10">
        <v>19225200</v>
      </c>
      <c r="E1636" s="10">
        <v>12611100</v>
      </c>
      <c r="F1636" s="10">
        <v>1811600</v>
      </c>
    </row>
    <row r="1637" spans="1:6">
      <c r="A1637" s="10" t="s">
        <v>100</v>
      </c>
      <c r="B1637" s="10" t="s">
        <v>120</v>
      </c>
      <c r="C1637" s="10">
        <v>1970</v>
      </c>
      <c r="D1637" s="10">
        <v>19275400</v>
      </c>
      <c r="E1637" s="10">
        <v>12637500</v>
      </c>
      <c r="F1637" s="10">
        <v>1824200</v>
      </c>
    </row>
    <row r="1638" spans="1:6">
      <c r="A1638" s="10" t="s">
        <v>100</v>
      </c>
      <c r="B1638" s="10" t="s">
        <v>120</v>
      </c>
      <c r="C1638" s="10">
        <v>1971</v>
      </c>
      <c r="D1638" s="10">
        <v>19346600</v>
      </c>
      <c r="E1638" s="10">
        <v>12677400</v>
      </c>
      <c r="F1638" s="10">
        <v>1835600</v>
      </c>
    </row>
    <row r="1639" spans="1:6">
      <c r="A1639" s="10" t="s">
        <v>100</v>
      </c>
      <c r="B1639" s="10" t="s">
        <v>120</v>
      </c>
      <c r="C1639" s="10">
        <v>1972</v>
      </c>
      <c r="D1639" s="10">
        <v>19422200</v>
      </c>
      <c r="E1639" s="10">
        <v>12715500</v>
      </c>
      <c r="F1639" s="10">
        <v>1847800</v>
      </c>
    </row>
    <row r="1640" spans="1:6">
      <c r="A1640" s="10" t="s">
        <v>100</v>
      </c>
      <c r="B1640" s="10" t="s">
        <v>120</v>
      </c>
      <c r="C1640" s="10">
        <v>1973</v>
      </c>
      <c r="D1640" s="10">
        <v>19483600</v>
      </c>
      <c r="E1640" s="10">
        <v>12737200</v>
      </c>
      <c r="F1640" s="10">
        <v>1862900</v>
      </c>
    </row>
    <row r="1641" spans="1:6">
      <c r="A1641" s="10" t="s">
        <v>100</v>
      </c>
      <c r="B1641" s="10" t="s">
        <v>120</v>
      </c>
      <c r="C1641" s="10">
        <v>1974</v>
      </c>
      <c r="D1641" s="10">
        <v>19513100</v>
      </c>
      <c r="E1641" s="10">
        <v>12746400</v>
      </c>
      <c r="F1641" s="10">
        <v>1870400</v>
      </c>
    </row>
    <row r="1642" spans="1:6">
      <c r="A1642" s="10" t="s">
        <v>100</v>
      </c>
      <c r="B1642" s="10" t="s">
        <v>120</v>
      </c>
      <c r="C1642" s="10">
        <v>1975</v>
      </c>
      <c r="D1642" s="10">
        <v>19601700</v>
      </c>
      <c r="E1642" s="10">
        <v>12755900</v>
      </c>
      <c r="F1642" s="10">
        <v>1877400</v>
      </c>
    </row>
    <row r="1643" spans="1:6">
      <c r="A1643" s="10" t="s">
        <v>100</v>
      </c>
      <c r="B1643" s="10" t="s">
        <v>120</v>
      </c>
      <c r="C1643" s="10">
        <v>1976</v>
      </c>
      <c r="D1643" s="10">
        <v>19636300</v>
      </c>
      <c r="E1643" s="10">
        <v>12743300</v>
      </c>
      <c r="F1643" s="10">
        <v>1860400</v>
      </c>
    </row>
    <row r="1644" spans="1:6">
      <c r="A1644" s="10" t="s">
        <v>100</v>
      </c>
      <c r="B1644" s="10" t="s">
        <v>120</v>
      </c>
      <c r="C1644" s="10">
        <v>1977</v>
      </c>
      <c r="D1644" s="10">
        <v>19660600</v>
      </c>
      <c r="E1644" s="10">
        <v>12721400</v>
      </c>
      <c r="F1644" s="10">
        <v>1829300</v>
      </c>
    </row>
    <row r="1645" spans="1:6">
      <c r="A1645" s="10" t="s">
        <v>100</v>
      </c>
      <c r="B1645" s="10" t="s">
        <v>120</v>
      </c>
      <c r="C1645" s="10">
        <v>1978</v>
      </c>
      <c r="D1645" s="10">
        <v>19674600</v>
      </c>
      <c r="E1645" s="10">
        <v>12711300</v>
      </c>
      <c r="F1645" s="10">
        <v>1810200</v>
      </c>
    </row>
    <row r="1646" spans="1:6">
      <c r="A1646" s="10" t="s">
        <v>100</v>
      </c>
      <c r="B1646" s="10" t="s">
        <v>120</v>
      </c>
      <c r="C1646" s="10">
        <v>1979</v>
      </c>
      <c r="D1646" s="10">
        <v>19696800</v>
      </c>
      <c r="E1646" s="10">
        <v>12663000</v>
      </c>
      <c r="F1646" s="10">
        <v>1782200</v>
      </c>
    </row>
    <row r="1647" spans="1:6">
      <c r="A1647" s="10" t="s">
        <v>100</v>
      </c>
      <c r="B1647" s="10" t="s">
        <v>120</v>
      </c>
      <c r="C1647" s="10">
        <v>1980</v>
      </c>
      <c r="D1647" s="10">
        <v>19710300</v>
      </c>
      <c r="E1647" s="10">
        <v>12651300</v>
      </c>
      <c r="F1647" s="10">
        <v>1780400</v>
      </c>
    </row>
    <row r="1648" spans="1:6">
      <c r="A1648" s="10" t="s">
        <v>100</v>
      </c>
      <c r="B1648" s="10" t="s">
        <v>120</v>
      </c>
      <c r="C1648" s="10">
        <v>1981</v>
      </c>
      <c r="D1648" s="10">
        <v>19697600</v>
      </c>
      <c r="E1648" s="10">
        <v>12615600</v>
      </c>
      <c r="F1648" s="10">
        <v>1824800</v>
      </c>
    </row>
    <row r="1649" spans="1:6">
      <c r="A1649" s="10" t="s">
        <v>100</v>
      </c>
      <c r="B1649" s="10" t="s">
        <v>120</v>
      </c>
      <c r="C1649" s="10">
        <v>1982</v>
      </c>
      <c r="D1649" s="10">
        <v>19714600</v>
      </c>
      <c r="E1649" s="10">
        <v>12569800</v>
      </c>
      <c r="F1649" s="10">
        <v>1861400</v>
      </c>
    </row>
    <row r="1650" spans="1:6">
      <c r="A1650" s="10" t="s">
        <v>100</v>
      </c>
      <c r="B1650" s="10" t="s">
        <v>120</v>
      </c>
      <c r="C1650" s="10">
        <v>1983</v>
      </c>
      <c r="D1650" s="10">
        <v>19716000</v>
      </c>
      <c r="E1650" s="10">
        <v>12547700</v>
      </c>
      <c r="F1650" s="10">
        <v>1874600</v>
      </c>
    </row>
    <row r="1651" spans="1:6">
      <c r="A1651" s="10" t="s">
        <v>100</v>
      </c>
      <c r="B1651" s="10" t="s">
        <v>120</v>
      </c>
      <c r="C1651" s="10">
        <v>1984</v>
      </c>
      <c r="D1651" s="10">
        <v>19706000</v>
      </c>
      <c r="E1651" s="10">
        <v>12502200</v>
      </c>
      <c r="F1651" s="10">
        <v>1895600</v>
      </c>
    </row>
    <row r="1652" spans="1:6">
      <c r="A1652" s="10" t="s">
        <v>100</v>
      </c>
      <c r="B1652" s="10" t="s">
        <v>120</v>
      </c>
      <c r="C1652" s="10">
        <v>1985</v>
      </c>
      <c r="D1652" s="10">
        <v>19716500</v>
      </c>
      <c r="E1652" s="10">
        <v>12431000</v>
      </c>
      <c r="F1652" s="10">
        <v>1934500</v>
      </c>
    </row>
    <row r="1653" spans="1:6">
      <c r="A1653" s="10" t="s">
        <v>100</v>
      </c>
      <c r="B1653" s="10" t="s">
        <v>120</v>
      </c>
      <c r="C1653" s="10">
        <v>1986</v>
      </c>
      <c r="D1653" s="10">
        <v>19729600</v>
      </c>
      <c r="E1653" s="10">
        <v>12382400</v>
      </c>
      <c r="F1653" s="10">
        <v>1968300</v>
      </c>
    </row>
    <row r="1654" spans="1:6">
      <c r="A1654" s="10" t="s">
        <v>100</v>
      </c>
      <c r="B1654" s="10" t="s">
        <v>120</v>
      </c>
      <c r="C1654" s="10">
        <v>1987</v>
      </c>
      <c r="D1654" s="10">
        <v>19740400</v>
      </c>
      <c r="E1654" s="10">
        <v>12378900</v>
      </c>
      <c r="F1654" s="10">
        <v>1974300</v>
      </c>
    </row>
    <row r="1655" spans="1:6">
      <c r="A1655" s="10" t="s">
        <v>100</v>
      </c>
      <c r="B1655" s="10" t="s">
        <v>120</v>
      </c>
      <c r="C1655" s="10">
        <v>1988</v>
      </c>
      <c r="D1655" s="10">
        <v>19803400</v>
      </c>
      <c r="E1655" s="10">
        <v>12395600</v>
      </c>
      <c r="F1655" s="10">
        <v>1996000</v>
      </c>
    </row>
    <row r="1656" spans="1:6">
      <c r="A1656" s="10" t="s">
        <v>100</v>
      </c>
      <c r="B1656" s="10" t="s">
        <v>120</v>
      </c>
      <c r="C1656" s="10">
        <v>1989</v>
      </c>
      <c r="D1656" s="10">
        <v>19875400</v>
      </c>
      <c r="E1656" s="10">
        <v>12417300</v>
      </c>
      <c r="F1656" s="10">
        <v>2021900</v>
      </c>
    </row>
    <row r="1657" spans="1:6">
      <c r="A1657" s="10" t="s">
        <v>100</v>
      </c>
      <c r="B1657" s="10" t="s">
        <v>120</v>
      </c>
      <c r="C1657" s="10">
        <v>1990</v>
      </c>
      <c r="D1657" s="10">
        <v>19934800</v>
      </c>
      <c r="E1657" s="10">
        <v>12433000</v>
      </c>
      <c r="F1657" s="10">
        <v>2047300</v>
      </c>
    </row>
    <row r="1658" spans="1:6">
      <c r="A1658" s="10" t="s">
        <v>100</v>
      </c>
      <c r="B1658" s="10" t="s">
        <v>120</v>
      </c>
      <c r="C1658" s="10">
        <v>1991</v>
      </c>
      <c r="D1658" s="10">
        <v>20009200</v>
      </c>
      <c r="E1658" s="10">
        <v>12460100</v>
      </c>
      <c r="F1658" s="10">
        <v>2076800</v>
      </c>
    </row>
    <row r="1659" spans="1:6">
      <c r="A1659" s="10" t="s">
        <v>100</v>
      </c>
      <c r="B1659" s="10" t="s">
        <v>120</v>
      </c>
      <c r="C1659" s="10">
        <v>1992</v>
      </c>
      <c r="D1659" s="10">
        <v>20090300</v>
      </c>
      <c r="E1659" s="10">
        <v>12494700</v>
      </c>
      <c r="F1659" s="10">
        <v>2105200</v>
      </c>
    </row>
    <row r="1660" spans="1:6">
      <c r="A1660" s="10" t="s">
        <v>100</v>
      </c>
      <c r="B1660" s="10" t="s">
        <v>120</v>
      </c>
      <c r="C1660" s="10">
        <v>1993</v>
      </c>
      <c r="D1660" s="10">
        <v>20167400</v>
      </c>
      <c r="E1660" s="10">
        <v>12528900</v>
      </c>
      <c r="F1660" s="10">
        <v>2127900</v>
      </c>
    </row>
    <row r="1661" spans="1:6">
      <c r="A1661" s="10" t="s">
        <v>100</v>
      </c>
      <c r="B1661" s="10" t="s">
        <v>120</v>
      </c>
      <c r="C1661" s="10">
        <v>1994</v>
      </c>
      <c r="D1661" s="10">
        <v>20230800</v>
      </c>
      <c r="E1661" s="10">
        <v>12556700</v>
      </c>
      <c r="F1661" s="10">
        <v>2148000</v>
      </c>
    </row>
    <row r="1662" spans="1:6">
      <c r="A1662" s="10" t="s">
        <v>100</v>
      </c>
      <c r="B1662" s="10" t="s">
        <v>120</v>
      </c>
      <c r="C1662" s="10">
        <v>1995</v>
      </c>
      <c r="D1662" s="10">
        <v>20273500</v>
      </c>
      <c r="E1662" s="10">
        <v>12574400</v>
      </c>
      <c r="F1662" s="10">
        <v>2165900</v>
      </c>
    </row>
    <row r="1663" spans="1:6">
      <c r="A1663" s="10" t="s">
        <v>100</v>
      </c>
      <c r="B1663" s="10" t="s">
        <v>120</v>
      </c>
      <c r="C1663" s="10">
        <v>1996</v>
      </c>
      <c r="D1663" s="10">
        <v>20313286</v>
      </c>
      <c r="E1663" s="10">
        <v>12591705</v>
      </c>
      <c r="F1663" s="10">
        <v>2181363</v>
      </c>
    </row>
    <row r="1664" spans="1:6">
      <c r="A1664" s="10" t="s">
        <v>100</v>
      </c>
      <c r="B1664" s="10" t="s">
        <v>120</v>
      </c>
      <c r="C1664" s="10">
        <v>1997</v>
      </c>
      <c r="D1664" s="10">
        <v>20340452</v>
      </c>
      <c r="E1664" s="10">
        <v>12604832</v>
      </c>
      <c r="F1664" s="10">
        <v>2189061</v>
      </c>
    </row>
    <row r="1665" spans="1:6">
      <c r="A1665" s="10" t="s">
        <v>100</v>
      </c>
      <c r="B1665" s="10" t="s">
        <v>120</v>
      </c>
      <c r="C1665" s="10">
        <v>1998</v>
      </c>
      <c r="D1665" s="10">
        <v>20384528</v>
      </c>
      <c r="E1665" s="10">
        <v>12622970</v>
      </c>
      <c r="F1665" s="10">
        <v>2205786</v>
      </c>
    </row>
    <row r="1666" spans="1:6">
      <c r="A1666" s="10" t="s">
        <v>100</v>
      </c>
      <c r="B1666" s="10" t="s">
        <v>121</v>
      </c>
      <c r="C1666" s="10">
        <v>1985</v>
      </c>
      <c r="D1666" s="10">
        <v>8558600</v>
      </c>
      <c r="E1666" s="10">
        <v>5782300</v>
      </c>
      <c r="F1666" s="10">
        <v>383900</v>
      </c>
    </row>
    <row r="1667" spans="1:6">
      <c r="A1667" s="10" t="s">
        <v>100</v>
      </c>
      <c r="B1667" s="10" t="s">
        <v>121</v>
      </c>
      <c r="C1667" s="10">
        <v>1986</v>
      </c>
      <c r="D1667" s="10">
        <v>8632800</v>
      </c>
      <c r="E1667" s="10">
        <v>5804700</v>
      </c>
      <c r="F1667" s="10">
        <v>395100</v>
      </c>
    </row>
    <row r="1668" spans="1:6">
      <c r="A1668" s="10" t="s">
        <v>100</v>
      </c>
      <c r="B1668" s="10" t="s">
        <v>121</v>
      </c>
      <c r="C1668" s="10">
        <v>1987</v>
      </c>
      <c r="D1668" s="10">
        <v>8714700</v>
      </c>
      <c r="E1668" s="10">
        <v>5834600</v>
      </c>
      <c r="F1668" s="10">
        <v>409200</v>
      </c>
    </row>
    <row r="1669" spans="1:6">
      <c r="A1669" s="10" t="s">
        <v>100</v>
      </c>
      <c r="B1669" s="10" t="s">
        <v>121</v>
      </c>
      <c r="C1669" s="10">
        <v>1988</v>
      </c>
      <c r="D1669" s="10">
        <v>8793000</v>
      </c>
      <c r="E1669" s="10">
        <v>5865000</v>
      </c>
      <c r="F1669" s="10">
        <v>426200</v>
      </c>
    </row>
    <row r="1670" spans="1:6">
      <c r="A1670" s="10" t="s">
        <v>100</v>
      </c>
      <c r="B1670" s="10" t="s">
        <v>121</v>
      </c>
      <c r="C1670" s="10">
        <v>1989</v>
      </c>
      <c r="D1670" s="10">
        <v>8870600</v>
      </c>
      <c r="E1670" s="10">
        <v>5896200</v>
      </c>
      <c r="F1670" s="10">
        <v>447900</v>
      </c>
    </row>
    <row r="1671" spans="1:6">
      <c r="A1671" s="10" t="s">
        <v>100</v>
      </c>
      <c r="B1671" s="10" t="s">
        <v>121</v>
      </c>
      <c r="C1671" s="10">
        <v>1990</v>
      </c>
      <c r="D1671" s="10">
        <v>8956200</v>
      </c>
      <c r="E1671" s="10">
        <v>5935900</v>
      </c>
      <c r="F1671" s="10">
        <v>468200</v>
      </c>
    </row>
    <row r="1672" spans="1:6">
      <c r="A1672" s="10" t="s">
        <v>100</v>
      </c>
      <c r="B1672" s="10" t="s">
        <v>121</v>
      </c>
      <c r="C1672" s="10">
        <v>1991</v>
      </c>
      <c r="D1672" s="10">
        <v>9036800</v>
      </c>
      <c r="E1672" s="10">
        <v>5986700</v>
      </c>
      <c r="F1672" s="10">
        <v>475700</v>
      </c>
    </row>
    <row r="1673" spans="1:6">
      <c r="A1673" s="10" t="s">
        <v>100</v>
      </c>
      <c r="B1673" s="10" t="s">
        <v>122</v>
      </c>
      <c r="C1673" s="10">
        <v>1950</v>
      </c>
      <c r="D1673" s="10">
        <v>14501100</v>
      </c>
      <c r="E1673" s="10">
        <v>9906400</v>
      </c>
      <c r="F1673" s="10">
        <v>717500</v>
      </c>
    </row>
    <row r="1674" spans="1:6">
      <c r="A1674" s="10" t="s">
        <v>100</v>
      </c>
      <c r="B1674" s="10" t="s">
        <v>122</v>
      </c>
      <c r="C1674" s="10">
        <v>1951</v>
      </c>
      <c r="D1674" s="10">
        <v>14516400</v>
      </c>
      <c r="E1674" s="10">
        <v>9871900</v>
      </c>
      <c r="F1674" s="10">
        <v>725200</v>
      </c>
    </row>
    <row r="1675" spans="1:6">
      <c r="A1675" s="10" t="s">
        <v>100</v>
      </c>
      <c r="B1675" s="10" t="s">
        <v>122</v>
      </c>
      <c r="C1675" s="10">
        <v>1952</v>
      </c>
      <c r="D1675" s="10">
        <v>14549700</v>
      </c>
      <c r="E1675" s="10">
        <v>9870900</v>
      </c>
      <c r="F1675" s="10">
        <v>727500</v>
      </c>
    </row>
    <row r="1676" spans="1:6">
      <c r="A1676" s="10" t="s">
        <v>100</v>
      </c>
      <c r="B1676" s="10" t="s">
        <v>122</v>
      </c>
      <c r="C1676" s="10">
        <v>1953</v>
      </c>
      <c r="D1676" s="10">
        <v>14692300</v>
      </c>
      <c r="E1676" s="10">
        <v>9917200</v>
      </c>
      <c r="F1676" s="10">
        <v>735100</v>
      </c>
    </row>
    <row r="1677" spans="1:6">
      <c r="A1677" s="10" t="s">
        <v>100</v>
      </c>
      <c r="B1677" s="10" t="s">
        <v>122</v>
      </c>
      <c r="C1677" s="10">
        <v>1954</v>
      </c>
      <c r="D1677" s="10">
        <v>14846500</v>
      </c>
      <c r="E1677" s="10">
        <v>9989700</v>
      </c>
      <c r="F1677" s="10">
        <v>749100</v>
      </c>
    </row>
    <row r="1678" spans="1:6">
      <c r="A1678" s="10" t="s">
        <v>100</v>
      </c>
      <c r="B1678" s="10" t="s">
        <v>122</v>
      </c>
      <c r="C1678" s="10">
        <v>1955</v>
      </c>
      <c r="D1678" s="10">
        <v>14998800</v>
      </c>
      <c r="E1678" s="10">
        <v>10057200</v>
      </c>
      <c r="F1678" s="10">
        <v>767800</v>
      </c>
    </row>
    <row r="1679" spans="1:6">
      <c r="A1679" s="10" t="s">
        <v>100</v>
      </c>
      <c r="B1679" s="10" t="s">
        <v>122</v>
      </c>
      <c r="C1679" s="10">
        <v>1956</v>
      </c>
      <c r="D1679" s="10">
        <v>15151600</v>
      </c>
      <c r="E1679" s="10">
        <v>10166600</v>
      </c>
      <c r="F1679" s="10">
        <v>780700</v>
      </c>
    </row>
    <row r="1680" spans="1:6">
      <c r="A1680" s="10" t="s">
        <v>100</v>
      </c>
      <c r="B1680" s="10" t="s">
        <v>122</v>
      </c>
      <c r="C1680" s="10">
        <v>1957</v>
      </c>
      <c r="D1680" s="10">
        <v>15302600</v>
      </c>
      <c r="E1680" s="10">
        <v>10249200</v>
      </c>
      <c r="F1680" s="10">
        <v>824000</v>
      </c>
    </row>
    <row r="1681" spans="1:6">
      <c r="A1681" s="10" t="s">
        <v>100</v>
      </c>
      <c r="B1681" s="10" t="s">
        <v>122</v>
      </c>
      <c r="C1681" s="10">
        <v>1958</v>
      </c>
      <c r="D1681" s="10">
        <v>15455200</v>
      </c>
      <c r="E1681" s="10">
        <v>10338300</v>
      </c>
      <c r="F1681" s="10">
        <v>849100</v>
      </c>
    </row>
    <row r="1682" spans="1:6">
      <c r="A1682" s="10" t="s">
        <v>100</v>
      </c>
      <c r="B1682" s="10" t="s">
        <v>122</v>
      </c>
      <c r="C1682" s="10">
        <v>1959</v>
      </c>
      <c r="D1682" s="10">
        <v>15595600</v>
      </c>
      <c r="E1682" s="10">
        <v>10423700</v>
      </c>
      <c r="F1682" s="10">
        <v>869600</v>
      </c>
    </row>
    <row r="1683" spans="1:6">
      <c r="A1683" s="10" t="s">
        <v>100</v>
      </c>
      <c r="B1683" s="10" t="s">
        <v>122</v>
      </c>
      <c r="C1683" s="10">
        <v>1960</v>
      </c>
      <c r="D1683" s="10">
        <v>15734800</v>
      </c>
      <c r="E1683" s="10">
        <v>10509000</v>
      </c>
      <c r="F1683" s="10">
        <v>896900</v>
      </c>
    </row>
    <row r="1684" spans="1:6">
      <c r="A1684" s="10" t="s">
        <v>100</v>
      </c>
      <c r="B1684" s="10" t="s">
        <v>122</v>
      </c>
      <c r="C1684" s="10">
        <v>1961</v>
      </c>
      <c r="D1684" s="10">
        <v>15886200</v>
      </c>
      <c r="E1684" s="10">
        <v>10600200</v>
      </c>
      <c r="F1684" s="10">
        <v>932900</v>
      </c>
    </row>
    <row r="1685" spans="1:6">
      <c r="A1685" s="10" t="s">
        <v>100</v>
      </c>
      <c r="B1685" s="10" t="s">
        <v>122</v>
      </c>
      <c r="C1685" s="10">
        <v>1962</v>
      </c>
      <c r="D1685" s="10">
        <v>16025800</v>
      </c>
      <c r="E1685" s="10">
        <v>10682500</v>
      </c>
      <c r="F1685" s="10">
        <v>961500</v>
      </c>
    </row>
    <row r="1686" spans="1:6">
      <c r="A1686" s="10" t="s">
        <v>100</v>
      </c>
      <c r="B1686" s="10" t="s">
        <v>122</v>
      </c>
      <c r="C1686" s="10">
        <v>1963</v>
      </c>
      <c r="D1686" s="10">
        <v>16156300</v>
      </c>
      <c r="E1686" s="10">
        <v>10756300</v>
      </c>
      <c r="F1686" s="10">
        <v>991000</v>
      </c>
    </row>
    <row r="1687" spans="1:6">
      <c r="A1687" s="10" t="s">
        <v>100</v>
      </c>
      <c r="B1687" s="10" t="s">
        <v>122</v>
      </c>
      <c r="C1687" s="10">
        <v>1964</v>
      </c>
      <c r="D1687" s="10">
        <v>16288600</v>
      </c>
      <c r="E1687" s="10">
        <v>10829000</v>
      </c>
      <c r="F1687" s="10">
        <v>1025700</v>
      </c>
    </row>
    <row r="1688" spans="1:6">
      <c r="A1688" s="10" t="s">
        <v>100</v>
      </c>
      <c r="B1688" s="10" t="s">
        <v>122</v>
      </c>
      <c r="C1688" s="10">
        <v>1965</v>
      </c>
      <c r="D1688" s="10">
        <v>16402900</v>
      </c>
      <c r="E1688" s="10">
        <v>10866600</v>
      </c>
      <c r="F1688" s="10">
        <v>1080600</v>
      </c>
    </row>
    <row r="1689" spans="1:6">
      <c r="A1689" s="10" t="s">
        <v>100</v>
      </c>
      <c r="B1689" s="10" t="s">
        <v>122</v>
      </c>
      <c r="C1689" s="10">
        <v>1966</v>
      </c>
      <c r="D1689" s="10">
        <v>16516200</v>
      </c>
      <c r="E1689" s="10">
        <v>10921500</v>
      </c>
      <c r="F1689" s="10">
        <v>1106100</v>
      </c>
    </row>
    <row r="1690" spans="1:6">
      <c r="A1690" s="10" t="s">
        <v>100</v>
      </c>
      <c r="B1690" s="10" t="s">
        <v>122</v>
      </c>
      <c r="C1690" s="10">
        <v>1967</v>
      </c>
      <c r="D1690" s="10">
        <v>16620400</v>
      </c>
      <c r="E1690" s="10">
        <v>10955600</v>
      </c>
      <c r="F1690" s="10">
        <v>1144800</v>
      </c>
    </row>
    <row r="1691" spans="1:6">
      <c r="A1691" s="10" t="s">
        <v>100</v>
      </c>
      <c r="B1691" s="10" t="s">
        <v>122</v>
      </c>
      <c r="C1691" s="10">
        <v>1968</v>
      </c>
      <c r="D1691" s="10">
        <v>16739200</v>
      </c>
      <c r="E1691" s="10">
        <v>11007200</v>
      </c>
      <c r="F1691" s="10">
        <v>1180600</v>
      </c>
    </row>
    <row r="1692" spans="1:6">
      <c r="A1692" s="10" t="s">
        <v>100</v>
      </c>
      <c r="B1692" s="10" t="s">
        <v>122</v>
      </c>
      <c r="C1692" s="10">
        <v>1969</v>
      </c>
      <c r="D1692" s="10">
        <v>16868400</v>
      </c>
      <c r="E1692" s="10">
        <v>11066500</v>
      </c>
      <c r="F1692" s="10">
        <v>1214100</v>
      </c>
    </row>
    <row r="1693" spans="1:6">
      <c r="A1693" s="10" t="s">
        <v>100</v>
      </c>
      <c r="B1693" s="10" t="s">
        <v>122</v>
      </c>
      <c r="C1693" s="10">
        <v>1970</v>
      </c>
      <c r="D1693" s="10">
        <v>16979200</v>
      </c>
      <c r="E1693" s="10">
        <v>11107900</v>
      </c>
      <c r="F1693" s="10">
        <v>1249500</v>
      </c>
    </row>
    <row r="1694" spans="1:6">
      <c r="A1694" s="10" t="s">
        <v>100</v>
      </c>
      <c r="B1694" s="10" t="s">
        <v>122</v>
      </c>
      <c r="C1694" s="10">
        <v>1971</v>
      </c>
      <c r="D1694" s="10">
        <v>17072800</v>
      </c>
      <c r="E1694" s="10">
        <v>11142200</v>
      </c>
      <c r="F1694" s="10">
        <v>1282000</v>
      </c>
    </row>
    <row r="1695" spans="1:6">
      <c r="A1695" s="10" t="s">
        <v>100</v>
      </c>
      <c r="B1695" s="10" t="s">
        <v>122</v>
      </c>
      <c r="C1695" s="10">
        <v>1972</v>
      </c>
      <c r="D1695" s="10">
        <v>17152700</v>
      </c>
      <c r="E1695" s="10">
        <v>11173400</v>
      </c>
      <c r="F1695" s="10">
        <v>1312700</v>
      </c>
    </row>
    <row r="1696" spans="1:6">
      <c r="A1696" s="10" t="s">
        <v>100</v>
      </c>
      <c r="B1696" s="10" t="s">
        <v>122</v>
      </c>
      <c r="C1696" s="10">
        <v>1973</v>
      </c>
      <c r="D1696" s="10">
        <v>17242000</v>
      </c>
      <c r="E1696" s="10">
        <v>11209900</v>
      </c>
      <c r="F1696" s="10">
        <v>1332600</v>
      </c>
    </row>
    <row r="1697" spans="1:6">
      <c r="A1697" s="10" t="s">
        <v>100</v>
      </c>
      <c r="B1697" s="10" t="s">
        <v>122</v>
      </c>
      <c r="C1697" s="10">
        <v>1974</v>
      </c>
      <c r="D1697" s="10">
        <v>17357600</v>
      </c>
      <c r="E1697" s="10">
        <v>11270700</v>
      </c>
      <c r="F1697" s="10">
        <v>1355400</v>
      </c>
    </row>
    <row r="1698" spans="1:6">
      <c r="A1698" s="10" t="s">
        <v>100</v>
      </c>
      <c r="B1698" s="10" t="s">
        <v>122</v>
      </c>
      <c r="C1698" s="10">
        <v>1975</v>
      </c>
      <c r="D1698" s="10">
        <v>17443900</v>
      </c>
      <c r="E1698" s="10">
        <v>11291700</v>
      </c>
      <c r="F1698" s="10">
        <v>1404600</v>
      </c>
    </row>
    <row r="1699" spans="1:6">
      <c r="A1699" s="10" t="s">
        <v>100</v>
      </c>
      <c r="B1699" s="10" t="s">
        <v>122</v>
      </c>
      <c r="C1699" s="10">
        <v>1976</v>
      </c>
      <c r="D1699" s="10">
        <v>17517500</v>
      </c>
      <c r="E1699" s="10">
        <v>11343700</v>
      </c>
      <c r="F1699" s="10">
        <v>1404200</v>
      </c>
    </row>
    <row r="1700" spans="1:6">
      <c r="A1700" s="10" t="s">
        <v>100</v>
      </c>
      <c r="B1700" s="10" t="s">
        <v>122</v>
      </c>
      <c r="C1700" s="10">
        <v>1977</v>
      </c>
      <c r="D1700" s="10">
        <v>17608200</v>
      </c>
      <c r="E1700" s="10">
        <v>11394900</v>
      </c>
      <c r="F1700" s="10">
        <v>1383100</v>
      </c>
    </row>
    <row r="1701" spans="1:6">
      <c r="A1701" s="10" t="s">
        <v>100</v>
      </c>
      <c r="B1701" s="10" t="s">
        <v>122</v>
      </c>
      <c r="C1701" s="10">
        <v>1978</v>
      </c>
      <c r="D1701" s="10">
        <v>17627900</v>
      </c>
      <c r="E1701" s="10">
        <v>11398800</v>
      </c>
      <c r="F1701" s="10">
        <v>1359800</v>
      </c>
    </row>
    <row r="1702" spans="1:6">
      <c r="A1702" s="10" t="s">
        <v>100</v>
      </c>
      <c r="B1702" s="10" t="s">
        <v>122</v>
      </c>
      <c r="C1702" s="10">
        <v>1979</v>
      </c>
      <c r="D1702" s="10">
        <v>17651800</v>
      </c>
      <c r="E1702" s="10">
        <v>11406400</v>
      </c>
      <c r="F1702" s="10">
        <v>1360100</v>
      </c>
    </row>
    <row r="1703" spans="1:6">
      <c r="A1703" s="10" t="s">
        <v>100</v>
      </c>
      <c r="B1703" s="10" t="s">
        <v>122</v>
      </c>
      <c r="C1703" s="10">
        <v>1980</v>
      </c>
      <c r="D1703" s="10">
        <v>17722900</v>
      </c>
      <c r="E1703" s="10">
        <v>11445100</v>
      </c>
      <c r="F1703" s="10">
        <v>1387700</v>
      </c>
    </row>
    <row r="1704" spans="1:6">
      <c r="A1704" s="10" t="s">
        <v>100</v>
      </c>
      <c r="B1704" s="10" t="s">
        <v>122</v>
      </c>
      <c r="C1704" s="10">
        <v>1981</v>
      </c>
      <c r="D1704" s="10">
        <v>17782400</v>
      </c>
      <c r="E1704" s="10">
        <v>11470000</v>
      </c>
      <c r="F1704" s="10">
        <v>1424200</v>
      </c>
    </row>
    <row r="1705" spans="1:6">
      <c r="A1705" s="10" t="s">
        <v>100</v>
      </c>
      <c r="B1705" s="10" t="s">
        <v>122</v>
      </c>
      <c r="C1705" s="10">
        <v>1982</v>
      </c>
      <c r="D1705" s="10">
        <v>17835100</v>
      </c>
      <c r="E1705" s="10">
        <v>11490200</v>
      </c>
      <c r="F1705" s="10">
        <v>1459600</v>
      </c>
    </row>
    <row r="1706" spans="1:6">
      <c r="A1706" s="10" t="s">
        <v>100</v>
      </c>
      <c r="B1706" s="10" t="s">
        <v>122</v>
      </c>
      <c r="C1706" s="10">
        <v>1983</v>
      </c>
      <c r="D1706" s="10">
        <v>17879600</v>
      </c>
      <c r="E1706" s="10">
        <v>11507500</v>
      </c>
      <c r="F1706" s="10">
        <v>1492700</v>
      </c>
    </row>
    <row r="1707" spans="1:6">
      <c r="A1707" s="10" t="s">
        <v>100</v>
      </c>
      <c r="B1707" s="10" t="s">
        <v>122</v>
      </c>
      <c r="C1707" s="10">
        <v>1984</v>
      </c>
      <c r="D1707" s="10">
        <v>17921300</v>
      </c>
      <c r="E1707" s="10">
        <v>11525400</v>
      </c>
      <c r="F1707" s="10">
        <v>1527900</v>
      </c>
    </row>
    <row r="1708" spans="1:6">
      <c r="A1708" s="10" t="s">
        <v>100</v>
      </c>
      <c r="B1708" s="10" t="s">
        <v>122</v>
      </c>
      <c r="C1708" s="10">
        <v>1985</v>
      </c>
      <c r="D1708" s="10">
        <v>17917800</v>
      </c>
      <c r="E1708" s="10">
        <v>11422300</v>
      </c>
      <c r="F1708" s="10">
        <v>1607900</v>
      </c>
    </row>
    <row r="1709" spans="1:6">
      <c r="A1709" s="10" t="s">
        <v>100</v>
      </c>
      <c r="B1709" s="10" t="s">
        <v>122</v>
      </c>
      <c r="C1709" s="10">
        <v>1986</v>
      </c>
      <c r="D1709" s="10">
        <v>17915400</v>
      </c>
      <c r="E1709" s="10">
        <v>11420800</v>
      </c>
      <c r="F1709" s="10">
        <v>1607500</v>
      </c>
    </row>
    <row r="1710" spans="1:6">
      <c r="A1710" s="10" t="s">
        <v>100</v>
      </c>
      <c r="B1710" s="10" t="s">
        <v>122</v>
      </c>
      <c r="C1710" s="10">
        <v>1987</v>
      </c>
      <c r="D1710" s="10">
        <v>17942500</v>
      </c>
      <c r="E1710" s="10">
        <v>11518700</v>
      </c>
      <c r="F1710" s="10">
        <v>1634000</v>
      </c>
    </row>
    <row r="1711" spans="1:6">
      <c r="A1711" s="10" t="s">
        <v>100</v>
      </c>
      <c r="B1711" s="10" t="s">
        <v>122</v>
      </c>
      <c r="C1711" s="10">
        <v>1988</v>
      </c>
      <c r="D1711" s="10">
        <v>17963000</v>
      </c>
      <c r="E1711" s="10">
        <v>11523100</v>
      </c>
      <c r="F1711" s="10">
        <v>1661800</v>
      </c>
    </row>
    <row r="1712" spans="1:6">
      <c r="A1712" s="10" t="s">
        <v>100</v>
      </c>
      <c r="B1712" s="10" t="s">
        <v>122</v>
      </c>
      <c r="C1712" s="10">
        <v>1989</v>
      </c>
      <c r="D1712" s="10">
        <v>17979100</v>
      </c>
      <c r="E1712" s="10">
        <v>11513200</v>
      </c>
      <c r="F1712" s="10">
        <v>1687800</v>
      </c>
    </row>
    <row r="1713" spans="1:6">
      <c r="A1713" s="10" t="s">
        <v>100</v>
      </c>
      <c r="B1713" s="10" t="s">
        <v>122</v>
      </c>
      <c r="C1713" s="10">
        <v>1990</v>
      </c>
      <c r="D1713" s="10">
        <v>17981600</v>
      </c>
      <c r="E1713" s="10">
        <v>11489000</v>
      </c>
      <c r="F1713" s="10">
        <v>1712800</v>
      </c>
    </row>
    <row r="1714" spans="1:6">
      <c r="A1714" s="10" t="s">
        <v>100</v>
      </c>
      <c r="B1714" s="10" t="s">
        <v>122</v>
      </c>
      <c r="C1714" s="10">
        <v>1991</v>
      </c>
      <c r="D1714" s="10">
        <v>17964200</v>
      </c>
      <c r="E1714" s="10">
        <v>11448800</v>
      </c>
      <c r="F1714" s="10">
        <v>1735500</v>
      </c>
    </row>
    <row r="1715" spans="1:6">
      <c r="A1715" s="10" t="s">
        <v>100</v>
      </c>
      <c r="B1715" s="10" t="s">
        <v>122</v>
      </c>
      <c r="C1715" s="10">
        <v>1992</v>
      </c>
      <c r="D1715" s="10">
        <v>17080400</v>
      </c>
      <c r="E1715" s="10">
        <v>10825400</v>
      </c>
      <c r="F1715" s="10">
        <v>1721700</v>
      </c>
    </row>
    <row r="1716" spans="1:6">
      <c r="A1716" s="10" t="s">
        <v>100</v>
      </c>
      <c r="B1716" s="10" t="s">
        <v>122</v>
      </c>
      <c r="C1716" s="10">
        <v>1993</v>
      </c>
      <c r="D1716" s="10">
        <v>16944600</v>
      </c>
      <c r="E1716" s="10">
        <v>10704300</v>
      </c>
      <c r="F1716" s="10">
        <v>1744300</v>
      </c>
    </row>
    <row r="1717" spans="1:6">
      <c r="A1717" s="10" t="s">
        <v>100</v>
      </c>
      <c r="B1717" s="10" t="s">
        <v>122</v>
      </c>
      <c r="C1717" s="10">
        <v>1994</v>
      </c>
      <c r="D1717" s="10">
        <v>16887100</v>
      </c>
      <c r="E1717" s="10">
        <v>10629900</v>
      </c>
      <c r="F1717" s="10">
        <v>1767600</v>
      </c>
    </row>
    <row r="1718" spans="1:6">
      <c r="A1718" s="10" t="s">
        <v>100</v>
      </c>
      <c r="B1718" s="10" t="s">
        <v>122</v>
      </c>
      <c r="C1718" s="10">
        <v>1995</v>
      </c>
      <c r="D1718" s="10">
        <v>16812000</v>
      </c>
      <c r="E1718" s="10">
        <v>10535500</v>
      </c>
      <c r="F1718" s="10">
        <v>1785100</v>
      </c>
    </row>
    <row r="1719" spans="1:6">
      <c r="A1719" s="10" t="s">
        <v>100</v>
      </c>
      <c r="B1719" s="10" t="s">
        <v>122</v>
      </c>
      <c r="C1719" s="10">
        <v>1996</v>
      </c>
      <c r="D1719" s="10">
        <v>16725400</v>
      </c>
      <c r="E1719" s="10">
        <v>10433300</v>
      </c>
      <c r="F1719" s="10">
        <v>1792200</v>
      </c>
    </row>
    <row r="1720" spans="1:6">
      <c r="A1720" s="10" t="s">
        <v>100</v>
      </c>
      <c r="B1720" s="10" t="s">
        <v>122</v>
      </c>
      <c r="C1720" s="10">
        <v>1997</v>
      </c>
      <c r="D1720" s="10">
        <v>16624400</v>
      </c>
      <c r="E1720" s="10">
        <v>10321000</v>
      </c>
      <c r="F1720" s="10">
        <v>1791500</v>
      </c>
    </row>
    <row r="1721" spans="1:6">
      <c r="A1721" s="10" t="s">
        <v>100</v>
      </c>
      <c r="B1721" s="10" t="s">
        <v>122</v>
      </c>
      <c r="C1721" s="10">
        <v>1998</v>
      </c>
      <c r="D1721" s="10">
        <v>16513500</v>
      </c>
      <c r="E1721" s="10">
        <v>10203400</v>
      </c>
      <c r="F1721" s="10">
        <v>1785400</v>
      </c>
    </row>
    <row r="1722" spans="1:6">
      <c r="A1722" s="10" t="s">
        <v>100</v>
      </c>
      <c r="B1722" s="10" t="s">
        <v>122</v>
      </c>
      <c r="C1722" s="10">
        <v>1999</v>
      </c>
      <c r="D1722" s="10">
        <v>16421300</v>
      </c>
      <c r="E1722" s="10">
        <v>10101400</v>
      </c>
      <c r="F1722" s="10">
        <v>1779900</v>
      </c>
    </row>
    <row r="1723" spans="1:6">
      <c r="A1723" s="10" t="s">
        <v>100</v>
      </c>
      <c r="B1723" s="10" t="s">
        <v>122</v>
      </c>
      <c r="C1723" s="10">
        <v>2000</v>
      </c>
      <c r="D1723" s="10">
        <v>16340344</v>
      </c>
      <c r="E1723" s="10">
        <v>10012858</v>
      </c>
      <c r="F1723" s="10">
        <v>1775953</v>
      </c>
    </row>
    <row r="1724" spans="1:6">
      <c r="A1724" s="10" t="s">
        <v>100</v>
      </c>
      <c r="B1724" s="10" t="s">
        <v>122</v>
      </c>
      <c r="C1724" s="10">
        <v>2001</v>
      </c>
      <c r="D1724" s="10">
        <v>15826602</v>
      </c>
      <c r="E1724" s="10">
        <v>9651628</v>
      </c>
      <c r="F1724" s="10">
        <v>1769085</v>
      </c>
    </row>
    <row r="1725" spans="1:6">
      <c r="A1725" s="10" t="s">
        <v>100</v>
      </c>
      <c r="B1725" s="10" t="s">
        <v>122</v>
      </c>
      <c r="C1725" s="10">
        <v>2002</v>
      </c>
      <c r="D1725" s="10">
        <v>15737800</v>
      </c>
      <c r="E1725" s="10">
        <v>9563346</v>
      </c>
      <c r="F1725" s="10">
        <v>1768183</v>
      </c>
    </row>
    <row r="1726" spans="1:6">
      <c r="A1726" s="10" t="s">
        <v>100</v>
      </c>
      <c r="B1726" s="10" t="s">
        <v>122</v>
      </c>
      <c r="C1726" s="10">
        <v>2003</v>
      </c>
      <c r="D1726" s="10">
        <v>15647114</v>
      </c>
      <c r="E1726" s="10">
        <v>9475536</v>
      </c>
      <c r="F1726" s="10">
        <v>1767752</v>
      </c>
    </row>
    <row r="1727" spans="1:6">
      <c r="A1727" s="10" t="s">
        <v>100</v>
      </c>
      <c r="B1727" s="10" t="s">
        <v>122</v>
      </c>
      <c r="C1727" s="10">
        <v>2004</v>
      </c>
      <c r="D1727" s="10">
        <v>15562321.5</v>
      </c>
      <c r="E1727" s="10">
        <v>9393257</v>
      </c>
      <c r="F1727" s="10">
        <v>1768212.5</v>
      </c>
    </row>
    <row r="1728" spans="1:6">
      <c r="A1728" s="10" t="s">
        <v>100</v>
      </c>
      <c r="B1728" s="10" t="s">
        <v>123</v>
      </c>
      <c r="C1728" s="10">
        <v>1985</v>
      </c>
      <c r="D1728" s="10">
        <v>9403600</v>
      </c>
      <c r="E1728" s="10">
        <v>6009300</v>
      </c>
      <c r="F1728" s="10">
        <v>745900</v>
      </c>
    </row>
    <row r="1729" spans="1:6">
      <c r="A1729" s="10" t="s">
        <v>100</v>
      </c>
      <c r="B1729" s="10" t="s">
        <v>123</v>
      </c>
      <c r="C1729" s="10">
        <v>1986</v>
      </c>
      <c r="D1729" s="10">
        <v>9444000</v>
      </c>
      <c r="E1729" s="10">
        <v>6024100</v>
      </c>
      <c r="F1729" s="10">
        <v>761500</v>
      </c>
    </row>
    <row r="1730" spans="1:6">
      <c r="A1730" s="10" t="s">
        <v>100</v>
      </c>
      <c r="B1730" s="10" t="s">
        <v>123</v>
      </c>
      <c r="C1730" s="10">
        <v>1987</v>
      </c>
      <c r="D1730" s="10">
        <v>9480400</v>
      </c>
      <c r="E1730" s="10">
        <v>6024900</v>
      </c>
      <c r="F1730" s="10">
        <v>787600</v>
      </c>
    </row>
    <row r="1731" spans="1:6">
      <c r="A1731" s="10" t="s">
        <v>100</v>
      </c>
      <c r="B1731" s="10" t="s">
        <v>123</v>
      </c>
      <c r="C1731" s="10">
        <v>1988</v>
      </c>
      <c r="D1731" s="10">
        <v>9513500</v>
      </c>
      <c r="E1731" s="10">
        <v>6045500</v>
      </c>
      <c r="F1731" s="10">
        <v>790700</v>
      </c>
    </row>
    <row r="1732" spans="1:6">
      <c r="A1732" s="10" t="s">
        <v>100</v>
      </c>
      <c r="B1732" s="10" t="s">
        <v>123</v>
      </c>
      <c r="C1732" s="10">
        <v>1989</v>
      </c>
      <c r="D1732" s="10">
        <v>9534300</v>
      </c>
      <c r="E1732" s="10">
        <v>6049300</v>
      </c>
      <c r="F1732" s="10">
        <v>809200</v>
      </c>
    </row>
    <row r="1733" spans="1:6">
      <c r="A1733" s="10" t="s">
        <v>100</v>
      </c>
      <c r="B1733" s="10" t="s">
        <v>123</v>
      </c>
      <c r="C1733" s="10">
        <v>1990</v>
      </c>
      <c r="D1733" s="10">
        <v>9556000</v>
      </c>
      <c r="E1733" s="10">
        <v>6054700</v>
      </c>
      <c r="F1733" s="10">
        <v>830300</v>
      </c>
    </row>
    <row r="1734" spans="1:6">
      <c r="A1734" s="10" t="s">
        <v>100</v>
      </c>
      <c r="B1734" s="10" t="s">
        <v>123</v>
      </c>
      <c r="C1734" s="10">
        <v>1991</v>
      </c>
      <c r="D1734" s="10">
        <v>9572100</v>
      </c>
      <c r="E1734" s="10">
        <v>6054800</v>
      </c>
      <c r="F1734" s="10">
        <v>852600</v>
      </c>
    </row>
    <row r="1735" spans="1:6">
      <c r="A1735" s="10" t="s">
        <v>100</v>
      </c>
      <c r="B1735" s="10" t="s">
        <v>123</v>
      </c>
      <c r="C1735" s="10">
        <v>1992</v>
      </c>
      <c r="D1735" s="10">
        <v>9564900</v>
      </c>
      <c r="E1735" s="10">
        <v>6049900</v>
      </c>
      <c r="F1735" s="10">
        <v>852000</v>
      </c>
    </row>
    <row r="1736" spans="1:6">
      <c r="A1736" s="10" t="s">
        <v>100</v>
      </c>
      <c r="B1736" s="10" t="s">
        <v>123</v>
      </c>
      <c r="C1736" s="10">
        <v>1993</v>
      </c>
      <c r="D1736" s="10">
        <v>9557200</v>
      </c>
      <c r="E1736" s="10">
        <v>6045300</v>
      </c>
      <c r="F1736" s="10">
        <v>851100</v>
      </c>
    </row>
    <row r="1737" spans="1:6">
      <c r="A1737" s="10" t="s">
        <v>100</v>
      </c>
      <c r="B1737" s="10" t="s">
        <v>123</v>
      </c>
      <c r="C1737" s="10">
        <v>1994</v>
      </c>
      <c r="D1737" s="10">
        <v>9554200</v>
      </c>
      <c r="E1737" s="10">
        <v>6043300</v>
      </c>
      <c r="F1737" s="10">
        <v>851100</v>
      </c>
    </row>
    <row r="1738" spans="1:6">
      <c r="A1738" s="10" t="s">
        <v>100</v>
      </c>
      <c r="B1738" s="10" t="s">
        <v>123</v>
      </c>
      <c r="C1738" s="10">
        <v>1995</v>
      </c>
      <c r="D1738" s="10">
        <v>9552100</v>
      </c>
      <c r="E1738" s="10">
        <v>6028200</v>
      </c>
      <c r="F1738" s="10">
        <v>873400</v>
      </c>
    </row>
    <row r="1739" spans="1:6">
      <c r="A1739" s="10" t="s">
        <v>100</v>
      </c>
      <c r="B1739" s="10" t="s">
        <v>123</v>
      </c>
      <c r="C1739" s="10">
        <v>1996</v>
      </c>
      <c r="D1739" s="10">
        <v>8987100</v>
      </c>
      <c r="E1739" s="10">
        <v>5694300</v>
      </c>
      <c r="F1739" s="10">
        <v>827300</v>
      </c>
    </row>
    <row r="1740" spans="1:6">
      <c r="A1740" s="10" t="s">
        <v>100</v>
      </c>
      <c r="B1740" s="10" t="s">
        <v>123</v>
      </c>
      <c r="C1740" s="10">
        <v>1997</v>
      </c>
      <c r="D1740" s="10">
        <v>9145000</v>
      </c>
      <c r="E1740" s="10">
        <v>5794300</v>
      </c>
      <c r="F1740" s="10">
        <v>841900</v>
      </c>
    </row>
    <row r="1741" spans="1:6">
      <c r="A1741" s="10" t="s">
        <v>100</v>
      </c>
      <c r="B1741" s="10" t="s">
        <v>123</v>
      </c>
      <c r="C1741" s="10">
        <v>1998</v>
      </c>
      <c r="D1741" s="10">
        <v>9002300</v>
      </c>
      <c r="E1741" s="10">
        <v>5703900</v>
      </c>
      <c r="F1741" s="10">
        <v>828700</v>
      </c>
    </row>
    <row r="1742" spans="1:6">
      <c r="A1742" s="10" t="s">
        <v>100</v>
      </c>
      <c r="B1742" s="10" t="s">
        <v>123</v>
      </c>
      <c r="C1742" s="10">
        <v>1999</v>
      </c>
      <c r="D1742" s="10">
        <v>9107500</v>
      </c>
      <c r="E1742" s="10">
        <v>5765300</v>
      </c>
      <c r="F1742" s="10">
        <v>840500</v>
      </c>
    </row>
    <row r="1743" spans="1:6">
      <c r="A1743" s="10" t="s">
        <v>100</v>
      </c>
      <c r="B1743" s="10" t="s">
        <v>123</v>
      </c>
      <c r="C1743" s="10">
        <v>2000</v>
      </c>
      <c r="D1743" s="10">
        <v>8762500</v>
      </c>
      <c r="E1743" s="10">
        <v>5547600</v>
      </c>
      <c r="F1743" s="10">
        <v>814800</v>
      </c>
    </row>
    <row r="1744" spans="1:6">
      <c r="A1744" s="10" t="s">
        <v>100</v>
      </c>
      <c r="B1744" s="10" t="s">
        <v>123</v>
      </c>
      <c r="C1744" s="10">
        <v>2001</v>
      </c>
      <c r="D1744" s="10">
        <v>8855615</v>
      </c>
      <c r="E1744" s="10">
        <v>5490700</v>
      </c>
      <c r="F1744" s="10">
        <v>955556</v>
      </c>
    </row>
    <row r="1745" spans="1:6">
      <c r="A1745" s="10" t="s">
        <v>100</v>
      </c>
      <c r="B1745" s="10" t="s">
        <v>123</v>
      </c>
      <c r="C1745" s="10">
        <v>2002</v>
      </c>
      <c r="D1745" s="10">
        <v>8886400</v>
      </c>
      <c r="E1745" s="10">
        <v>5480700</v>
      </c>
      <c r="F1745" s="10">
        <v>971800</v>
      </c>
    </row>
    <row r="1746" spans="1:6">
      <c r="A1746" s="10" t="s">
        <v>100</v>
      </c>
      <c r="B1746" s="10" t="s">
        <v>123</v>
      </c>
      <c r="C1746" s="10">
        <v>2003</v>
      </c>
      <c r="D1746" s="10">
        <v>8883600</v>
      </c>
      <c r="E1746" s="10">
        <v>5460200</v>
      </c>
      <c r="F1746" s="10">
        <v>979300</v>
      </c>
    </row>
    <row r="1747" spans="1:6">
      <c r="A1747" s="10" t="s">
        <v>100</v>
      </c>
      <c r="B1747" s="10" t="s">
        <v>123</v>
      </c>
      <c r="C1747" s="10">
        <v>2004</v>
      </c>
      <c r="D1747" s="10">
        <v>8878800</v>
      </c>
      <c r="E1747" s="10">
        <v>5439200</v>
      </c>
      <c r="F1747" s="10">
        <v>979500</v>
      </c>
    </row>
    <row r="1748" spans="1:6">
      <c r="A1748" s="10" t="s">
        <v>100</v>
      </c>
      <c r="B1748" s="10" t="s">
        <v>124</v>
      </c>
      <c r="C1748" s="10">
        <v>1950</v>
      </c>
      <c r="D1748" s="10">
        <v>24777200</v>
      </c>
      <c r="E1748" s="10">
        <v>16483700</v>
      </c>
      <c r="F1748" s="10">
        <v>1465300</v>
      </c>
    </row>
    <row r="1749" spans="1:6">
      <c r="A1749" s="10" t="s">
        <v>100</v>
      </c>
      <c r="B1749" s="10" t="s">
        <v>124</v>
      </c>
      <c r="C1749" s="10">
        <v>1951</v>
      </c>
      <c r="D1749" s="10">
        <v>25063800</v>
      </c>
      <c r="E1749" s="10">
        <v>16679900</v>
      </c>
      <c r="F1749" s="10">
        <v>1493500</v>
      </c>
    </row>
    <row r="1750" spans="1:6">
      <c r="A1750" s="10" t="s">
        <v>100</v>
      </c>
      <c r="B1750" s="10" t="s">
        <v>124</v>
      </c>
      <c r="C1750" s="10">
        <v>1952</v>
      </c>
      <c r="D1750" s="10">
        <v>25366600</v>
      </c>
      <c r="E1750" s="10">
        <v>16899200</v>
      </c>
      <c r="F1750" s="10">
        <v>1522100</v>
      </c>
    </row>
    <row r="1751" spans="1:6">
      <c r="A1751" s="10" t="s">
        <v>100</v>
      </c>
      <c r="B1751" s="10" t="s">
        <v>124</v>
      </c>
      <c r="C1751" s="10">
        <v>1953</v>
      </c>
      <c r="D1751" s="10">
        <v>25639500</v>
      </c>
      <c r="E1751" s="10">
        <v>17108200</v>
      </c>
      <c r="F1751" s="10">
        <v>1551100</v>
      </c>
    </row>
    <row r="1752" spans="1:6">
      <c r="A1752" s="10" t="s">
        <v>100</v>
      </c>
      <c r="B1752" s="10" t="s">
        <v>124</v>
      </c>
      <c r="C1752" s="10">
        <v>1954</v>
      </c>
      <c r="D1752" s="10">
        <v>25904200</v>
      </c>
      <c r="E1752" s="10">
        <v>17319100</v>
      </c>
      <c r="F1752" s="10">
        <v>1581000</v>
      </c>
    </row>
    <row r="1753" spans="1:6">
      <c r="A1753" s="10" t="s">
        <v>100</v>
      </c>
      <c r="B1753" s="10" t="s">
        <v>124</v>
      </c>
      <c r="C1753" s="10">
        <v>1955</v>
      </c>
      <c r="D1753" s="10">
        <v>26185300</v>
      </c>
      <c r="E1753" s="10">
        <v>17543200</v>
      </c>
      <c r="F1753" s="10">
        <v>1619700</v>
      </c>
    </row>
    <row r="1754" spans="1:6">
      <c r="A1754" s="10" t="s">
        <v>100</v>
      </c>
      <c r="B1754" s="10" t="s">
        <v>124</v>
      </c>
      <c r="C1754" s="10">
        <v>1956</v>
      </c>
      <c r="D1754" s="10">
        <v>26458400</v>
      </c>
      <c r="E1754" s="10">
        <v>17764800</v>
      </c>
      <c r="F1754" s="10">
        <v>1665400</v>
      </c>
    </row>
    <row r="1755" spans="1:6">
      <c r="A1755" s="10" t="s">
        <v>100</v>
      </c>
      <c r="B1755" s="10" t="s">
        <v>124</v>
      </c>
      <c r="C1755" s="10">
        <v>1957</v>
      </c>
      <c r="D1755" s="10">
        <v>26715900</v>
      </c>
      <c r="E1755" s="10">
        <v>17976700</v>
      </c>
      <c r="F1755" s="10">
        <v>1710600</v>
      </c>
    </row>
    <row r="1756" spans="1:6">
      <c r="A1756" s="10" t="s">
        <v>100</v>
      </c>
      <c r="B1756" s="10" t="s">
        <v>124</v>
      </c>
      <c r="C1756" s="10">
        <v>1958</v>
      </c>
      <c r="D1756" s="10">
        <v>26948500</v>
      </c>
      <c r="E1756" s="10">
        <v>18160300</v>
      </c>
      <c r="F1756" s="10">
        <v>1758300</v>
      </c>
    </row>
    <row r="1757" spans="1:6">
      <c r="A1757" s="10" t="s">
        <v>100</v>
      </c>
      <c r="B1757" s="10" t="s">
        <v>124</v>
      </c>
      <c r="C1757" s="10">
        <v>1959</v>
      </c>
      <c r="D1757" s="10">
        <v>27129300</v>
      </c>
      <c r="E1757" s="10">
        <v>18292700</v>
      </c>
      <c r="F1757" s="10">
        <v>1808500</v>
      </c>
    </row>
    <row r="1758" spans="1:6">
      <c r="A1758" s="10" t="s">
        <v>100</v>
      </c>
      <c r="B1758" s="10" t="s">
        <v>124</v>
      </c>
      <c r="C1758" s="10">
        <v>1960</v>
      </c>
      <c r="D1758" s="10">
        <v>27308200</v>
      </c>
      <c r="E1758" s="10">
        <v>18407400</v>
      </c>
      <c r="F1758" s="10">
        <v>1869500</v>
      </c>
    </row>
    <row r="1759" spans="1:6">
      <c r="A1759" s="10" t="s">
        <v>100</v>
      </c>
      <c r="B1759" s="10" t="s">
        <v>124</v>
      </c>
      <c r="C1759" s="10">
        <v>1961</v>
      </c>
      <c r="D1759" s="10">
        <v>27560000</v>
      </c>
      <c r="E1759" s="10">
        <v>18590600</v>
      </c>
      <c r="F1759" s="10">
        <v>1910300</v>
      </c>
    </row>
    <row r="1760" spans="1:6">
      <c r="A1760" s="10" t="s">
        <v>100</v>
      </c>
      <c r="B1760" s="10" t="s">
        <v>124</v>
      </c>
      <c r="C1760" s="10">
        <v>1962</v>
      </c>
      <c r="D1760" s="10">
        <v>27719500</v>
      </c>
      <c r="E1760" s="10">
        <v>18680500</v>
      </c>
      <c r="F1760" s="10">
        <v>1970700</v>
      </c>
    </row>
    <row r="1761" spans="1:6">
      <c r="A1761" s="10" t="s">
        <v>100</v>
      </c>
      <c r="B1761" s="10" t="s">
        <v>124</v>
      </c>
      <c r="C1761" s="10">
        <v>1963</v>
      </c>
      <c r="D1761" s="10">
        <v>27903100</v>
      </c>
      <c r="E1761" s="10">
        <v>18782100</v>
      </c>
      <c r="F1761" s="10">
        <v>2030900</v>
      </c>
    </row>
    <row r="1762" spans="1:6">
      <c r="A1762" s="10" t="s">
        <v>100</v>
      </c>
      <c r="B1762" s="10" t="s">
        <v>124</v>
      </c>
      <c r="C1762" s="10">
        <v>1964</v>
      </c>
      <c r="D1762" s="10">
        <v>28115700</v>
      </c>
      <c r="E1762" s="10">
        <v>18898600</v>
      </c>
      <c r="F1762" s="10">
        <v>2092800</v>
      </c>
    </row>
    <row r="1763" spans="1:6">
      <c r="A1763" s="10" t="s">
        <v>100</v>
      </c>
      <c r="B1763" s="10" t="s">
        <v>124</v>
      </c>
      <c r="C1763" s="10">
        <v>1965</v>
      </c>
      <c r="D1763" s="10">
        <v>28317400</v>
      </c>
      <c r="E1763" s="10">
        <v>19009600</v>
      </c>
      <c r="F1763" s="10">
        <v>2151000</v>
      </c>
    </row>
    <row r="1764" spans="1:6">
      <c r="A1764" s="10" t="s">
        <v>100</v>
      </c>
      <c r="B1764" s="10" t="s">
        <v>124</v>
      </c>
      <c r="C1764" s="10">
        <v>1966</v>
      </c>
      <c r="D1764" s="10">
        <v>28479900</v>
      </c>
      <c r="E1764" s="10">
        <v>19075500</v>
      </c>
      <c r="F1764" s="10">
        <v>2207700</v>
      </c>
    </row>
    <row r="1765" spans="1:6">
      <c r="A1765" s="10" t="s">
        <v>100</v>
      </c>
      <c r="B1765" s="10" t="s">
        <v>124</v>
      </c>
      <c r="C1765" s="10">
        <v>1967</v>
      </c>
      <c r="D1765" s="10">
        <v>28610100</v>
      </c>
      <c r="E1765" s="10">
        <v>19091000</v>
      </c>
      <c r="F1765" s="10">
        <v>2266200</v>
      </c>
    </row>
    <row r="1766" spans="1:6">
      <c r="A1766" s="10" t="s">
        <v>100</v>
      </c>
      <c r="B1766" s="10" t="s">
        <v>124</v>
      </c>
      <c r="C1766" s="10">
        <v>1968</v>
      </c>
      <c r="D1766" s="10">
        <v>28722400</v>
      </c>
      <c r="E1766" s="10">
        <v>19090400</v>
      </c>
      <c r="F1766" s="10">
        <v>2323000</v>
      </c>
    </row>
    <row r="1767" spans="1:6">
      <c r="A1767" s="10" t="s">
        <v>100</v>
      </c>
      <c r="B1767" s="10" t="s">
        <v>124</v>
      </c>
      <c r="C1767" s="10">
        <v>1969</v>
      </c>
      <c r="D1767" s="10">
        <v>28830900</v>
      </c>
      <c r="E1767" s="10">
        <v>19099100</v>
      </c>
      <c r="F1767" s="10">
        <v>2378200</v>
      </c>
    </row>
    <row r="1768" spans="1:6">
      <c r="A1768" s="10" t="s">
        <v>100</v>
      </c>
      <c r="B1768" s="10" t="s">
        <v>124</v>
      </c>
      <c r="C1768" s="10">
        <v>1970</v>
      </c>
      <c r="D1768" s="10">
        <v>28667400</v>
      </c>
      <c r="E1768" s="10">
        <v>18939700</v>
      </c>
      <c r="F1768" s="10">
        <v>2411600</v>
      </c>
    </row>
    <row r="1769" spans="1:6">
      <c r="A1769" s="10" t="s">
        <v>100</v>
      </c>
      <c r="B1769" s="10" t="s">
        <v>124</v>
      </c>
      <c r="C1769" s="10">
        <v>1971</v>
      </c>
      <c r="D1769" s="10">
        <v>28871100</v>
      </c>
      <c r="E1769" s="10">
        <v>19000100</v>
      </c>
      <c r="F1769" s="10">
        <v>2511100</v>
      </c>
    </row>
    <row r="1770" spans="1:6">
      <c r="A1770" s="10" t="s">
        <v>100</v>
      </c>
      <c r="B1770" s="10" t="s">
        <v>124</v>
      </c>
      <c r="C1770" s="10">
        <v>1972</v>
      </c>
      <c r="D1770" s="10">
        <v>29033100</v>
      </c>
      <c r="E1770" s="10">
        <v>19055600</v>
      </c>
      <c r="F1770" s="10">
        <v>2544600</v>
      </c>
    </row>
    <row r="1771" spans="1:6">
      <c r="A1771" s="10" t="s">
        <v>100</v>
      </c>
      <c r="B1771" s="10" t="s">
        <v>124</v>
      </c>
      <c r="C1771" s="10">
        <v>1973</v>
      </c>
      <c r="D1771" s="10">
        <v>29120800</v>
      </c>
      <c r="E1771" s="10">
        <v>19122600</v>
      </c>
      <c r="F1771" s="10">
        <v>2535000</v>
      </c>
    </row>
    <row r="1772" spans="1:6">
      <c r="A1772" s="10" t="s">
        <v>100</v>
      </c>
      <c r="B1772" s="10" t="s">
        <v>124</v>
      </c>
      <c r="C1772" s="10">
        <v>1974</v>
      </c>
      <c r="D1772" s="10">
        <v>29372000</v>
      </c>
      <c r="E1772" s="10">
        <v>19271000</v>
      </c>
      <c r="F1772" s="10">
        <v>2577000</v>
      </c>
    </row>
    <row r="1773" spans="1:6">
      <c r="A1773" s="10" t="s">
        <v>100</v>
      </c>
      <c r="B1773" s="10" t="s">
        <v>124</v>
      </c>
      <c r="C1773" s="10">
        <v>1975</v>
      </c>
      <c r="D1773" s="10">
        <v>29603400</v>
      </c>
      <c r="E1773" s="10">
        <v>19415600</v>
      </c>
      <c r="F1773" s="10">
        <v>2576600</v>
      </c>
    </row>
    <row r="1774" spans="1:6">
      <c r="A1774" s="10" t="s">
        <v>100</v>
      </c>
      <c r="B1774" s="10" t="s">
        <v>124</v>
      </c>
      <c r="C1774" s="10">
        <v>1976</v>
      </c>
      <c r="D1774" s="10">
        <v>29835500</v>
      </c>
      <c r="E1774" s="10">
        <v>19560200</v>
      </c>
      <c r="F1774" s="10">
        <v>2543700</v>
      </c>
    </row>
    <row r="1775" spans="1:6">
      <c r="A1775" s="10" t="s">
        <v>100</v>
      </c>
      <c r="B1775" s="10" t="s">
        <v>124</v>
      </c>
      <c r="C1775" s="10">
        <v>1977</v>
      </c>
      <c r="D1775" s="10">
        <v>30060500</v>
      </c>
      <c r="E1775" s="10">
        <v>19704000</v>
      </c>
      <c r="F1775" s="10">
        <v>2490400</v>
      </c>
    </row>
    <row r="1776" spans="1:6">
      <c r="A1776" s="10" t="s">
        <v>100</v>
      </c>
      <c r="B1776" s="10" t="s">
        <v>124</v>
      </c>
      <c r="C1776" s="10">
        <v>1978</v>
      </c>
      <c r="D1776" s="10">
        <v>30274800</v>
      </c>
      <c r="E1776" s="10">
        <v>19850900</v>
      </c>
      <c r="F1776" s="10">
        <v>2430500</v>
      </c>
    </row>
    <row r="1777" spans="1:6">
      <c r="A1777" s="10" t="s">
        <v>100</v>
      </c>
      <c r="B1777" s="10" t="s">
        <v>124</v>
      </c>
      <c r="C1777" s="10">
        <v>1979</v>
      </c>
      <c r="D1777" s="10">
        <v>30473400</v>
      </c>
      <c r="E1777" s="10">
        <v>20001600</v>
      </c>
      <c r="F1777" s="10">
        <v>2399500</v>
      </c>
    </row>
    <row r="1778" spans="1:6">
      <c r="A1778" s="10" t="s">
        <v>100</v>
      </c>
      <c r="B1778" s="10" t="s">
        <v>124</v>
      </c>
      <c r="C1778" s="10">
        <v>1980</v>
      </c>
      <c r="D1778" s="10">
        <v>30622300</v>
      </c>
      <c r="E1778" s="10">
        <v>20120100</v>
      </c>
      <c r="F1778" s="10">
        <v>2405900</v>
      </c>
    </row>
    <row r="1779" spans="1:6">
      <c r="A1779" s="10" t="s">
        <v>100</v>
      </c>
      <c r="B1779" s="10" t="s">
        <v>124</v>
      </c>
      <c r="C1779" s="10">
        <v>1981</v>
      </c>
      <c r="D1779" s="10">
        <v>30640800</v>
      </c>
      <c r="E1779" s="10">
        <v>20148700</v>
      </c>
      <c r="F1779" s="10">
        <v>2420800</v>
      </c>
    </row>
    <row r="1780" spans="1:6">
      <c r="A1780" s="10" t="s">
        <v>100</v>
      </c>
      <c r="B1780" s="10" t="s">
        <v>124</v>
      </c>
      <c r="C1780" s="10">
        <v>1982</v>
      </c>
      <c r="D1780" s="10">
        <v>30738200</v>
      </c>
      <c r="E1780" s="10">
        <v>20217400</v>
      </c>
      <c r="F1780" s="10">
        <v>2455300</v>
      </c>
    </row>
    <row r="1781" spans="1:6">
      <c r="A1781" s="10" t="s">
        <v>100</v>
      </c>
      <c r="B1781" s="10" t="s">
        <v>124</v>
      </c>
      <c r="C1781" s="10">
        <v>1983</v>
      </c>
      <c r="D1781" s="10">
        <v>30828600</v>
      </c>
      <c r="E1781" s="10">
        <v>20271100</v>
      </c>
      <c r="F1781" s="10">
        <v>2487100</v>
      </c>
    </row>
    <row r="1782" spans="1:6">
      <c r="A1782" s="10" t="s">
        <v>100</v>
      </c>
      <c r="B1782" s="10" t="s">
        <v>124</v>
      </c>
      <c r="C1782" s="10">
        <v>1984</v>
      </c>
      <c r="D1782" s="10">
        <v>30916400</v>
      </c>
      <c r="E1782" s="10">
        <v>20309300</v>
      </c>
      <c r="F1782" s="10">
        <v>2514500</v>
      </c>
    </row>
    <row r="1783" spans="1:6">
      <c r="A1783" s="10" t="s">
        <v>100</v>
      </c>
      <c r="B1783" s="10" t="s">
        <v>124</v>
      </c>
      <c r="C1783" s="10">
        <v>1985</v>
      </c>
      <c r="D1783" s="10">
        <v>30997100</v>
      </c>
      <c r="E1783" s="10">
        <v>20344200</v>
      </c>
      <c r="F1783" s="10">
        <v>2535800</v>
      </c>
    </row>
    <row r="1784" spans="1:6">
      <c r="A1784" s="10" t="s">
        <v>100</v>
      </c>
      <c r="B1784" s="10" t="s">
        <v>124</v>
      </c>
      <c r="C1784" s="10">
        <v>1986</v>
      </c>
      <c r="D1784" s="10">
        <v>31067100</v>
      </c>
      <c r="E1784" s="10">
        <v>20380000</v>
      </c>
      <c r="F1784" s="10">
        <v>2550700</v>
      </c>
    </row>
    <row r="1785" spans="1:6">
      <c r="A1785" s="10" t="s">
        <v>100</v>
      </c>
      <c r="B1785" s="10" t="s">
        <v>124</v>
      </c>
      <c r="C1785" s="10">
        <v>1987</v>
      </c>
      <c r="D1785" s="10">
        <v>31144900</v>
      </c>
      <c r="E1785" s="10">
        <v>20422700</v>
      </c>
      <c r="F1785" s="10">
        <v>2567000</v>
      </c>
    </row>
    <row r="1786" spans="1:6">
      <c r="A1786" s="10" t="s">
        <v>100</v>
      </c>
      <c r="B1786" s="10" t="s">
        <v>124</v>
      </c>
      <c r="C1786" s="10">
        <v>1988</v>
      </c>
      <c r="D1786" s="10">
        <v>31215200</v>
      </c>
      <c r="E1786" s="10">
        <v>20461800</v>
      </c>
      <c r="F1786" s="10">
        <v>2584400</v>
      </c>
    </row>
    <row r="1787" spans="1:6">
      <c r="A1787" s="10" t="s">
        <v>100</v>
      </c>
      <c r="B1787" s="10" t="s">
        <v>124</v>
      </c>
      <c r="C1787" s="10">
        <v>1989</v>
      </c>
      <c r="D1787" s="10">
        <v>31276900</v>
      </c>
      <c r="E1787" s="10">
        <v>20489800</v>
      </c>
      <c r="F1787" s="10">
        <v>2600300</v>
      </c>
    </row>
    <row r="1788" spans="1:6">
      <c r="A1788" s="10" t="s">
        <v>100</v>
      </c>
      <c r="B1788" s="10" t="s">
        <v>124</v>
      </c>
      <c r="C1788" s="10">
        <v>1990</v>
      </c>
      <c r="D1788" s="10">
        <v>31321200</v>
      </c>
      <c r="E1788" s="10">
        <v>20497700</v>
      </c>
      <c r="F1788" s="10">
        <v>2614800</v>
      </c>
    </row>
    <row r="1789" spans="1:6">
      <c r="A1789" s="10" t="s">
        <v>100</v>
      </c>
      <c r="B1789" s="10" t="s">
        <v>124</v>
      </c>
      <c r="C1789" s="10">
        <v>1991</v>
      </c>
      <c r="D1789" s="10">
        <v>31184100</v>
      </c>
      <c r="E1789" s="10">
        <v>20374600</v>
      </c>
      <c r="F1789" s="10">
        <v>2627400</v>
      </c>
    </row>
    <row r="1790" spans="1:6">
      <c r="A1790" s="10" t="s">
        <v>100</v>
      </c>
      <c r="B1790" s="10" t="s">
        <v>125</v>
      </c>
      <c r="C1790" s="10">
        <v>1985</v>
      </c>
      <c r="D1790" s="10">
        <v>20680600</v>
      </c>
      <c r="E1790" s="10">
        <v>13439300</v>
      </c>
      <c r="F1790" s="10">
        <v>1803500</v>
      </c>
    </row>
    <row r="1791" spans="1:6">
      <c r="A1791" s="10" t="s">
        <v>100</v>
      </c>
      <c r="B1791" s="10" t="s">
        <v>125</v>
      </c>
      <c r="C1791" s="10">
        <v>1986</v>
      </c>
      <c r="D1791" s="10">
        <v>20688100</v>
      </c>
      <c r="E1791" s="10">
        <v>13438500</v>
      </c>
      <c r="F1791" s="10">
        <v>1809000</v>
      </c>
    </row>
    <row r="1792" spans="1:6">
      <c r="A1792" s="10" t="s">
        <v>100</v>
      </c>
      <c r="B1792" s="10" t="s">
        <v>125</v>
      </c>
      <c r="C1792" s="10">
        <v>1987</v>
      </c>
      <c r="D1792" s="10">
        <v>20697900</v>
      </c>
      <c r="E1792" s="10">
        <v>13441800</v>
      </c>
      <c r="F1792" s="10">
        <v>1811200</v>
      </c>
    </row>
    <row r="1793" spans="1:6">
      <c r="A1793" s="10" t="s">
        <v>100</v>
      </c>
      <c r="B1793" s="10" t="s">
        <v>125</v>
      </c>
      <c r="C1793" s="10">
        <v>1988</v>
      </c>
      <c r="D1793" s="10">
        <v>20712700</v>
      </c>
      <c r="E1793" s="10">
        <v>13445700</v>
      </c>
      <c r="F1793" s="10">
        <v>1818500</v>
      </c>
    </row>
    <row r="1794" spans="1:6">
      <c r="A1794" s="10" t="s">
        <v>100</v>
      </c>
      <c r="B1794" s="10" t="s">
        <v>125</v>
      </c>
      <c r="C1794" s="10">
        <v>1989</v>
      </c>
      <c r="D1794" s="10">
        <v>20724400</v>
      </c>
      <c r="E1794" s="10">
        <v>13444000</v>
      </c>
      <c r="F1794" s="10">
        <v>1825200</v>
      </c>
    </row>
    <row r="1795" spans="1:6">
      <c r="A1795" s="10" t="s">
        <v>100</v>
      </c>
      <c r="B1795" s="10" t="s">
        <v>125</v>
      </c>
      <c r="C1795" s="10">
        <v>1990</v>
      </c>
      <c r="D1795" s="10">
        <v>20725500</v>
      </c>
      <c r="E1795" s="10">
        <v>13429700</v>
      </c>
      <c r="F1795" s="10">
        <v>1831000</v>
      </c>
    </row>
    <row r="1796" spans="1:6">
      <c r="A1796" s="10" t="s">
        <v>100</v>
      </c>
      <c r="B1796" s="10" t="s">
        <v>125</v>
      </c>
      <c r="C1796" s="10">
        <v>1991</v>
      </c>
      <c r="D1796" s="10">
        <v>20617200</v>
      </c>
      <c r="E1796" s="10">
        <v>13334100</v>
      </c>
      <c r="F1796" s="10">
        <v>1842300</v>
      </c>
    </row>
    <row r="1797" spans="1:6">
      <c r="A1797" s="10" t="s">
        <v>100</v>
      </c>
      <c r="B1797" s="10" t="s">
        <v>125</v>
      </c>
      <c r="C1797" s="10">
        <v>1992</v>
      </c>
      <c r="D1797" s="10">
        <v>20635700</v>
      </c>
      <c r="E1797" s="10">
        <v>13311500</v>
      </c>
      <c r="F1797" s="10">
        <v>1851100</v>
      </c>
    </row>
    <row r="1798" spans="1:6">
      <c r="A1798" s="10" t="s">
        <v>100</v>
      </c>
      <c r="B1798" s="10" t="s">
        <v>125</v>
      </c>
      <c r="C1798" s="10">
        <v>1993</v>
      </c>
      <c r="D1798" s="10">
        <v>20661400</v>
      </c>
      <c r="E1798" s="10">
        <v>13277100</v>
      </c>
      <c r="F1798" s="10">
        <v>1858100</v>
      </c>
    </row>
    <row r="1799" spans="1:6">
      <c r="A1799" s="10" t="s">
        <v>100</v>
      </c>
      <c r="B1799" s="10" t="s">
        <v>125</v>
      </c>
      <c r="C1799" s="10">
        <v>1994</v>
      </c>
      <c r="D1799" s="10">
        <v>20672400</v>
      </c>
      <c r="E1799" s="10">
        <v>13213600</v>
      </c>
      <c r="F1799" s="10">
        <v>1860100</v>
      </c>
    </row>
    <row r="1800" spans="1:6">
      <c r="A1800" s="10" t="s">
        <v>100</v>
      </c>
      <c r="B1800" s="10" t="s">
        <v>125</v>
      </c>
      <c r="C1800" s="10">
        <v>1995</v>
      </c>
      <c r="D1800" s="10">
        <v>20661400</v>
      </c>
      <c r="E1800" s="10">
        <v>13121800</v>
      </c>
      <c r="F1800" s="10">
        <v>1859800</v>
      </c>
    </row>
    <row r="1801" spans="1:6">
      <c r="A1801" s="10" t="s">
        <v>100</v>
      </c>
      <c r="B1801" s="10" t="s">
        <v>125</v>
      </c>
      <c r="C1801" s="10">
        <v>1996</v>
      </c>
      <c r="D1801" s="10">
        <v>20630500</v>
      </c>
      <c r="E1801" s="10">
        <v>13013900</v>
      </c>
      <c r="F1801" s="10">
        <v>1858500</v>
      </c>
    </row>
    <row r="1802" spans="1:6">
      <c r="A1802" s="10" t="s">
        <v>100</v>
      </c>
      <c r="B1802" s="10" t="s">
        <v>125</v>
      </c>
      <c r="C1802" s="10">
        <v>1997</v>
      </c>
      <c r="D1802" s="10">
        <v>20607200</v>
      </c>
      <c r="E1802" s="10">
        <v>12913200</v>
      </c>
      <c r="F1802" s="10">
        <v>1858600</v>
      </c>
    </row>
    <row r="1803" spans="1:6">
      <c r="A1803" s="10" t="s">
        <v>100</v>
      </c>
      <c r="B1803" s="10" t="s">
        <v>125</v>
      </c>
      <c r="C1803" s="10">
        <v>1998</v>
      </c>
      <c r="D1803" s="10">
        <v>20590200</v>
      </c>
      <c r="E1803" s="10">
        <v>12820700</v>
      </c>
      <c r="F1803" s="10">
        <v>1862100</v>
      </c>
    </row>
    <row r="1804" spans="1:6">
      <c r="A1804" s="10" t="s">
        <v>100</v>
      </c>
      <c r="B1804" s="10" t="s">
        <v>125</v>
      </c>
      <c r="C1804" s="10">
        <v>1999</v>
      </c>
      <c r="D1804" s="10">
        <v>20565700</v>
      </c>
      <c r="E1804" s="10">
        <v>12727500</v>
      </c>
      <c r="F1804" s="10">
        <v>1869900</v>
      </c>
    </row>
    <row r="1805" spans="1:6">
      <c r="A1805" s="10" t="s">
        <v>100</v>
      </c>
      <c r="B1805" s="10" t="s">
        <v>125</v>
      </c>
      <c r="C1805" s="10">
        <v>2000</v>
      </c>
      <c r="D1805" s="10">
        <v>20545100</v>
      </c>
      <c r="E1805" s="10">
        <v>12648600</v>
      </c>
      <c r="F1805" s="10">
        <v>1885500</v>
      </c>
    </row>
    <row r="1806" spans="1:6">
      <c r="A1806" s="10" t="s">
        <v>100</v>
      </c>
      <c r="B1806" s="10" t="s">
        <v>125</v>
      </c>
      <c r="C1806" s="10">
        <v>2001</v>
      </c>
      <c r="D1806" s="10">
        <v>20448384</v>
      </c>
      <c r="E1806" s="10">
        <v>12547359</v>
      </c>
      <c r="F1806" s="10">
        <v>1894233</v>
      </c>
    </row>
    <row r="1807" spans="1:6">
      <c r="A1807" s="10" t="s">
        <v>100</v>
      </c>
      <c r="B1807" s="10" t="s">
        <v>125</v>
      </c>
      <c r="C1807" s="10">
        <v>2002</v>
      </c>
      <c r="D1807" s="10">
        <v>20401548</v>
      </c>
      <c r="E1807" s="10">
        <v>12475283</v>
      </c>
      <c r="F1807" s="10">
        <v>1917783</v>
      </c>
    </row>
    <row r="1808" spans="1:6">
      <c r="A1808" s="10" t="s">
        <v>100</v>
      </c>
      <c r="B1808" s="10" t="s">
        <v>125</v>
      </c>
      <c r="C1808" s="10">
        <v>2003</v>
      </c>
      <c r="D1808" s="10">
        <v>20403302</v>
      </c>
      <c r="E1808" s="10">
        <v>12437114</v>
      </c>
      <c r="F1808" s="10">
        <v>1950642</v>
      </c>
    </row>
    <row r="1809" spans="1:6">
      <c r="A1809" s="10" t="s">
        <v>100</v>
      </c>
      <c r="B1809" s="10" t="s">
        <v>125</v>
      </c>
      <c r="C1809" s="10">
        <v>2004</v>
      </c>
      <c r="D1809" s="10">
        <v>20413846</v>
      </c>
      <c r="E1809" s="10">
        <v>12406160</v>
      </c>
      <c r="F1809" s="10">
        <v>1992364</v>
      </c>
    </row>
    <row r="1810" spans="1:6">
      <c r="A1810" s="10" t="s">
        <v>100</v>
      </c>
      <c r="B1810" s="10" t="s">
        <v>126</v>
      </c>
      <c r="C1810" s="10">
        <v>1950</v>
      </c>
      <c r="D1810" s="10">
        <v>8562700</v>
      </c>
      <c r="E1810" s="10">
        <v>5701400</v>
      </c>
      <c r="F1810" s="10">
        <v>572600</v>
      </c>
    </row>
    <row r="1811" spans="1:6">
      <c r="A1811" s="10" t="s">
        <v>100</v>
      </c>
      <c r="B1811" s="10" t="s">
        <v>126</v>
      </c>
      <c r="C1811" s="10">
        <v>1951</v>
      </c>
      <c r="D1811" s="10">
        <v>8607400</v>
      </c>
      <c r="E1811" s="10">
        <v>5735100</v>
      </c>
      <c r="F1811" s="10">
        <v>578500</v>
      </c>
    </row>
    <row r="1812" spans="1:6">
      <c r="A1812" s="10" t="s">
        <v>100</v>
      </c>
      <c r="B1812" s="10" t="s">
        <v>126</v>
      </c>
      <c r="C1812" s="10">
        <v>1952</v>
      </c>
      <c r="D1812" s="10">
        <v>8667600</v>
      </c>
      <c r="E1812" s="10">
        <v>5778100</v>
      </c>
      <c r="F1812" s="10">
        <v>591500</v>
      </c>
    </row>
    <row r="1813" spans="1:6">
      <c r="A1813" s="10" t="s">
        <v>100</v>
      </c>
      <c r="B1813" s="10" t="s">
        <v>126</v>
      </c>
      <c r="C1813" s="10">
        <v>1953</v>
      </c>
      <c r="D1813" s="10">
        <v>8738600</v>
      </c>
      <c r="E1813" s="10">
        <v>5831200</v>
      </c>
      <c r="F1813" s="10">
        <v>602900</v>
      </c>
    </row>
    <row r="1814" spans="1:6">
      <c r="A1814" s="10" t="s">
        <v>100</v>
      </c>
      <c r="B1814" s="10" t="s">
        <v>126</v>
      </c>
      <c r="C1814" s="10">
        <v>1954</v>
      </c>
      <c r="D1814" s="10">
        <v>8811400</v>
      </c>
      <c r="E1814" s="10">
        <v>5883100</v>
      </c>
      <c r="F1814" s="10">
        <v>615700</v>
      </c>
    </row>
    <row r="1815" spans="1:6">
      <c r="A1815" s="10" t="s">
        <v>100</v>
      </c>
      <c r="B1815" s="10" t="s">
        <v>126</v>
      </c>
      <c r="C1815" s="10">
        <v>1955</v>
      </c>
      <c r="D1815" s="10">
        <v>8878400</v>
      </c>
      <c r="E1815" s="10">
        <v>5930300</v>
      </c>
      <c r="F1815" s="10">
        <v>631400</v>
      </c>
    </row>
    <row r="1816" spans="1:6">
      <c r="A1816" s="10" t="s">
        <v>100</v>
      </c>
      <c r="B1816" s="10" t="s">
        <v>126</v>
      </c>
      <c r="C1816" s="10">
        <v>1956</v>
      </c>
      <c r="D1816" s="10">
        <v>8932800</v>
      </c>
      <c r="E1816" s="10">
        <v>5967200</v>
      </c>
      <c r="F1816" s="10">
        <v>648300</v>
      </c>
    </row>
    <row r="1817" spans="1:6">
      <c r="A1817" s="10" t="s">
        <v>100</v>
      </c>
      <c r="B1817" s="10" t="s">
        <v>126</v>
      </c>
      <c r="C1817" s="10">
        <v>1957</v>
      </c>
      <c r="D1817" s="10">
        <v>8975700</v>
      </c>
      <c r="E1817" s="10">
        <v>5998100</v>
      </c>
      <c r="F1817" s="10">
        <v>663500</v>
      </c>
    </row>
    <row r="1818" spans="1:6">
      <c r="A1818" s="10" t="s">
        <v>100</v>
      </c>
      <c r="B1818" s="10" t="s">
        <v>126</v>
      </c>
      <c r="C1818" s="10">
        <v>1958</v>
      </c>
      <c r="D1818" s="10">
        <v>9030200</v>
      </c>
      <c r="E1818" s="10">
        <v>6034500</v>
      </c>
      <c r="F1818" s="10">
        <v>677900</v>
      </c>
    </row>
    <row r="1819" spans="1:6">
      <c r="A1819" s="10" t="s">
        <v>100</v>
      </c>
      <c r="B1819" s="10" t="s">
        <v>126</v>
      </c>
      <c r="C1819" s="10">
        <v>1959</v>
      </c>
      <c r="D1819" s="10">
        <v>9093200</v>
      </c>
      <c r="E1819" s="10">
        <v>6074200</v>
      </c>
      <c r="F1819" s="10">
        <v>693100</v>
      </c>
    </row>
    <row r="1820" spans="1:6">
      <c r="A1820" s="10" t="s">
        <v>100</v>
      </c>
      <c r="B1820" s="10" t="s">
        <v>126</v>
      </c>
      <c r="C1820" s="10">
        <v>1960</v>
      </c>
      <c r="D1820" s="10">
        <v>9162100</v>
      </c>
      <c r="E1820" s="10">
        <v>6117500</v>
      </c>
      <c r="F1820" s="10">
        <v>708500</v>
      </c>
    </row>
    <row r="1821" spans="1:6">
      <c r="A1821" s="10" t="s">
        <v>100</v>
      </c>
      <c r="B1821" s="10" t="s">
        <v>126</v>
      </c>
      <c r="C1821" s="10">
        <v>1961</v>
      </c>
      <c r="D1821" s="10">
        <v>9233800</v>
      </c>
      <c r="E1821" s="10">
        <v>6162400</v>
      </c>
      <c r="F1821" s="10">
        <v>724200</v>
      </c>
    </row>
    <row r="1822" spans="1:6">
      <c r="A1822" s="10" t="s">
        <v>100</v>
      </c>
      <c r="B1822" s="10" t="s">
        <v>126</v>
      </c>
      <c r="C1822" s="10">
        <v>1962</v>
      </c>
      <c r="D1822" s="10">
        <v>9293900</v>
      </c>
      <c r="E1822" s="10">
        <v>6197200</v>
      </c>
      <c r="F1822" s="10">
        <v>738700</v>
      </c>
    </row>
    <row r="1823" spans="1:6">
      <c r="A1823" s="10" t="s">
        <v>100</v>
      </c>
      <c r="B1823" s="10" t="s">
        <v>126</v>
      </c>
      <c r="C1823" s="10">
        <v>1963</v>
      </c>
      <c r="D1823" s="10">
        <v>9367200</v>
      </c>
      <c r="E1823" s="10">
        <v>6235400</v>
      </c>
      <c r="F1823" s="10">
        <v>754200</v>
      </c>
    </row>
    <row r="1824" spans="1:6">
      <c r="A1824" s="10" t="s">
        <v>100</v>
      </c>
      <c r="B1824" s="10" t="s">
        <v>126</v>
      </c>
      <c r="C1824" s="10">
        <v>1964</v>
      </c>
      <c r="D1824" s="10">
        <v>9440400</v>
      </c>
      <c r="E1824" s="10">
        <v>6271500</v>
      </c>
      <c r="F1824" s="10">
        <v>768900</v>
      </c>
    </row>
    <row r="1825" spans="1:6">
      <c r="A1825" s="10" t="s">
        <v>100</v>
      </c>
      <c r="B1825" s="10" t="s">
        <v>126</v>
      </c>
      <c r="C1825" s="10">
        <v>1965</v>
      </c>
      <c r="D1825" s="10">
        <v>9516200</v>
      </c>
      <c r="E1825" s="10">
        <v>6304800</v>
      </c>
      <c r="F1825" s="10">
        <v>783600</v>
      </c>
    </row>
    <row r="1826" spans="1:6">
      <c r="A1826" s="10" t="s">
        <v>100</v>
      </c>
      <c r="B1826" s="10" t="s">
        <v>126</v>
      </c>
      <c r="C1826" s="10">
        <v>1966</v>
      </c>
      <c r="D1826" s="10">
        <v>9595000</v>
      </c>
      <c r="E1826" s="10">
        <v>6340200</v>
      </c>
      <c r="F1826" s="10">
        <v>797900</v>
      </c>
    </row>
    <row r="1827" spans="1:6">
      <c r="A1827" s="10" t="s">
        <v>100</v>
      </c>
      <c r="B1827" s="10" t="s">
        <v>126</v>
      </c>
      <c r="C1827" s="10">
        <v>1967</v>
      </c>
      <c r="D1827" s="10">
        <v>9677500</v>
      </c>
      <c r="E1827" s="10">
        <v>6378900</v>
      </c>
      <c r="F1827" s="10">
        <v>813400</v>
      </c>
    </row>
    <row r="1828" spans="1:6">
      <c r="A1828" s="10" t="s">
        <v>100</v>
      </c>
      <c r="B1828" s="10" t="s">
        <v>126</v>
      </c>
      <c r="C1828" s="10">
        <v>1968</v>
      </c>
      <c r="D1828" s="10">
        <v>9729700</v>
      </c>
      <c r="E1828" s="10">
        <v>6398000</v>
      </c>
      <c r="F1828" s="10">
        <v>829800</v>
      </c>
    </row>
    <row r="1829" spans="1:6">
      <c r="A1829" s="10" t="s">
        <v>100</v>
      </c>
      <c r="B1829" s="10" t="s">
        <v>126</v>
      </c>
      <c r="C1829" s="10">
        <v>1969</v>
      </c>
      <c r="D1829" s="10">
        <v>9781500</v>
      </c>
      <c r="E1829" s="10">
        <v>6415900</v>
      </c>
      <c r="F1829" s="10">
        <v>849000</v>
      </c>
    </row>
    <row r="1830" spans="1:6">
      <c r="A1830" s="10" t="s">
        <v>100</v>
      </c>
      <c r="B1830" s="10" t="s">
        <v>126</v>
      </c>
      <c r="C1830" s="10">
        <v>1970</v>
      </c>
      <c r="D1830" s="10">
        <v>9857600</v>
      </c>
      <c r="E1830" s="10">
        <v>6449600</v>
      </c>
      <c r="F1830" s="10">
        <v>868800</v>
      </c>
    </row>
    <row r="1831" spans="1:6">
      <c r="A1831" s="10" t="s">
        <v>100</v>
      </c>
      <c r="B1831" s="10" t="s">
        <v>126</v>
      </c>
      <c r="C1831" s="10">
        <v>1971</v>
      </c>
      <c r="D1831" s="10">
        <v>9901400</v>
      </c>
      <c r="E1831" s="10">
        <v>6469900</v>
      </c>
      <c r="F1831" s="10">
        <v>878200</v>
      </c>
    </row>
    <row r="1832" spans="1:6">
      <c r="A1832" s="10" t="s">
        <v>100</v>
      </c>
      <c r="B1832" s="10" t="s">
        <v>126</v>
      </c>
      <c r="C1832" s="10">
        <v>1972</v>
      </c>
      <c r="D1832" s="10">
        <v>9951200</v>
      </c>
      <c r="E1832" s="10">
        <v>6496400</v>
      </c>
      <c r="F1832" s="10">
        <v>895200</v>
      </c>
    </row>
    <row r="1833" spans="1:6">
      <c r="A1833" s="10" t="s">
        <v>100</v>
      </c>
      <c r="B1833" s="10" t="s">
        <v>126</v>
      </c>
      <c r="C1833" s="10">
        <v>1973</v>
      </c>
      <c r="D1833" s="10">
        <v>10015200</v>
      </c>
      <c r="E1833" s="10">
        <v>6529800</v>
      </c>
      <c r="F1833" s="10">
        <v>912000</v>
      </c>
    </row>
    <row r="1834" spans="1:6">
      <c r="A1834" s="10" t="s">
        <v>100</v>
      </c>
      <c r="B1834" s="10" t="s">
        <v>126</v>
      </c>
      <c r="C1834" s="10">
        <v>1974</v>
      </c>
      <c r="D1834" s="10">
        <v>10090500</v>
      </c>
      <c r="E1834" s="10">
        <v>6563300</v>
      </c>
      <c r="F1834" s="10">
        <v>934700</v>
      </c>
    </row>
    <row r="1835" spans="1:6">
      <c r="A1835" s="10" t="s">
        <v>100</v>
      </c>
      <c r="B1835" s="10" t="s">
        <v>126</v>
      </c>
      <c r="C1835" s="10">
        <v>1975</v>
      </c>
      <c r="D1835" s="10">
        <v>10108800</v>
      </c>
      <c r="E1835" s="10">
        <v>6570300</v>
      </c>
      <c r="F1835" s="10">
        <v>941800</v>
      </c>
    </row>
    <row r="1836" spans="1:6">
      <c r="A1836" s="10" t="s">
        <v>100</v>
      </c>
      <c r="B1836" s="10" t="s">
        <v>126</v>
      </c>
      <c r="C1836" s="10">
        <v>1976</v>
      </c>
      <c r="D1836" s="10">
        <v>10145100</v>
      </c>
      <c r="E1836" s="10">
        <v>6578800</v>
      </c>
      <c r="F1836" s="10">
        <v>957200</v>
      </c>
    </row>
    <row r="1837" spans="1:6">
      <c r="A1837" s="10" t="s">
        <v>100</v>
      </c>
      <c r="B1837" s="10" t="s">
        <v>126</v>
      </c>
      <c r="C1837" s="10">
        <v>1977</v>
      </c>
      <c r="D1837" s="10">
        <v>10176600</v>
      </c>
      <c r="E1837" s="10">
        <v>6586000</v>
      </c>
      <c r="F1837" s="10">
        <v>967600</v>
      </c>
    </row>
    <row r="1838" spans="1:6">
      <c r="A1838" s="10" t="s">
        <v>100</v>
      </c>
      <c r="B1838" s="10" t="s">
        <v>126</v>
      </c>
      <c r="C1838" s="10">
        <v>1978</v>
      </c>
      <c r="D1838" s="10">
        <v>10208700</v>
      </c>
      <c r="E1838" s="10">
        <v>6592500</v>
      </c>
      <c r="F1838" s="10">
        <v>978700</v>
      </c>
    </row>
    <row r="1839" spans="1:6">
      <c r="A1839" s="10" t="s">
        <v>100</v>
      </c>
      <c r="B1839" s="10" t="s">
        <v>126</v>
      </c>
      <c r="C1839" s="10">
        <v>1979</v>
      </c>
      <c r="D1839" s="10">
        <v>10233600</v>
      </c>
      <c r="E1839" s="10">
        <v>6594400</v>
      </c>
      <c r="F1839" s="10">
        <v>987600</v>
      </c>
    </row>
    <row r="1840" spans="1:6">
      <c r="A1840" s="10" t="s">
        <v>100</v>
      </c>
      <c r="B1840" s="10" t="s">
        <v>126</v>
      </c>
      <c r="C1840" s="10">
        <v>1980</v>
      </c>
      <c r="D1840" s="10">
        <v>10246000</v>
      </c>
      <c r="E1840" s="10">
        <v>6586700</v>
      </c>
      <c r="F1840" s="10">
        <v>997700</v>
      </c>
    </row>
    <row r="1841" spans="1:6">
      <c r="A1841" s="10" t="s">
        <v>100</v>
      </c>
      <c r="B1841" s="10" t="s">
        <v>126</v>
      </c>
      <c r="C1841" s="10">
        <v>1981</v>
      </c>
      <c r="D1841" s="10">
        <v>10243400</v>
      </c>
      <c r="E1841" s="10">
        <v>6565300</v>
      </c>
      <c r="F1841" s="10">
        <v>1010100</v>
      </c>
    </row>
    <row r="1842" spans="1:6">
      <c r="A1842" s="10" t="s">
        <v>100</v>
      </c>
      <c r="B1842" s="10" t="s">
        <v>126</v>
      </c>
      <c r="C1842" s="10">
        <v>1982</v>
      </c>
      <c r="D1842" s="10">
        <v>10235500</v>
      </c>
      <c r="E1842" s="10">
        <v>6538000</v>
      </c>
      <c r="F1842" s="10">
        <v>1019400</v>
      </c>
    </row>
    <row r="1843" spans="1:6">
      <c r="A1843" s="10" t="s">
        <v>100</v>
      </c>
      <c r="B1843" s="10" t="s">
        <v>126</v>
      </c>
      <c r="C1843" s="10">
        <v>1983</v>
      </c>
      <c r="D1843" s="10">
        <v>10228600</v>
      </c>
      <c r="E1843" s="10">
        <v>6507500</v>
      </c>
      <c r="F1843" s="10">
        <v>1026900</v>
      </c>
    </row>
    <row r="1844" spans="1:6">
      <c r="A1844" s="10" t="s">
        <v>100</v>
      </c>
      <c r="B1844" s="10" t="s">
        <v>126</v>
      </c>
      <c r="C1844" s="10">
        <v>1984</v>
      </c>
      <c r="D1844" s="10">
        <v>10223200</v>
      </c>
      <c r="E1844" s="10">
        <v>6475200</v>
      </c>
      <c r="F1844" s="10">
        <v>1033600</v>
      </c>
    </row>
    <row r="1845" spans="1:6">
      <c r="A1845" s="10" t="s">
        <v>100</v>
      </c>
      <c r="B1845" s="10" t="s">
        <v>126</v>
      </c>
      <c r="C1845" s="10">
        <v>1985</v>
      </c>
      <c r="D1845" s="10">
        <v>10227400</v>
      </c>
      <c r="E1845" s="10">
        <v>6448400</v>
      </c>
      <c r="F1845" s="10">
        <v>1039000</v>
      </c>
    </row>
    <row r="1846" spans="1:6">
      <c r="A1846" s="10" t="s">
        <v>100</v>
      </c>
      <c r="B1846" s="10" t="s">
        <v>126</v>
      </c>
      <c r="C1846" s="10">
        <v>1986</v>
      </c>
      <c r="D1846" s="10">
        <v>10240800</v>
      </c>
      <c r="E1846" s="10">
        <v>6426900</v>
      </c>
      <c r="F1846" s="10">
        <v>1042600</v>
      </c>
    </row>
    <row r="1847" spans="1:6">
      <c r="A1847" s="10" t="s">
        <v>100</v>
      </c>
      <c r="B1847" s="10" t="s">
        <v>126</v>
      </c>
      <c r="C1847" s="10">
        <v>1987</v>
      </c>
      <c r="D1847" s="10">
        <v>10254000</v>
      </c>
      <c r="E1847" s="10">
        <v>6408500</v>
      </c>
      <c r="F1847" s="10">
        <v>1045600</v>
      </c>
    </row>
    <row r="1848" spans="1:6">
      <c r="A1848" s="10" t="s">
        <v>100</v>
      </c>
      <c r="B1848" s="10" t="s">
        <v>126</v>
      </c>
      <c r="C1848" s="10">
        <v>1988</v>
      </c>
      <c r="D1848" s="10">
        <v>10258600</v>
      </c>
      <c r="E1848" s="10">
        <v>6392400</v>
      </c>
      <c r="F1848" s="10">
        <v>1047100</v>
      </c>
    </row>
    <row r="1849" spans="1:6">
      <c r="A1849" s="10" t="s">
        <v>100</v>
      </c>
      <c r="B1849" s="10" t="s">
        <v>126</v>
      </c>
      <c r="C1849" s="10">
        <v>1989</v>
      </c>
      <c r="D1849" s="10">
        <v>10264600</v>
      </c>
      <c r="E1849" s="10">
        <v>6383700</v>
      </c>
      <c r="F1849" s="10">
        <v>1047500</v>
      </c>
    </row>
    <row r="1850" spans="1:6">
      <c r="A1850" s="10" t="s">
        <v>100</v>
      </c>
      <c r="B1850" s="10" t="s">
        <v>126</v>
      </c>
      <c r="C1850" s="10">
        <v>1990</v>
      </c>
      <c r="D1850" s="10">
        <v>10279800</v>
      </c>
      <c r="E1850" s="10">
        <v>6383900</v>
      </c>
      <c r="F1850" s="10">
        <v>1047000</v>
      </c>
    </row>
    <row r="1851" spans="1:6">
      <c r="A1851" s="10" t="s">
        <v>100</v>
      </c>
      <c r="B1851" s="10" t="s">
        <v>126</v>
      </c>
      <c r="C1851" s="10">
        <v>1991</v>
      </c>
      <c r="D1851" s="10">
        <v>10308100</v>
      </c>
      <c r="E1851" s="10">
        <v>6392500</v>
      </c>
      <c r="F1851" s="10">
        <v>1046600</v>
      </c>
    </row>
    <row r="1852" spans="1:6">
      <c r="A1852" s="10" t="s">
        <v>100</v>
      </c>
      <c r="B1852" s="10" t="s">
        <v>126</v>
      </c>
      <c r="C1852" s="10">
        <v>1992</v>
      </c>
      <c r="D1852" s="10">
        <v>10340400</v>
      </c>
      <c r="E1852" s="10">
        <v>6401000</v>
      </c>
      <c r="F1852" s="10">
        <v>1045200</v>
      </c>
    </row>
    <row r="1853" spans="1:6">
      <c r="A1853" s="10" t="s">
        <v>100</v>
      </c>
      <c r="B1853" s="10" t="s">
        <v>126</v>
      </c>
      <c r="C1853" s="10">
        <v>1993</v>
      </c>
      <c r="D1853" s="10">
        <v>10378500</v>
      </c>
      <c r="E1853" s="10">
        <v>6418000</v>
      </c>
      <c r="F1853" s="10">
        <v>1042100</v>
      </c>
    </row>
    <row r="1854" spans="1:6">
      <c r="A1854" s="10" t="s">
        <v>100</v>
      </c>
      <c r="B1854" s="10" t="s">
        <v>126</v>
      </c>
      <c r="C1854" s="10">
        <v>1994</v>
      </c>
      <c r="D1854" s="10">
        <v>10410100</v>
      </c>
      <c r="E1854" s="10">
        <v>6432700</v>
      </c>
      <c r="F1854" s="10">
        <v>1039600</v>
      </c>
    </row>
    <row r="1855" spans="1:6">
      <c r="A1855" s="10" t="s">
        <v>100</v>
      </c>
      <c r="B1855" s="10" t="s">
        <v>126</v>
      </c>
      <c r="C1855" s="10">
        <v>1995</v>
      </c>
      <c r="D1855" s="10">
        <v>10455800</v>
      </c>
      <c r="E1855" s="10">
        <v>6457300</v>
      </c>
      <c r="F1855" s="10">
        <v>1037600</v>
      </c>
    </row>
    <row r="1856" spans="1:6">
      <c r="A1856" s="10" t="s">
        <v>100</v>
      </c>
      <c r="B1856" s="10" t="s">
        <v>126</v>
      </c>
      <c r="C1856" s="10">
        <v>1996</v>
      </c>
      <c r="D1856" s="10">
        <v>10523300</v>
      </c>
      <c r="E1856" s="10">
        <v>6498700</v>
      </c>
      <c r="F1856" s="10">
        <v>1035900</v>
      </c>
    </row>
    <row r="1857" spans="1:6">
      <c r="A1857" s="10" t="s">
        <v>100</v>
      </c>
      <c r="B1857" s="10" t="s">
        <v>126</v>
      </c>
      <c r="C1857" s="10">
        <v>1997</v>
      </c>
      <c r="D1857" s="10">
        <v>10568600</v>
      </c>
      <c r="E1857" s="10">
        <v>6529800</v>
      </c>
      <c r="F1857" s="10">
        <v>1038200</v>
      </c>
    </row>
    <row r="1858" spans="1:6">
      <c r="A1858" s="10" t="s">
        <v>100</v>
      </c>
      <c r="B1858" s="10" t="s">
        <v>126</v>
      </c>
      <c r="C1858" s="10">
        <v>1998</v>
      </c>
      <c r="D1858" s="10">
        <v>10602600</v>
      </c>
      <c r="E1858" s="10">
        <v>6551800</v>
      </c>
      <c r="F1858" s="10">
        <v>1043400</v>
      </c>
    </row>
    <row r="1859" spans="1:6">
      <c r="A1859" s="10" t="s">
        <v>100</v>
      </c>
      <c r="B1859" s="10" t="s">
        <v>126</v>
      </c>
      <c r="C1859" s="10">
        <v>1999</v>
      </c>
      <c r="D1859" s="10">
        <v>10638220</v>
      </c>
      <c r="E1859" s="10">
        <v>6576395</v>
      </c>
      <c r="F1859" s="10">
        <v>1047865</v>
      </c>
    </row>
    <row r="1860" spans="1:6">
      <c r="A1860" s="10" t="s">
        <v>100</v>
      </c>
      <c r="B1860" s="10" t="s">
        <v>126</v>
      </c>
      <c r="C1860" s="10">
        <v>2000</v>
      </c>
      <c r="D1860" s="10">
        <v>10674688</v>
      </c>
      <c r="E1860" s="10">
        <v>6603430</v>
      </c>
      <c r="F1860" s="10">
        <v>1055333</v>
      </c>
    </row>
    <row r="1861" spans="1:6">
      <c r="A1861" s="10" t="s">
        <v>100</v>
      </c>
      <c r="B1861" s="10" t="s">
        <v>126</v>
      </c>
      <c r="C1861" s="10">
        <v>2001</v>
      </c>
      <c r="D1861" s="10">
        <v>10710164</v>
      </c>
      <c r="E1861" s="10">
        <v>6634422</v>
      </c>
      <c r="F1861" s="10">
        <v>1063557</v>
      </c>
    </row>
    <row r="1862" spans="1:6">
      <c r="A1862" s="10" t="s">
        <v>100</v>
      </c>
      <c r="B1862" s="10" t="s">
        <v>127</v>
      </c>
      <c r="C1862" s="10">
        <v>1981</v>
      </c>
      <c r="D1862" s="10">
        <v>2962300</v>
      </c>
      <c r="E1862" s="10">
        <v>1908900</v>
      </c>
      <c r="F1862" s="10">
        <v>232600</v>
      </c>
    </row>
    <row r="1863" spans="1:6">
      <c r="A1863" s="10" t="s">
        <v>100</v>
      </c>
      <c r="B1863" s="10" t="s">
        <v>127</v>
      </c>
      <c r="C1863" s="10">
        <v>1982</v>
      </c>
      <c r="D1863" s="10">
        <v>2978900</v>
      </c>
      <c r="E1863" s="10">
        <v>1921900</v>
      </c>
      <c r="F1863" s="10">
        <v>233200</v>
      </c>
    </row>
    <row r="1864" spans="1:6">
      <c r="A1864" s="10" t="s">
        <v>100</v>
      </c>
      <c r="B1864" s="10" t="s">
        <v>127</v>
      </c>
      <c r="C1864" s="10">
        <v>1983</v>
      </c>
      <c r="D1864" s="10">
        <v>3006400</v>
      </c>
      <c r="E1864" s="10">
        <v>1939600</v>
      </c>
      <c r="F1864" s="10">
        <v>237500</v>
      </c>
    </row>
    <row r="1865" spans="1:6">
      <c r="A1865" s="10" t="s">
        <v>100</v>
      </c>
      <c r="B1865" s="10" t="s">
        <v>127</v>
      </c>
      <c r="C1865" s="10">
        <v>1985</v>
      </c>
      <c r="D1865" s="10">
        <v>3038100</v>
      </c>
      <c r="E1865" s="10">
        <v>1959500</v>
      </c>
      <c r="F1865" s="10">
        <v>243000</v>
      </c>
    </row>
    <row r="1866" spans="1:6">
      <c r="A1866" s="10" t="s">
        <v>100</v>
      </c>
      <c r="B1866" s="10" t="s">
        <v>127</v>
      </c>
      <c r="C1866" s="10">
        <v>1986</v>
      </c>
      <c r="D1866" s="10">
        <v>3064000</v>
      </c>
      <c r="E1866" s="10">
        <v>1978200</v>
      </c>
      <c r="F1866" s="10">
        <v>247500</v>
      </c>
    </row>
    <row r="1867" spans="1:6">
      <c r="A1867" s="10" t="s">
        <v>100</v>
      </c>
      <c r="B1867" s="10" t="s">
        <v>127</v>
      </c>
      <c r="C1867" s="10">
        <v>1987</v>
      </c>
      <c r="D1867" s="10">
        <v>3093100</v>
      </c>
      <c r="E1867" s="10">
        <v>1999300</v>
      </c>
      <c r="F1867" s="10">
        <v>253500</v>
      </c>
    </row>
    <row r="1868" spans="1:6">
      <c r="A1868" s="10" t="s">
        <v>100</v>
      </c>
      <c r="B1868" s="10" t="s">
        <v>127</v>
      </c>
      <c r="C1868" s="10">
        <v>1988</v>
      </c>
      <c r="D1868" s="10">
        <v>3119300</v>
      </c>
      <c r="E1868" s="10">
        <v>2017700</v>
      </c>
      <c r="F1868" s="10">
        <v>259700</v>
      </c>
    </row>
    <row r="1869" spans="1:6">
      <c r="A1869" s="10" t="s">
        <v>100</v>
      </c>
      <c r="B1869" s="10" t="s">
        <v>127</v>
      </c>
      <c r="C1869" s="10">
        <v>1989</v>
      </c>
      <c r="D1869" s="10">
        <v>3136262</v>
      </c>
      <c r="E1869" s="10">
        <v>2028275</v>
      </c>
      <c r="F1869" s="10">
        <v>265636</v>
      </c>
    </row>
    <row r="1870" spans="1:6">
      <c r="A1870" s="10" t="s">
        <v>100</v>
      </c>
      <c r="B1870" s="10" t="s">
        <v>127</v>
      </c>
      <c r="C1870" s="10">
        <v>1990</v>
      </c>
      <c r="D1870" s="10">
        <v>3138348</v>
      </c>
      <c r="E1870" s="10">
        <v>2027497</v>
      </c>
      <c r="F1870" s="10">
        <v>269830</v>
      </c>
    </row>
    <row r="1871" spans="1:6">
      <c r="A1871" s="10" t="s">
        <v>100</v>
      </c>
      <c r="B1871" s="10" t="s">
        <v>127</v>
      </c>
      <c r="C1871" s="10">
        <v>1991</v>
      </c>
      <c r="D1871" s="10">
        <v>3122628</v>
      </c>
      <c r="E1871" s="10">
        <v>2014492</v>
      </c>
      <c r="F1871" s="10">
        <v>273238</v>
      </c>
    </row>
    <row r="1872" spans="1:6">
      <c r="A1872" s="10" t="s">
        <v>100</v>
      </c>
      <c r="B1872" s="10" t="s">
        <v>127</v>
      </c>
      <c r="C1872" s="10">
        <v>1992</v>
      </c>
      <c r="D1872" s="10">
        <v>3066182</v>
      </c>
      <c r="E1872" s="10">
        <v>1973608</v>
      </c>
      <c r="F1872" s="10">
        <v>275249</v>
      </c>
    </row>
    <row r="1873" spans="1:6">
      <c r="A1873" s="10" t="s">
        <v>100</v>
      </c>
      <c r="B1873" s="10" t="s">
        <v>127</v>
      </c>
      <c r="C1873" s="10">
        <v>1993</v>
      </c>
      <c r="D1873" s="10">
        <v>2988256</v>
      </c>
      <c r="E1873" s="10">
        <v>1917675</v>
      </c>
      <c r="F1873" s="10">
        <v>275337</v>
      </c>
    </row>
    <row r="1874" spans="1:6">
      <c r="A1874" s="10" t="s">
        <v>100</v>
      </c>
      <c r="B1874" s="10" t="s">
        <v>127</v>
      </c>
      <c r="C1874" s="10">
        <v>1994</v>
      </c>
      <c r="D1874" s="10">
        <v>2925028</v>
      </c>
      <c r="E1874" s="10">
        <v>1871549</v>
      </c>
      <c r="F1874" s="10">
        <v>274263</v>
      </c>
    </row>
    <row r="1875" spans="1:6">
      <c r="A1875" s="10" t="s">
        <v>100</v>
      </c>
      <c r="B1875" s="10" t="s">
        <v>127</v>
      </c>
      <c r="C1875" s="10">
        <v>1995</v>
      </c>
      <c r="D1875" s="10">
        <v>2873268</v>
      </c>
      <c r="E1875" s="10">
        <v>1833410</v>
      </c>
      <c r="F1875" s="10">
        <v>274045</v>
      </c>
    </row>
    <row r="1876" spans="1:6">
      <c r="A1876" s="10" t="s">
        <v>100</v>
      </c>
      <c r="B1876" s="10" t="s">
        <v>127</v>
      </c>
      <c r="C1876" s="10">
        <v>1996</v>
      </c>
      <c r="D1876" s="10">
        <v>2831188</v>
      </c>
      <c r="E1876" s="10">
        <v>1801271</v>
      </c>
      <c r="F1876" s="10">
        <v>275503</v>
      </c>
    </row>
    <row r="1877" spans="1:6">
      <c r="A1877" s="10" t="s">
        <v>100</v>
      </c>
      <c r="B1877" s="10" t="s">
        <v>127</v>
      </c>
      <c r="C1877" s="10">
        <v>1997</v>
      </c>
      <c r="D1877" s="10">
        <v>2799070</v>
      </c>
      <c r="E1877" s="10">
        <v>1775175</v>
      </c>
      <c r="F1877" s="10">
        <v>278664</v>
      </c>
    </row>
    <row r="1878" spans="1:6">
      <c r="A1878" s="10" t="s">
        <v>100</v>
      </c>
      <c r="B1878" s="10" t="s">
        <v>127</v>
      </c>
      <c r="C1878" s="10">
        <v>1998</v>
      </c>
      <c r="D1878" s="10">
        <v>2772312</v>
      </c>
      <c r="E1878" s="10">
        <v>1752657</v>
      </c>
      <c r="F1878" s="10">
        <v>281880</v>
      </c>
    </row>
    <row r="1879" spans="1:6">
      <c r="A1879" s="10" t="s">
        <v>100</v>
      </c>
      <c r="B1879" s="10" t="s">
        <v>127</v>
      </c>
      <c r="C1879" s="10">
        <v>1999</v>
      </c>
      <c r="D1879" s="10">
        <v>2751088</v>
      </c>
      <c r="E1879" s="10">
        <v>1733584</v>
      </c>
      <c r="F1879" s="10">
        <v>285259</v>
      </c>
    </row>
    <row r="1880" spans="1:6">
      <c r="A1880" s="10" t="s">
        <v>100</v>
      </c>
      <c r="B1880" s="10" t="s">
        <v>127</v>
      </c>
      <c r="C1880" s="10">
        <v>2000</v>
      </c>
      <c r="D1880" s="10">
        <v>2738589</v>
      </c>
      <c r="E1880" s="10">
        <v>1720016</v>
      </c>
      <c r="F1880" s="10">
        <v>288718</v>
      </c>
    </row>
    <row r="1881" spans="1:6">
      <c r="A1881" s="10" t="s">
        <v>100</v>
      </c>
      <c r="B1881" s="10" t="s">
        <v>127</v>
      </c>
      <c r="C1881" s="10">
        <v>2001</v>
      </c>
      <c r="D1881" s="10">
        <v>2727761</v>
      </c>
      <c r="E1881" s="10">
        <v>1707255</v>
      </c>
      <c r="F1881" s="10">
        <v>291973</v>
      </c>
    </row>
    <row r="1882" spans="1:6">
      <c r="A1882" s="10" t="s">
        <v>100</v>
      </c>
      <c r="B1882" s="10" t="s">
        <v>127</v>
      </c>
      <c r="C1882" s="10">
        <v>2002</v>
      </c>
      <c r="D1882" s="10">
        <v>2716859</v>
      </c>
      <c r="E1882" s="10">
        <v>1693987</v>
      </c>
      <c r="F1882" s="10">
        <v>294496</v>
      </c>
    </row>
    <row r="1883" spans="1:6">
      <c r="A1883" s="10" t="s">
        <v>100</v>
      </c>
      <c r="B1883" s="10" t="s">
        <v>127</v>
      </c>
      <c r="C1883" s="10">
        <v>2003</v>
      </c>
      <c r="D1883" s="10">
        <v>2706716</v>
      </c>
      <c r="E1883" s="10">
        <v>1680757</v>
      </c>
      <c r="F1883" s="10">
        <v>294045</v>
      </c>
    </row>
    <row r="1884" spans="1:6">
      <c r="A1884" s="10" t="s">
        <v>100</v>
      </c>
      <c r="B1884" s="10" t="s">
        <v>128</v>
      </c>
      <c r="C1884" s="10">
        <v>1950</v>
      </c>
      <c r="D1884" s="10">
        <v>8057700</v>
      </c>
      <c r="E1884" s="10">
        <v>5549300</v>
      </c>
      <c r="F1884" s="10">
        <v>407200</v>
      </c>
    </row>
    <row r="1885" spans="1:6">
      <c r="A1885" s="10" t="s">
        <v>100</v>
      </c>
      <c r="B1885" s="10" t="s">
        <v>128</v>
      </c>
      <c r="C1885" s="10">
        <v>1951</v>
      </c>
      <c r="D1885" s="10">
        <v>8094400</v>
      </c>
      <c r="E1885" s="10">
        <v>5576500</v>
      </c>
      <c r="F1885" s="10">
        <v>411400</v>
      </c>
    </row>
    <row r="1886" spans="1:6">
      <c r="A1886" s="10" t="s">
        <v>100</v>
      </c>
      <c r="B1886" s="10" t="s">
        <v>128</v>
      </c>
      <c r="C1886" s="10">
        <v>1952</v>
      </c>
      <c r="D1886" s="10">
        <v>8181000</v>
      </c>
      <c r="E1886" s="10">
        <v>5642100</v>
      </c>
      <c r="F1886" s="10">
        <v>418500</v>
      </c>
    </row>
    <row r="1887" spans="1:6">
      <c r="A1887" s="10" t="s">
        <v>100</v>
      </c>
      <c r="B1887" s="10" t="s">
        <v>128</v>
      </c>
      <c r="C1887" s="10">
        <v>1953</v>
      </c>
      <c r="D1887" s="10">
        <v>8278800</v>
      </c>
      <c r="E1887" s="10">
        <v>5717000</v>
      </c>
      <c r="F1887" s="10">
        <v>424600</v>
      </c>
    </row>
    <row r="1888" spans="1:6">
      <c r="A1888" s="10" t="s">
        <v>100</v>
      </c>
      <c r="B1888" s="10" t="s">
        <v>128</v>
      </c>
      <c r="C1888" s="10">
        <v>1954</v>
      </c>
      <c r="D1888" s="10">
        <v>8373800</v>
      </c>
      <c r="E1888" s="10">
        <v>5789800</v>
      </c>
      <c r="F1888" s="10">
        <v>431300</v>
      </c>
    </row>
    <row r="1889" spans="1:6">
      <c r="A1889" s="10" t="s">
        <v>100</v>
      </c>
      <c r="B1889" s="10" t="s">
        <v>128</v>
      </c>
      <c r="C1889" s="10">
        <v>1955</v>
      </c>
      <c r="D1889" s="10">
        <v>8469600</v>
      </c>
      <c r="E1889" s="10">
        <v>5860700</v>
      </c>
      <c r="F1889" s="10">
        <v>440800</v>
      </c>
    </row>
    <row r="1890" spans="1:6">
      <c r="A1890" s="10" t="s">
        <v>100</v>
      </c>
      <c r="B1890" s="10" t="s">
        <v>128</v>
      </c>
      <c r="C1890" s="10">
        <v>1956</v>
      </c>
      <c r="D1890" s="10">
        <v>8563400</v>
      </c>
      <c r="E1890" s="10">
        <v>5929700</v>
      </c>
      <c r="F1890" s="10">
        <v>451100</v>
      </c>
    </row>
    <row r="1891" spans="1:6">
      <c r="A1891" s="10" t="s">
        <v>100</v>
      </c>
      <c r="B1891" s="10" t="s">
        <v>128</v>
      </c>
      <c r="C1891" s="10">
        <v>1957</v>
      </c>
      <c r="D1891" s="10">
        <v>8648300</v>
      </c>
      <c r="E1891" s="10">
        <v>5991900</v>
      </c>
      <c r="F1891" s="10">
        <v>461300</v>
      </c>
    </row>
    <row r="1892" spans="1:6">
      <c r="A1892" s="10" t="s">
        <v>100</v>
      </c>
      <c r="B1892" s="10" t="s">
        <v>128</v>
      </c>
      <c r="C1892" s="10">
        <v>1958</v>
      </c>
      <c r="D1892" s="10">
        <v>8719400</v>
      </c>
      <c r="E1892" s="10">
        <v>6039800</v>
      </c>
      <c r="F1892" s="10">
        <v>472400</v>
      </c>
    </row>
    <row r="1893" spans="1:6">
      <c r="A1893" s="10" t="s">
        <v>100</v>
      </c>
      <c r="B1893" s="10" t="s">
        <v>128</v>
      </c>
      <c r="C1893" s="10">
        <v>1959</v>
      </c>
      <c r="D1893" s="10">
        <v>8789200</v>
      </c>
      <c r="E1893" s="10">
        <v>6083800</v>
      </c>
      <c r="F1893" s="10">
        <v>485900</v>
      </c>
    </row>
    <row r="1894" spans="1:6">
      <c r="A1894" s="10" t="s">
        <v>100</v>
      </c>
      <c r="B1894" s="10" t="s">
        <v>128</v>
      </c>
      <c r="C1894" s="10">
        <v>1960</v>
      </c>
      <c r="D1894" s="10">
        <v>8859400</v>
      </c>
      <c r="E1894" s="10">
        <v>6133100</v>
      </c>
      <c r="F1894" s="10">
        <v>499400</v>
      </c>
    </row>
    <row r="1895" spans="1:6">
      <c r="A1895" s="10" t="s">
        <v>100</v>
      </c>
      <c r="B1895" s="10" t="s">
        <v>128</v>
      </c>
      <c r="C1895" s="10">
        <v>1961</v>
      </c>
      <c r="D1895" s="10">
        <v>8922000</v>
      </c>
      <c r="E1895" s="10">
        <v>6170400</v>
      </c>
      <c r="F1895" s="10">
        <v>512700</v>
      </c>
    </row>
    <row r="1896" spans="1:6">
      <c r="A1896" s="10" t="s">
        <v>100</v>
      </c>
      <c r="B1896" s="10" t="s">
        <v>128</v>
      </c>
      <c r="C1896" s="10">
        <v>1962</v>
      </c>
      <c r="D1896" s="10">
        <v>8982800</v>
      </c>
      <c r="E1896" s="10">
        <v>6207800</v>
      </c>
      <c r="F1896" s="10">
        <v>525500</v>
      </c>
    </row>
    <row r="1897" spans="1:6">
      <c r="A1897" s="10" t="s">
        <v>100</v>
      </c>
      <c r="B1897" s="10" t="s">
        <v>128</v>
      </c>
      <c r="C1897" s="10">
        <v>1963</v>
      </c>
      <c r="D1897" s="10">
        <v>9046600</v>
      </c>
      <c r="E1897" s="10">
        <v>6253400</v>
      </c>
      <c r="F1897" s="10">
        <v>538200</v>
      </c>
    </row>
    <row r="1898" spans="1:6">
      <c r="A1898" s="10" t="s">
        <v>100</v>
      </c>
      <c r="B1898" s="10" t="s">
        <v>128</v>
      </c>
      <c r="C1898" s="10">
        <v>1964</v>
      </c>
      <c r="D1898" s="10">
        <v>9097000</v>
      </c>
      <c r="E1898" s="10">
        <v>6281500</v>
      </c>
      <c r="F1898" s="10">
        <v>552900</v>
      </c>
    </row>
    <row r="1899" spans="1:6">
      <c r="A1899" s="10" t="s">
        <v>100</v>
      </c>
      <c r="B1899" s="10" t="s">
        <v>128</v>
      </c>
      <c r="C1899" s="10">
        <v>1965</v>
      </c>
      <c r="D1899" s="10">
        <v>9127400</v>
      </c>
      <c r="E1899" s="10">
        <v>6284800</v>
      </c>
      <c r="F1899" s="10">
        <v>567800</v>
      </c>
    </row>
    <row r="1900" spans="1:6">
      <c r="A1900" s="10" t="s">
        <v>100</v>
      </c>
      <c r="B1900" s="10" t="s">
        <v>128</v>
      </c>
      <c r="C1900" s="10">
        <v>1966</v>
      </c>
      <c r="D1900" s="10">
        <v>9161600</v>
      </c>
      <c r="E1900" s="10">
        <v>6277200</v>
      </c>
      <c r="F1900" s="10">
        <v>582600</v>
      </c>
    </row>
    <row r="1901" spans="1:6">
      <c r="A1901" s="10" t="s">
        <v>100</v>
      </c>
      <c r="B1901" s="10" t="s">
        <v>128</v>
      </c>
      <c r="C1901" s="10">
        <v>1967</v>
      </c>
      <c r="D1901" s="10">
        <v>9211400</v>
      </c>
      <c r="E1901" s="10">
        <v>6275700</v>
      </c>
      <c r="F1901" s="10">
        <v>599100</v>
      </c>
    </row>
    <row r="1902" spans="1:6">
      <c r="A1902" s="10" t="s">
        <v>100</v>
      </c>
      <c r="B1902" s="10" t="s">
        <v>128</v>
      </c>
      <c r="C1902" s="10">
        <v>1968</v>
      </c>
      <c r="D1902" s="10">
        <v>9252800</v>
      </c>
      <c r="E1902" s="10">
        <v>6267200</v>
      </c>
      <c r="F1902" s="10">
        <v>615900</v>
      </c>
    </row>
    <row r="1903" spans="1:6">
      <c r="A1903" s="10" t="s">
        <v>100</v>
      </c>
      <c r="B1903" s="10" t="s">
        <v>128</v>
      </c>
      <c r="C1903" s="10">
        <v>1969</v>
      </c>
      <c r="D1903" s="10">
        <v>9247400</v>
      </c>
      <c r="E1903" s="10">
        <v>6226200</v>
      </c>
      <c r="F1903" s="10">
        <v>633900</v>
      </c>
    </row>
    <row r="1904" spans="1:6">
      <c r="A1904" s="10" t="s">
        <v>100</v>
      </c>
      <c r="B1904" s="10" t="s">
        <v>128</v>
      </c>
      <c r="C1904" s="10">
        <v>1970</v>
      </c>
      <c r="D1904" s="10">
        <v>9212600</v>
      </c>
      <c r="E1904" s="10">
        <v>6166400</v>
      </c>
      <c r="F1904" s="10">
        <v>652400</v>
      </c>
    </row>
    <row r="1905" spans="1:6">
      <c r="A1905" s="10" t="s">
        <v>100</v>
      </c>
      <c r="B1905" s="10" t="s">
        <v>128</v>
      </c>
      <c r="C1905" s="10">
        <v>1971</v>
      </c>
      <c r="D1905" s="10">
        <v>9224200</v>
      </c>
      <c r="E1905" s="10">
        <v>6140700</v>
      </c>
      <c r="F1905" s="10">
        <v>669300</v>
      </c>
    </row>
    <row r="1906" spans="1:6">
      <c r="A1906" s="10" t="s">
        <v>100</v>
      </c>
      <c r="B1906" s="10" t="s">
        <v>128</v>
      </c>
      <c r="C1906" s="10">
        <v>1972</v>
      </c>
      <c r="D1906" s="10">
        <v>9271800</v>
      </c>
      <c r="E1906" s="10">
        <v>6139700</v>
      </c>
      <c r="F1906" s="10">
        <v>686300</v>
      </c>
    </row>
    <row r="1907" spans="1:6">
      <c r="A1907" s="10" t="s">
        <v>100</v>
      </c>
      <c r="B1907" s="10" t="s">
        <v>128</v>
      </c>
      <c r="C1907" s="10">
        <v>1973</v>
      </c>
      <c r="D1907" s="10">
        <v>9332200</v>
      </c>
      <c r="E1907" s="10">
        <v>6145300</v>
      </c>
      <c r="F1907" s="10">
        <v>703400</v>
      </c>
    </row>
    <row r="1908" spans="1:6">
      <c r="A1908" s="10" t="s">
        <v>100</v>
      </c>
      <c r="B1908" s="10" t="s">
        <v>128</v>
      </c>
      <c r="C1908" s="10">
        <v>1974</v>
      </c>
      <c r="D1908" s="10">
        <v>9381100</v>
      </c>
      <c r="E1908" s="10">
        <v>6146900</v>
      </c>
      <c r="F1908" s="10">
        <v>718200</v>
      </c>
    </row>
    <row r="1909" spans="1:6">
      <c r="A1909" s="10" t="s">
        <v>100</v>
      </c>
      <c r="B1909" s="10" t="s">
        <v>128</v>
      </c>
      <c r="C1909" s="10">
        <v>1975</v>
      </c>
      <c r="D1909" s="10">
        <v>9423100</v>
      </c>
      <c r="E1909" s="10">
        <v>6147500</v>
      </c>
      <c r="F1909" s="10">
        <v>731500</v>
      </c>
    </row>
    <row r="1910" spans="1:6">
      <c r="A1910" s="10" t="s">
        <v>100</v>
      </c>
      <c r="B1910" s="10" t="s">
        <v>128</v>
      </c>
      <c r="C1910" s="10">
        <v>1976</v>
      </c>
      <c r="D1910" s="10">
        <v>9451300</v>
      </c>
      <c r="E1910" s="10">
        <v>6141200</v>
      </c>
      <c r="F1910" s="10">
        <v>742400</v>
      </c>
    </row>
    <row r="1911" spans="1:6">
      <c r="A1911" s="10" t="s">
        <v>100</v>
      </c>
      <c r="B1911" s="10" t="s">
        <v>128</v>
      </c>
      <c r="C1911" s="10">
        <v>1977</v>
      </c>
      <c r="D1911" s="10">
        <v>9477800</v>
      </c>
      <c r="E1911" s="10">
        <v>6136400</v>
      </c>
      <c r="F1911" s="10">
        <v>753300</v>
      </c>
    </row>
    <row r="1912" spans="1:6">
      <c r="A1912" s="10" t="s">
        <v>100</v>
      </c>
      <c r="B1912" s="10" t="s">
        <v>128</v>
      </c>
      <c r="C1912" s="10">
        <v>1978</v>
      </c>
      <c r="D1912" s="10">
        <v>9505000</v>
      </c>
      <c r="E1912" s="10">
        <v>6135300</v>
      </c>
      <c r="F1912" s="10">
        <v>764700</v>
      </c>
    </row>
    <row r="1913" spans="1:6">
      <c r="A1913" s="10" t="s">
        <v>100</v>
      </c>
      <c r="B1913" s="10" t="s">
        <v>128</v>
      </c>
      <c r="C1913" s="10">
        <v>1979</v>
      </c>
      <c r="D1913" s="10">
        <v>9529400</v>
      </c>
      <c r="E1913" s="10">
        <v>6132100</v>
      </c>
      <c r="F1913" s="10">
        <v>772000</v>
      </c>
    </row>
    <row r="1914" spans="1:6">
      <c r="A1914" s="10" t="s">
        <v>100</v>
      </c>
      <c r="B1914" s="10" t="s">
        <v>128</v>
      </c>
      <c r="C1914" s="10">
        <v>1980</v>
      </c>
      <c r="D1914" s="10">
        <v>9558800</v>
      </c>
      <c r="E1914" s="10">
        <v>6131900</v>
      </c>
      <c r="F1914" s="10">
        <v>781700</v>
      </c>
    </row>
    <row r="1915" spans="1:6">
      <c r="A1915" s="10" t="s">
        <v>100</v>
      </c>
      <c r="B1915" s="10" t="s">
        <v>128</v>
      </c>
      <c r="C1915" s="10">
        <v>1981</v>
      </c>
      <c r="D1915" s="10">
        <v>9599900</v>
      </c>
      <c r="E1915" s="10">
        <v>6139700</v>
      </c>
      <c r="F1915" s="10">
        <v>796900</v>
      </c>
    </row>
    <row r="1916" spans="1:6">
      <c r="A1916" s="10" t="s">
        <v>100</v>
      </c>
      <c r="B1916" s="10" t="s">
        <v>128</v>
      </c>
      <c r="C1916" s="10">
        <v>1982</v>
      </c>
      <c r="D1916" s="10">
        <v>9653900</v>
      </c>
      <c r="E1916" s="10">
        <v>6157400</v>
      </c>
      <c r="F1916" s="10">
        <v>811300</v>
      </c>
    </row>
    <row r="1917" spans="1:6">
      <c r="A1917" s="10" t="s">
        <v>100</v>
      </c>
      <c r="B1917" s="10" t="s">
        <v>128</v>
      </c>
      <c r="C1917" s="10">
        <v>1983</v>
      </c>
      <c r="D1917" s="10">
        <v>9711700</v>
      </c>
      <c r="E1917" s="10">
        <v>6177900</v>
      </c>
      <c r="F1917" s="10">
        <v>826100</v>
      </c>
    </row>
    <row r="1918" spans="1:6">
      <c r="A1918" s="10" t="s">
        <v>100</v>
      </c>
      <c r="B1918" s="10" t="s">
        <v>128</v>
      </c>
      <c r="C1918" s="10">
        <v>1984</v>
      </c>
      <c r="D1918" s="10">
        <v>9763600</v>
      </c>
      <c r="E1918" s="10">
        <v>6194600</v>
      </c>
      <c r="F1918" s="10">
        <v>840900</v>
      </c>
    </row>
    <row r="1919" spans="1:6">
      <c r="A1919" s="10" t="s">
        <v>100</v>
      </c>
      <c r="B1919" s="10" t="s">
        <v>128</v>
      </c>
      <c r="C1919" s="10">
        <v>1985</v>
      </c>
      <c r="D1919" s="10">
        <v>9804400</v>
      </c>
      <c r="E1919" s="10">
        <v>6204400</v>
      </c>
      <c r="F1919" s="10">
        <v>854700</v>
      </c>
    </row>
    <row r="1920" spans="1:6">
      <c r="A1920" s="10" t="s">
        <v>100</v>
      </c>
      <c r="B1920" s="10" t="s">
        <v>128</v>
      </c>
      <c r="C1920" s="10">
        <v>1986</v>
      </c>
      <c r="D1920" s="10">
        <v>9836200</v>
      </c>
      <c r="E1920" s="10">
        <v>6208600</v>
      </c>
      <c r="F1920" s="10">
        <v>868000</v>
      </c>
    </row>
    <row r="1921" spans="1:6">
      <c r="A1921" s="10" t="s">
        <v>100</v>
      </c>
      <c r="B1921" s="10" t="s">
        <v>128</v>
      </c>
      <c r="C1921" s="10">
        <v>1987</v>
      </c>
      <c r="D1921" s="10">
        <v>9864400</v>
      </c>
      <c r="E1921" s="10">
        <v>6209700</v>
      </c>
      <c r="F1921" s="10">
        <v>881300</v>
      </c>
    </row>
    <row r="1922" spans="1:6">
      <c r="A1922" s="10" t="s">
        <v>100</v>
      </c>
      <c r="B1922" s="10" t="s">
        <v>128</v>
      </c>
      <c r="C1922" s="10">
        <v>1988</v>
      </c>
      <c r="D1922" s="10">
        <v>9893200</v>
      </c>
      <c r="E1922" s="10">
        <v>6214200</v>
      </c>
      <c r="F1922" s="10">
        <v>894400</v>
      </c>
    </row>
    <row r="1923" spans="1:6">
      <c r="A1923" s="10" t="s">
        <v>100</v>
      </c>
      <c r="B1923" s="10" t="s">
        <v>128</v>
      </c>
      <c r="C1923" s="10">
        <v>1989</v>
      </c>
      <c r="D1923" s="10">
        <v>9928900</v>
      </c>
      <c r="E1923" s="10">
        <v>6228300</v>
      </c>
      <c r="F1923" s="10">
        <v>907900</v>
      </c>
    </row>
    <row r="1924" spans="1:6">
      <c r="A1924" s="10" t="s">
        <v>100</v>
      </c>
      <c r="B1924" s="10" t="s">
        <v>128</v>
      </c>
      <c r="C1924" s="10">
        <v>1990</v>
      </c>
      <c r="D1924" s="10">
        <v>9972500</v>
      </c>
      <c r="E1924" s="10">
        <v>6252000</v>
      </c>
      <c r="F1924" s="10">
        <v>921100</v>
      </c>
    </row>
    <row r="1925" spans="1:6">
      <c r="A1925" s="10" t="s">
        <v>100</v>
      </c>
      <c r="B1925" s="10" t="s">
        <v>128</v>
      </c>
      <c r="C1925" s="10">
        <v>1991</v>
      </c>
      <c r="D1925" s="10">
        <v>10027500</v>
      </c>
      <c r="E1925" s="10">
        <v>6285200</v>
      </c>
      <c r="F1925" s="10">
        <v>933500</v>
      </c>
    </row>
    <row r="1926" spans="1:6">
      <c r="A1926" s="10" t="s">
        <v>100</v>
      </c>
      <c r="B1926" s="10" t="s">
        <v>128</v>
      </c>
      <c r="C1926" s="10">
        <v>1992</v>
      </c>
      <c r="D1926" s="10">
        <v>10084300</v>
      </c>
      <c r="E1926" s="10">
        <v>6322400</v>
      </c>
      <c r="F1926" s="10">
        <v>944000</v>
      </c>
    </row>
    <row r="1927" spans="1:6">
      <c r="A1927" s="10" t="s">
        <v>100</v>
      </c>
      <c r="B1927" s="10" t="s">
        <v>128</v>
      </c>
      <c r="C1927" s="10">
        <v>1993</v>
      </c>
      <c r="D1927" s="10">
        <v>10132800</v>
      </c>
      <c r="E1927" s="10">
        <v>6357000</v>
      </c>
      <c r="F1927" s="10">
        <v>950900</v>
      </c>
    </row>
    <row r="1928" spans="1:6">
      <c r="A1928" s="10" t="s">
        <v>100</v>
      </c>
      <c r="B1928" s="10" t="s">
        <v>128</v>
      </c>
      <c r="C1928" s="10">
        <v>1994</v>
      </c>
      <c r="D1928" s="10">
        <v>10177000</v>
      </c>
      <c r="E1928" s="10">
        <v>6386600</v>
      </c>
      <c r="F1928" s="10">
        <v>958300</v>
      </c>
    </row>
    <row r="1929" spans="1:6">
      <c r="A1929" s="10" t="s">
        <v>100</v>
      </c>
      <c r="B1929" s="10" t="s">
        <v>128</v>
      </c>
      <c r="C1929" s="10">
        <v>1995</v>
      </c>
      <c r="D1929" s="10">
        <v>10215300</v>
      </c>
      <c r="E1929" s="10">
        <v>6407200</v>
      </c>
      <c r="F1929" s="10">
        <v>968000</v>
      </c>
    </row>
    <row r="1930" spans="1:6">
      <c r="A1930" s="10" t="s">
        <v>100</v>
      </c>
      <c r="B1930" s="10" t="s">
        <v>128</v>
      </c>
      <c r="C1930" s="10">
        <v>1996</v>
      </c>
      <c r="D1930" s="10">
        <v>10249100</v>
      </c>
      <c r="E1930" s="10">
        <v>6420800</v>
      </c>
      <c r="F1930" s="10">
        <v>978300</v>
      </c>
    </row>
    <row r="1931" spans="1:6">
      <c r="A1931" s="10" t="s">
        <v>100</v>
      </c>
      <c r="B1931" s="10" t="s">
        <v>128</v>
      </c>
      <c r="C1931" s="10">
        <v>1997</v>
      </c>
      <c r="D1931" s="10">
        <v>10279400</v>
      </c>
      <c r="E1931" s="10">
        <v>6430700</v>
      </c>
      <c r="F1931" s="10">
        <v>989000</v>
      </c>
    </row>
    <row r="1932" spans="1:6">
      <c r="A1932" s="10" t="s">
        <v>100</v>
      </c>
      <c r="B1932" s="10" t="s">
        <v>128</v>
      </c>
      <c r="C1932" s="10">
        <v>1998</v>
      </c>
      <c r="D1932" s="10">
        <v>10307400</v>
      </c>
      <c r="E1932" s="10">
        <v>6438400</v>
      </c>
      <c r="F1932" s="10">
        <v>1002900</v>
      </c>
    </row>
    <row r="1933" spans="1:6">
      <c r="A1933" s="10" t="s">
        <v>100</v>
      </c>
      <c r="B1933" s="10" t="s">
        <v>128</v>
      </c>
      <c r="C1933" s="10">
        <v>1999</v>
      </c>
      <c r="D1933" s="10">
        <v>10331300</v>
      </c>
      <c r="E1933" s="10">
        <v>6443900</v>
      </c>
      <c r="F1933" s="10">
        <v>1018400</v>
      </c>
    </row>
    <row r="1934" spans="1:6">
      <c r="A1934" s="10" t="s">
        <v>100</v>
      </c>
      <c r="B1934" s="10" t="s">
        <v>128</v>
      </c>
      <c r="C1934" s="10">
        <v>2000</v>
      </c>
      <c r="D1934" s="10">
        <v>10352440</v>
      </c>
      <c r="E1934" s="10">
        <v>6447883</v>
      </c>
      <c r="F1934" s="10">
        <v>1030254</v>
      </c>
    </row>
    <row r="1935" spans="1:6">
      <c r="A1935" s="10" t="s">
        <v>100</v>
      </c>
      <c r="B1935" s="10" t="s">
        <v>128</v>
      </c>
      <c r="C1935" s="10">
        <v>2001</v>
      </c>
      <c r="D1935" s="10">
        <v>10376014</v>
      </c>
      <c r="E1935" s="10">
        <v>6452465</v>
      </c>
      <c r="F1935" s="10">
        <v>1047779</v>
      </c>
    </row>
    <row r="1936" spans="1:6">
      <c r="A1936" s="10" t="s">
        <v>100</v>
      </c>
      <c r="B1936" s="10" t="s">
        <v>128</v>
      </c>
      <c r="C1936" s="10">
        <v>2002</v>
      </c>
      <c r="D1936" s="10">
        <v>10401200</v>
      </c>
      <c r="E1936" s="10">
        <v>6456072</v>
      </c>
      <c r="F1936" s="10">
        <v>1064014</v>
      </c>
    </row>
    <row r="1937" spans="1:6">
      <c r="A1937" s="10" t="s">
        <v>100</v>
      </c>
      <c r="B1937" s="10" t="s">
        <v>128</v>
      </c>
      <c r="C1937" s="10">
        <v>2003</v>
      </c>
      <c r="D1937" s="10">
        <v>10426027</v>
      </c>
      <c r="E1937" s="10">
        <v>6458009</v>
      </c>
      <c r="F1937" s="10">
        <v>1074833</v>
      </c>
    </row>
    <row r="1938" spans="1:6">
      <c r="A1938" s="10" t="s">
        <v>100</v>
      </c>
      <c r="B1938" s="10" t="s">
        <v>128</v>
      </c>
      <c r="C1938" s="10">
        <v>2004</v>
      </c>
      <c r="D1938" s="10">
        <v>10456343</v>
      </c>
      <c r="E1938" s="10">
        <v>6464429.5</v>
      </c>
      <c r="F1938" s="10">
        <v>1093568.5</v>
      </c>
    </row>
    <row r="1939" spans="1:6">
      <c r="A1939" s="10" t="s">
        <v>100</v>
      </c>
      <c r="B1939" s="10" t="s">
        <v>129</v>
      </c>
      <c r="C1939" s="10">
        <v>1950</v>
      </c>
      <c r="D1939" s="10">
        <v>83657200</v>
      </c>
      <c r="E1939" s="10">
        <v>54461600</v>
      </c>
      <c r="F1939" s="10">
        <v>6790000</v>
      </c>
    </row>
    <row r="1940" spans="1:6">
      <c r="A1940" s="10" t="s">
        <v>100</v>
      </c>
      <c r="B1940" s="10" t="s">
        <v>129</v>
      </c>
      <c r="C1940" s="10">
        <v>1951</v>
      </c>
      <c r="D1940" s="10">
        <v>84111000</v>
      </c>
      <c r="E1940" s="10">
        <v>54828100</v>
      </c>
      <c r="F1940" s="10">
        <v>6835800</v>
      </c>
    </row>
    <row r="1941" spans="1:6">
      <c r="A1941" s="10" t="s">
        <v>100</v>
      </c>
      <c r="B1941" s="10" t="s">
        <v>129</v>
      </c>
      <c r="C1941" s="10">
        <v>1952</v>
      </c>
      <c r="D1941" s="10">
        <v>84919200</v>
      </c>
      <c r="E1941" s="10">
        <v>55386800</v>
      </c>
      <c r="F1941" s="10">
        <v>6885100</v>
      </c>
    </row>
    <row r="1942" spans="1:6">
      <c r="A1942" s="10" t="s">
        <v>100</v>
      </c>
      <c r="B1942" s="10" t="s">
        <v>129</v>
      </c>
      <c r="C1942" s="10">
        <v>1953</v>
      </c>
      <c r="D1942" s="10">
        <v>85503500</v>
      </c>
      <c r="E1942" s="10">
        <v>55834500</v>
      </c>
      <c r="F1942" s="10">
        <v>6938900</v>
      </c>
    </row>
    <row r="1943" spans="1:6">
      <c r="A1943" s="10" t="s">
        <v>100</v>
      </c>
      <c r="B1943" s="10" t="s">
        <v>129</v>
      </c>
      <c r="C1943" s="10">
        <v>1954</v>
      </c>
      <c r="D1943" s="10">
        <v>86112900</v>
      </c>
      <c r="E1943" s="10">
        <v>56310700</v>
      </c>
      <c r="F1943" s="10">
        <v>7001000</v>
      </c>
    </row>
    <row r="1944" spans="1:6">
      <c r="A1944" s="10" t="s">
        <v>100</v>
      </c>
      <c r="B1944" s="10" t="s">
        <v>129</v>
      </c>
      <c r="C1944" s="10">
        <v>1955</v>
      </c>
      <c r="D1944" s="10">
        <v>86855300</v>
      </c>
      <c r="E1944" s="10">
        <v>56884600</v>
      </c>
      <c r="F1944" s="10">
        <v>7072500</v>
      </c>
    </row>
    <row r="1945" spans="1:6">
      <c r="A1945" s="10" t="s">
        <v>100</v>
      </c>
      <c r="B1945" s="10" t="s">
        <v>129</v>
      </c>
      <c r="C1945" s="10">
        <v>1956</v>
      </c>
      <c r="D1945" s="10">
        <v>87686400</v>
      </c>
      <c r="E1945" s="10">
        <v>57541700</v>
      </c>
      <c r="F1945" s="10">
        <v>7153800</v>
      </c>
    </row>
    <row r="1946" spans="1:6">
      <c r="A1946" s="10" t="s">
        <v>100</v>
      </c>
      <c r="B1946" s="10" t="s">
        <v>129</v>
      </c>
      <c r="C1946" s="10">
        <v>1957</v>
      </c>
      <c r="D1946" s="10">
        <v>88621700</v>
      </c>
      <c r="E1946" s="10">
        <v>58284600</v>
      </c>
      <c r="F1946" s="10">
        <v>7260200</v>
      </c>
    </row>
    <row r="1947" spans="1:6">
      <c r="A1947" s="10" t="s">
        <v>100</v>
      </c>
      <c r="B1947" s="10" t="s">
        <v>129</v>
      </c>
      <c r="C1947" s="10">
        <v>1958</v>
      </c>
      <c r="D1947" s="10">
        <v>89577500</v>
      </c>
      <c r="E1947" s="10">
        <v>59042900</v>
      </c>
      <c r="F1947" s="10">
        <v>7386800</v>
      </c>
    </row>
    <row r="1948" spans="1:6">
      <c r="A1948" s="10" t="s">
        <v>100</v>
      </c>
      <c r="B1948" s="10" t="s">
        <v>129</v>
      </c>
      <c r="C1948" s="10">
        <v>1959</v>
      </c>
      <c r="D1948" s="10">
        <v>90479400</v>
      </c>
      <c r="E1948" s="10">
        <v>59765400</v>
      </c>
      <c r="F1948" s="10">
        <v>7529600</v>
      </c>
    </row>
    <row r="1949" spans="1:6">
      <c r="A1949" s="10" t="s">
        <v>100</v>
      </c>
      <c r="B1949" s="10" t="s">
        <v>129</v>
      </c>
      <c r="C1949" s="10">
        <v>1960</v>
      </c>
      <c r="D1949" s="10">
        <v>91368500</v>
      </c>
      <c r="E1949" s="10">
        <v>60512200</v>
      </c>
      <c r="F1949" s="10">
        <v>7675300</v>
      </c>
    </row>
    <row r="1950" spans="1:6">
      <c r="A1950" s="10" t="s">
        <v>100</v>
      </c>
      <c r="B1950" s="10" t="s">
        <v>129</v>
      </c>
      <c r="C1950" s="10">
        <v>1961</v>
      </c>
      <c r="D1950" s="10">
        <v>92325600</v>
      </c>
      <c r="E1950" s="10">
        <v>61349400</v>
      </c>
      <c r="F1950" s="10">
        <v>7839000</v>
      </c>
    </row>
    <row r="1951" spans="1:6">
      <c r="A1951" s="10" t="s">
        <v>100</v>
      </c>
      <c r="B1951" s="10" t="s">
        <v>129</v>
      </c>
      <c r="C1951" s="10">
        <v>1962</v>
      </c>
      <c r="D1951" s="10">
        <v>93995400</v>
      </c>
      <c r="E1951" s="10">
        <v>62640700</v>
      </c>
      <c r="F1951" s="10">
        <v>8050400</v>
      </c>
    </row>
    <row r="1952" spans="1:6">
      <c r="A1952" s="10" t="s">
        <v>100</v>
      </c>
      <c r="B1952" s="10" t="s">
        <v>129</v>
      </c>
      <c r="C1952" s="10">
        <v>1963</v>
      </c>
      <c r="D1952" s="10">
        <v>95632600</v>
      </c>
      <c r="E1952" s="10">
        <v>63874100</v>
      </c>
      <c r="F1952" s="10">
        <v>8235000</v>
      </c>
    </row>
    <row r="1953" spans="1:6">
      <c r="A1953" s="10" t="s">
        <v>100</v>
      </c>
      <c r="B1953" s="10" t="s">
        <v>129</v>
      </c>
      <c r="C1953" s="10">
        <v>1964</v>
      </c>
      <c r="D1953" s="10">
        <v>96620800</v>
      </c>
      <c r="E1953" s="10">
        <v>64671700</v>
      </c>
      <c r="F1953" s="10">
        <v>8383200</v>
      </c>
    </row>
    <row r="1954" spans="1:6">
      <c r="A1954" s="10" t="s">
        <v>100</v>
      </c>
      <c r="B1954" s="10" t="s">
        <v>129</v>
      </c>
      <c r="C1954" s="10">
        <v>1965</v>
      </c>
      <c r="D1954" s="10">
        <v>97515600</v>
      </c>
      <c r="E1954" s="10">
        <v>65392700</v>
      </c>
      <c r="F1954" s="10">
        <v>8533800</v>
      </c>
    </row>
    <row r="1955" spans="1:6">
      <c r="A1955" s="10" t="s">
        <v>100</v>
      </c>
      <c r="B1955" s="10" t="s">
        <v>129</v>
      </c>
      <c r="C1955" s="10">
        <v>1966</v>
      </c>
      <c r="D1955" s="10">
        <v>98327300</v>
      </c>
      <c r="E1955" s="10">
        <v>65949900</v>
      </c>
      <c r="F1955" s="10">
        <v>8677300</v>
      </c>
    </row>
    <row r="1956" spans="1:6">
      <c r="A1956" s="10" t="s">
        <v>100</v>
      </c>
      <c r="B1956" s="10" t="s">
        <v>129</v>
      </c>
      <c r="C1956" s="10">
        <v>1967</v>
      </c>
      <c r="D1956" s="10">
        <v>99096600</v>
      </c>
      <c r="E1956" s="10">
        <v>66349700</v>
      </c>
      <c r="F1956" s="10">
        <v>8814700</v>
      </c>
    </row>
    <row r="1957" spans="1:6">
      <c r="A1957" s="10" t="s">
        <v>100</v>
      </c>
      <c r="B1957" s="10" t="s">
        <v>129</v>
      </c>
      <c r="C1957" s="10">
        <v>1968</v>
      </c>
      <c r="D1957" s="10">
        <v>99828400</v>
      </c>
      <c r="E1957" s="10">
        <v>66688500</v>
      </c>
      <c r="F1957" s="10">
        <v>8938900</v>
      </c>
    </row>
    <row r="1958" spans="1:6">
      <c r="A1958" s="10" t="s">
        <v>100</v>
      </c>
      <c r="B1958" s="10" t="s">
        <v>129</v>
      </c>
      <c r="C1958" s="10">
        <v>1969</v>
      </c>
      <c r="D1958" s="10">
        <v>100630100</v>
      </c>
      <c r="E1958" s="10">
        <v>66634100</v>
      </c>
      <c r="F1958" s="10">
        <v>9327500</v>
      </c>
    </row>
    <row r="1959" spans="1:6">
      <c r="A1959" s="10" t="s">
        <v>100</v>
      </c>
      <c r="B1959" s="10" t="s">
        <v>129</v>
      </c>
      <c r="C1959" s="10">
        <v>1970</v>
      </c>
      <c r="D1959" s="10">
        <v>101536800</v>
      </c>
      <c r="E1959" s="10">
        <v>67084100</v>
      </c>
      <c r="F1959" s="10">
        <v>9441700</v>
      </c>
    </row>
    <row r="1960" spans="1:6">
      <c r="A1960" s="10" t="s">
        <v>100</v>
      </c>
      <c r="B1960" s="10" t="s">
        <v>129</v>
      </c>
      <c r="C1960" s="10">
        <v>1971</v>
      </c>
      <c r="D1960" s="10">
        <v>102496900</v>
      </c>
      <c r="E1960" s="10">
        <v>67611700</v>
      </c>
      <c r="F1960" s="10">
        <v>9528700</v>
      </c>
    </row>
    <row r="1961" spans="1:6">
      <c r="A1961" s="10" t="s">
        <v>100</v>
      </c>
      <c r="B1961" s="10" t="s">
        <v>129</v>
      </c>
      <c r="C1961" s="10">
        <v>1972</v>
      </c>
      <c r="D1961" s="10">
        <v>103405900</v>
      </c>
      <c r="E1961" s="10">
        <v>68107800</v>
      </c>
      <c r="F1961" s="10">
        <v>9645500</v>
      </c>
    </row>
    <row r="1962" spans="1:6">
      <c r="A1962" s="10" t="s">
        <v>100</v>
      </c>
      <c r="B1962" s="10" t="s">
        <v>129</v>
      </c>
      <c r="C1962" s="10">
        <v>1973</v>
      </c>
      <c r="D1962" s="10">
        <v>104261100</v>
      </c>
      <c r="E1962" s="10">
        <v>68578400</v>
      </c>
      <c r="F1962" s="10">
        <v>9746800</v>
      </c>
    </row>
    <row r="1963" spans="1:6">
      <c r="A1963" s="10" t="s">
        <v>100</v>
      </c>
      <c r="B1963" s="10" t="s">
        <v>129</v>
      </c>
      <c r="C1963" s="10">
        <v>1974</v>
      </c>
      <c r="D1963" s="10">
        <v>104983400</v>
      </c>
      <c r="E1963" s="10">
        <v>68934200</v>
      </c>
      <c r="F1963" s="10">
        <v>9834600</v>
      </c>
    </row>
    <row r="1964" spans="1:6">
      <c r="A1964" s="10" t="s">
        <v>100</v>
      </c>
      <c r="B1964" s="10" t="s">
        <v>129</v>
      </c>
      <c r="C1964" s="10">
        <v>1975</v>
      </c>
      <c r="D1964" s="10">
        <v>105409700</v>
      </c>
      <c r="E1964" s="10">
        <v>69117200</v>
      </c>
      <c r="F1964" s="10">
        <v>9806900</v>
      </c>
    </row>
    <row r="1965" spans="1:6">
      <c r="A1965" s="10" t="s">
        <v>100</v>
      </c>
      <c r="B1965" s="10" t="s">
        <v>129</v>
      </c>
      <c r="C1965" s="10">
        <v>1976</v>
      </c>
      <c r="D1965" s="10">
        <v>105783100</v>
      </c>
      <c r="E1965" s="10">
        <v>69176600</v>
      </c>
      <c r="F1965" s="10">
        <v>9642600</v>
      </c>
    </row>
    <row r="1966" spans="1:6">
      <c r="A1966" s="10" t="s">
        <v>100</v>
      </c>
      <c r="B1966" s="10" t="s">
        <v>129</v>
      </c>
      <c r="C1966" s="10">
        <v>1977</v>
      </c>
      <c r="D1966" s="10">
        <v>106154800</v>
      </c>
      <c r="E1966" s="10">
        <v>69231500</v>
      </c>
      <c r="F1966" s="10">
        <v>9507700</v>
      </c>
    </row>
    <row r="1967" spans="1:6">
      <c r="A1967" s="10" t="s">
        <v>100</v>
      </c>
      <c r="B1967" s="10" t="s">
        <v>129</v>
      </c>
      <c r="C1967" s="10">
        <v>1978</v>
      </c>
      <c r="D1967" s="10">
        <v>106553300</v>
      </c>
      <c r="E1967" s="10">
        <v>69314000</v>
      </c>
      <c r="F1967" s="10">
        <v>9414500</v>
      </c>
    </row>
    <row r="1968" spans="1:6">
      <c r="A1968" s="10" t="s">
        <v>100</v>
      </c>
      <c r="B1968" s="10" t="s">
        <v>129</v>
      </c>
      <c r="C1968" s="10">
        <v>1979</v>
      </c>
      <c r="D1968" s="10">
        <v>106958800</v>
      </c>
      <c r="E1968" s="10">
        <v>69394100</v>
      </c>
      <c r="F1968" s="10">
        <v>9361100</v>
      </c>
    </row>
    <row r="1969" spans="1:6">
      <c r="A1969" s="10" t="s">
        <v>100</v>
      </c>
      <c r="B1969" s="10" t="s">
        <v>129</v>
      </c>
      <c r="C1969" s="10">
        <v>1980</v>
      </c>
      <c r="D1969" s="10">
        <v>107427800</v>
      </c>
      <c r="E1969" s="10">
        <v>69547200</v>
      </c>
      <c r="F1969" s="10">
        <v>9557200</v>
      </c>
    </row>
    <row r="1970" spans="1:6">
      <c r="A1970" s="10" t="s">
        <v>100</v>
      </c>
      <c r="B1970" s="10" t="s">
        <v>129</v>
      </c>
      <c r="C1970" s="10">
        <v>1981</v>
      </c>
      <c r="D1970" s="10">
        <v>107931600</v>
      </c>
      <c r="E1970" s="10">
        <v>69733400</v>
      </c>
      <c r="F1970" s="10">
        <v>9727400</v>
      </c>
    </row>
    <row r="1971" spans="1:6">
      <c r="A1971" s="10" t="s">
        <v>100</v>
      </c>
      <c r="B1971" s="10" t="s">
        <v>129</v>
      </c>
      <c r="C1971" s="10">
        <v>1982</v>
      </c>
      <c r="D1971" s="10">
        <v>108960800</v>
      </c>
      <c r="E1971" s="10">
        <v>70357700</v>
      </c>
      <c r="F1971" s="10">
        <v>9898800</v>
      </c>
    </row>
    <row r="1972" spans="1:6">
      <c r="A1972" s="10" t="s">
        <v>100</v>
      </c>
      <c r="B1972" s="10" t="s">
        <v>129</v>
      </c>
      <c r="C1972" s="10">
        <v>1983</v>
      </c>
      <c r="D1972" s="10">
        <v>109456600</v>
      </c>
      <c r="E1972" s="10">
        <v>70502200</v>
      </c>
      <c r="F1972" s="10">
        <v>10048700</v>
      </c>
    </row>
    <row r="1973" spans="1:6">
      <c r="A1973" s="10" t="s">
        <v>100</v>
      </c>
      <c r="B1973" s="10" t="s">
        <v>129</v>
      </c>
      <c r="C1973" s="10">
        <v>1984</v>
      </c>
      <c r="D1973" s="10">
        <v>109893500</v>
      </c>
      <c r="E1973" s="10">
        <v>70587700</v>
      </c>
      <c r="F1973" s="10">
        <v>10192300</v>
      </c>
    </row>
    <row r="1974" spans="1:6">
      <c r="A1974" s="10" t="s">
        <v>100</v>
      </c>
      <c r="B1974" s="10" t="s">
        <v>129</v>
      </c>
      <c r="C1974" s="10">
        <v>1985</v>
      </c>
      <c r="D1974" s="10">
        <v>110340800</v>
      </c>
      <c r="E1974" s="10">
        <v>70699000</v>
      </c>
      <c r="F1974" s="10">
        <v>10350100</v>
      </c>
    </row>
    <row r="1975" spans="1:6">
      <c r="A1975" s="10" t="s">
        <v>100</v>
      </c>
      <c r="B1975" s="10" t="s">
        <v>129</v>
      </c>
      <c r="C1975" s="10">
        <v>1986</v>
      </c>
      <c r="D1975" s="10">
        <v>110788600</v>
      </c>
      <c r="E1975" s="10">
        <v>71253100</v>
      </c>
      <c r="F1975" s="10">
        <v>10201400</v>
      </c>
    </row>
    <row r="1976" spans="1:6">
      <c r="A1976" s="10" t="s">
        <v>100</v>
      </c>
      <c r="B1976" s="10" t="s">
        <v>129</v>
      </c>
      <c r="C1976" s="10">
        <v>1987</v>
      </c>
      <c r="D1976" s="10">
        <v>111260200</v>
      </c>
      <c r="E1976" s="10">
        <v>70978300</v>
      </c>
      <c r="F1976" s="10">
        <v>10655200</v>
      </c>
    </row>
    <row r="1977" spans="1:6">
      <c r="A1977" s="10" t="s">
        <v>100</v>
      </c>
      <c r="B1977" s="10" t="s">
        <v>129</v>
      </c>
      <c r="C1977" s="10">
        <v>1988</v>
      </c>
      <c r="D1977" s="10">
        <v>111767400</v>
      </c>
      <c r="E1977" s="10">
        <v>71156400</v>
      </c>
      <c r="F1977" s="10">
        <v>10828000</v>
      </c>
    </row>
    <row r="1978" spans="1:6">
      <c r="A1978" s="10" t="s">
        <v>100</v>
      </c>
      <c r="B1978" s="10" t="s">
        <v>129</v>
      </c>
      <c r="C1978" s="10">
        <v>1989</v>
      </c>
      <c r="D1978" s="10">
        <v>112320100</v>
      </c>
      <c r="E1978" s="10">
        <v>71357800</v>
      </c>
      <c r="F1978" s="10">
        <v>10993500</v>
      </c>
    </row>
    <row r="1979" spans="1:6">
      <c r="A1979" s="10" t="s">
        <v>100</v>
      </c>
      <c r="B1979" s="10" t="s">
        <v>129</v>
      </c>
      <c r="C1979" s="10">
        <v>1990</v>
      </c>
      <c r="D1979" s="10">
        <v>113470200</v>
      </c>
      <c r="E1979" s="10">
        <v>71974000</v>
      </c>
      <c r="F1979" s="10">
        <v>11169600</v>
      </c>
    </row>
    <row r="1980" spans="1:6">
      <c r="A1980" s="10" t="s">
        <v>100</v>
      </c>
      <c r="B1980" s="10" t="s">
        <v>129</v>
      </c>
      <c r="C1980" s="10">
        <v>1991</v>
      </c>
      <c r="D1980" s="10">
        <v>114110900</v>
      </c>
      <c r="E1980" s="10">
        <v>72187000</v>
      </c>
      <c r="F1980" s="10">
        <v>11343700</v>
      </c>
    </row>
    <row r="1981" spans="1:6">
      <c r="A1981" s="10" t="s">
        <v>100</v>
      </c>
      <c r="B1981" s="10" t="s">
        <v>129</v>
      </c>
      <c r="C1981" s="10">
        <v>1992</v>
      </c>
      <c r="D1981" s="10">
        <v>114747200</v>
      </c>
      <c r="E1981" s="10">
        <v>72388900</v>
      </c>
      <c r="F1981" s="10">
        <v>11521600</v>
      </c>
    </row>
    <row r="1982" spans="1:6">
      <c r="A1982" s="10" t="s">
        <v>100</v>
      </c>
      <c r="B1982" s="10" t="s">
        <v>129</v>
      </c>
      <c r="C1982" s="10">
        <v>1993</v>
      </c>
      <c r="D1982" s="10">
        <v>115308500</v>
      </c>
      <c r="E1982" s="10">
        <v>72548600</v>
      </c>
      <c r="F1982" s="10">
        <v>11667300</v>
      </c>
    </row>
    <row r="1983" spans="1:6">
      <c r="A1983" s="10" t="s">
        <v>100</v>
      </c>
      <c r="B1983" s="10" t="s">
        <v>129</v>
      </c>
      <c r="C1983" s="10">
        <v>1994</v>
      </c>
      <c r="D1983" s="10">
        <v>115799000</v>
      </c>
      <c r="E1983" s="10">
        <v>72706900</v>
      </c>
      <c r="F1983" s="10">
        <v>11819000</v>
      </c>
    </row>
    <row r="1984" spans="1:6">
      <c r="A1984" s="10" t="s">
        <v>100</v>
      </c>
      <c r="B1984" s="10" t="s">
        <v>129</v>
      </c>
      <c r="C1984" s="10">
        <v>1995</v>
      </c>
      <c r="D1984" s="10">
        <v>116278000</v>
      </c>
      <c r="E1984" s="10">
        <v>72917500</v>
      </c>
      <c r="F1984" s="10">
        <v>11949100</v>
      </c>
    </row>
    <row r="1985" spans="1:6">
      <c r="A1985" s="10" t="s">
        <v>100</v>
      </c>
      <c r="B1985" s="10" t="s">
        <v>129</v>
      </c>
      <c r="C1985" s="10">
        <v>1996</v>
      </c>
      <c r="D1985" s="10">
        <v>116749500</v>
      </c>
      <c r="E1985" s="10">
        <v>73160100</v>
      </c>
      <c r="F1985" s="10">
        <v>12070200</v>
      </c>
    </row>
    <row r="1986" spans="1:6">
      <c r="A1986" s="10" t="s">
        <v>100</v>
      </c>
      <c r="B1986" s="10" t="s">
        <v>129</v>
      </c>
      <c r="C1986" s="10">
        <v>1997</v>
      </c>
      <c r="D1986" s="10">
        <v>117219900</v>
      </c>
      <c r="E1986" s="10">
        <v>73381100</v>
      </c>
      <c r="F1986" s="10">
        <v>12177400</v>
      </c>
    </row>
    <row r="1987" spans="1:6">
      <c r="A1987" s="10" t="s">
        <v>100</v>
      </c>
      <c r="B1987" s="10" t="s">
        <v>129</v>
      </c>
      <c r="C1987" s="10">
        <v>1998</v>
      </c>
      <c r="D1987" s="10">
        <v>117705200</v>
      </c>
      <c r="E1987" s="10">
        <v>73997800</v>
      </c>
      <c r="F1987" s="10">
        <v>12005200</v>
      </c>
    </row>
    <row r="1988" spans="1:6">
      <c r="A1988" s="10" t="s">
        <v>100</v>
      </c>
      <c r="B1988" s="10" t="s">
        <v>129</v>
      </c>
      <c r="C1988" s="10">
        <v>1999</v>
      </c>
      <c r="D1988" s="10">
        <v>117245356</v>
      </c>
      <c r="E1988" s="10">
        <v>73638957</v>
      </c>
      <c r="F1988" s="10">
        <v>12071841</v>
      </c>
    </row>
    <row r="1989" spans="1:6">
      <c r="A1989" s="10" t="s">
        <v>100</v>
      </c>
      <c r="B1989" s="10" t="s">
        <v>129</v>
      </c>
      <c r="C1989" s="10">
        <v>2000</v>
      </c>
      <c r="D1989" s="10">
        <v>117791404</v>
      </c>
      <c r="E1989" s="10">
        <v>73904530</v>
      </c>
      <c r="F1989" s="10">
        <v>12152872</v>
      </c>
    </row>
    <row r="1990" spans="1:6">
      <c r="A1990" s="10" t="s">
        <v>100</v>
      </c>
      <c r="B1990" s="10" t="s">
        <v>129</v>
      </c>
      <c r="C1990" s="10">
        <v>2001</v>
      </c>
      <c r="D1990" s="10">
        <v>118385194</v>
      </c>
      <c r="E1990" s="10">
        <v>74188048</v>
      </c>
      <c r="F1990" s="10">
        <v>12205656</v>
      </c>
    </row>
    <row r="1991" spans="1:6">
      <c r="A1991" s="10" t="s">
        <v>100</v>
      </c>
      <c r="B1991" s="10" t="s">
        <v>129</v>
      </c>
      <c r="C1991" s="10">
        <v>2002</v>
      </c>
      <c r="D1991" s="10">
        <v>119356504</v>
      </c>
      <c r="E1991" s="10">
        <v>74696833</v>
      </c>
      <c r="F1991" s="10">
        <v>12287633</v>
      </c>
    </row>
    <row r="1992" spans="1:6">
      <c r="A1992" s="10" t="s">
        <v>115</v>
      </c>
      <c r="B1992" s="10" t="s">
        <v>130</v>
      </c>
      <c r="C1992" s="10">
        <v>1981</v>
      </c>
      <c r="D1992" s="10">
        <v>10171700</v>
      </c>
      <c r="E1992" s="10">
        <v>6851500</v>
      </c>
      <c r="F1992" s="10">
        <v>621400</v>
      </c>
    </row>
    <row r="1993" spans="1:6">
      <c r="A1993" s="10" t="s">
        <v>115</v>
      </c>
      <c r="B1993" s="10" t="s">
        <v>130</v>
      </c>
      <c r="C1993" s="10">
        <v>1982</v>
      </c>
      <c r="D1993" s="10">
        <v>10251000</v>
      </c>
      <c r="E1993" s="10">
        <v>6881600</v>
      </c>
      <c r="F1993" s="10">
        <v>629100</v>
      </c>
    </row>
    <row r="1994" spans="1:6">
      <c r="A1994" s="10" t="s">
        <v>115</v>
      </c>
      <c r="B1994" s="10" t="s">
        <v>130</v>
      </c>
      <c r="C1994" s="10">
        <v>1983</v>
      </c>
      <c r="D1994" s="10">
        <v>10376800</v>
      </c>
      <c r="E1994" s="10">
        <v>6932100</v>
      </c>
      <c r="F1994" s="10">
        <v>649100</v>
      </c>
    </row>
    <row r="1995" spans="1:6">
      <c r="A1995" s="10" t="s">
        <v>115</v>
      </c>
      <c r="B1995" s="10" t="s">
        <v>130</v>
      </c>
      <c r="C1995" s="10">
        <v>1985</v>
      </c>
      <c r="D1995" s="10">
        <v>10503400</v>
      </c>
      <c r="E1995" s="10">
        <v>6990400</v>
      </c>
      <c r="F1995" s="10">
        <v>673500</v>
      </c>
    </row>
    <row r="1996" spans="1:6">
      <c r="A1996" s="10" t="s">
        <v>115</v>
      </c>
      <c r="B1996" s="10" t="s">
        <v>130</v>
      </c>
      <c r="C1996" s="10">
        <v>1986</v>
      </c>
      <c r="D1996" s="10">
        <v>10590700</v>
      </c>
      <c r="E1996" s="10">
        <v>7039400</v>
      </c>
      <c r="F1996" s="10">
        <v>695600</v>
      </c>
    </row>
    <row r="1997" spans="1:6">
      <c r="A1997" s="10" t="s">
        <v>115</v>
      </c>
      <c r="B1997" s="10" t="s">
        <v>130</v>
      </c>
      <c r="C1997" s="10">
        <v>1987</v>
      </c>
      <c r="D1997" s="10">
        <v>10673200</v>
      </c>
      <c r="E1997" s="10">
        <v>7087700</v>
      </c>
      <c r="F1997" s="10">
        <v>722400</v>
      </c>
    </row>
    <row r="1998" spans="1:6">
      <c r="A1998" s="10" t="s">
        <v>115</v>
      </c>
      <c r="B1998" s="10" t="s">
        <v>130</v>
      </c>
      <c r="C1998" s="10">
        <v>1988</v>
      </c>
      <c r="D1998" s="10">
        <v>10754700</v>
      </c>
      <c r="E1998" s="10">
        <v>7132800</v>
      </c>
      <c r="F1998" s="10">
        <v>753400</v>
      </c>
    </row>
    <row r="1999" spans="1:6">
      <c r="A1999" s="10" t="s">
        <v>115</v>
      </c>
      <c r="B1999" s="10" t="s">
        <v>130</v>
      </c>
      <c r="C1999" s="10">
        <v>1989</v>
      </c>
      <c r="D1999" s="10">
        <v>10811800</v>
      </c>
      <c r="E1999" s="10">
        <v>7158200</v>
      </c>
      <c r="F1999" s="10">
        <v>784200</v>
      </c>
    </row>
    <row r="2000" spans="1:6">
      <c r="A2000" s="10" t="s">
        <v>115</v>
      </c>
      <c r="B2000" s="10" t="s">
        <v>130</v>
      </c>
      <c r="C2000" s="10">
        <v>1990</v>
      </c>
      <c r="D2000" s="10">
        <v>10835400</v>
      </c>
      <c r="E2000" s="10">
        <v>7160000</v>
      </c>
      <c r="F2000" s="10">
        <v>811000</v>
      </c>
    </row>
    <row r="2001" spans="1:6">
      <c r="A2001" s="10" t="s">
        <v>115</v>
      </c>
      <c r="B2001" s="10" t="s">
        <v>130</v>
      </c>
      <c r="C2001" s="10">
        <v>1991</v>
      </c>
      <c r="D2001" s="10">
        <v>9597000</v>
      </c>
      <c r="E2001" s="10">
        <v>6336400</v>
      </c>
      <c r="F2001" s="10">
        <v>731300</v>
      </c>
    </row>
    <row r="2002" spans="1:6">
      <c r="A2002" s="10" t="s">
        <v>115</v>
      </c>
      <c r="B2002" s="10" t="s">
        <v>130</v>
      </c>
      <c r="C2002" s="10">
        <v>1992</v>
      </c>
      <c r="D2002" s="10">
        <v>9365300</v>
      </c>
      <c r="E2002" s="10">
        <v>6177400</v>
      </c>
      <c r="F2002" s="10">
        <v>717800</v>
      </c>
    </row>
    <row r="2003" spans="1:6">
      <c r="A2003" s="10" t="s">
        <v>115</v>
      </c>
      <c r="B2003" s="10" t="s">
        <v>130</v>
      </c>
      <c r="C2003" s="10">
        <v>1993</v>
      </c>
      <c r="D2003" s="10">
        <v>9850900</v>
      </c>
      <c r="E2003" s="10">
        <v>6474000</v>
      </c>
      <c r="F2003" s="10">
        <v>790900</v>
      </c>
    </row>
    <row r="2004" spans="1:6">
      <c r="A2004" s="10" t="s">
        <v>115</v>
      </c>
      <c r="B2004" s="10" t="s">
        <v>130</v>
      </c>
      <c r="C2004" s="10">
        <v>1994</v>
      </c>
      <c r="D2004" s="10">
        <v>7405400</v>
      </c>
      <c r="E2004" s="10">
        <v>4847600</v>
      </c>
      <c r="F2004" s="10">
        <v>606100</v>
      </c>
    </row>
    <row r="2005" spans="1:6">
      <c r="A2005" s="10" t="s">
        <v>115</v>
      </c>
      <c r="B2005" s="10" t="s">
        <v>130</v>
      </c>
      <c r="C2005" s="10">
        <v>1995</v>
      </c>
      <c r="D2005" s="10">
        <v>6728800</v>
      </c>
      <c r="E2005" s="10">
        <v>4382400</v>
      </c>
      <c r="F2005" s="10">
        <v>569600</v>
      </c>
    </row>
    <row r="2006" spans="1:6">
      <c r="A2006" s="10" t="s">
        <v>115</v>
      </c>
      <c r="B2006" s="10" t="s">
        <v>130</v>
      </c>
      <c r="C2006" s="10">
        <v>1996</v>
      </c>
      <c r="D2006" s="10">
        <v>6810900</v>
      </c>
      <c r="E2006" s="10">
        <v>4409800</v>
      </c>
      <c r="F2006" s="10">
        <v>600600</v>
      </c>
    </row>
    <row r="2007" spans="1:6">
      <c r="A2007" s="10" t="s">
        <v>115</v>
      </c>
      <c r="B2007" s="10" t="s">
        <v>130</v>
      </c>
      <c r="C2007" s="10">
        <v>1997</v>
      </c>
      <c r="D2007" s="10">
        <v>7411600</v>
      </c>
      <c r="E2007" s="10">
        <v>4772100</v>
      </c>
      <c r="F2007" s="10">
        <v>682300</v>
      </c>
    </row>
    <row r="2008" spans="1:6">
      <c r="A2008" s="10" t="s">
        <v>115</v>
      </c>
      <c r="B2008" s="10" t="s">
        <v>130</v>
      </c>
      <c r="C2008" s="10">
        <v>1998</v>
      </c>
      <c r="D2008" s="10">
        <v>8260200</v>
      </c>
      <c r="E2008" s="10">
        <v>5298500</v>
      </c>
      <c r="F2008" s="10">
        <v>778100</v>
      </c>
    </row>
    <row r="2009" spans="1:6">
      <c r="A2009" s="10" t="s">
        <v>115</v>
      </c>
      <c r="B2009" s="10" t="s">
        <v>130</v>
      </c>
      <c r="C2009" s="10">
        <v>1999</v>
      </c>
      <c r="D2009" s="10">
        <v>8181100</v>
      </c>
      <c r="E2009" s="10">
        <v>5248100</v>
      </c>
      <c r="F2009" s="10">
        <v>770600</v>
      </c>
    </row>
    <row r="2010" spans="1:6">
      <c r="A2010" s="10" t="s">
        <v>115</v>
      </c>
      <c r="B2010" s="10" t="s">
        <v>130</v>
      </c>
      <c r="C2010" s="10">
        <v>2000</v>
      </c>
      <c r="D2010" s="10">
        <v>8904000</v>
      </c>
      <c r="E2010" s="10">
        <v>5711800</v>
      </c>
      <c r="F2010" s="10">
        <v>857100</v>
      </c>
    </row>
    <row r="2011" spans="1:6">
      <c r="A2011" s="10" t="s">
        <v>115</v>
      </c>
      <c r="B2011" s="10" t="s">
        <v>130</v>
      </c>
      <c r="C2011" s="10">
        <v>2001</v>
      </c>
      <c r="D2011" s="10">
        <v>9093678</v>
      </c>
      <c r="E2011" s="10">
        <v>5826711</v>
      </c>
      <c r="F2011" s="10">
        <v>899347</v>
      </c>
    </row>
    <row r="2012" spans="1:6">
      <c r="A2012" s="10" t="s">
        <v>100</v>
      </c>
      <c r="B2012" s="10" t="s">
        <v>131</v>
      </c>
      <c r="C2012" s="10">
        <v>1990</v>
      </c>
      <c r="D2012" s="10">
        <v>158728900</v>
      </c>
      <c r="E2012" s="10">
        <v>96596500</v>
      </c>
      <c r="F2012" s="10">
        <v>16203700</v>
      </c>
    </row>
    <row r="2013" spans="1:6">
      <c r="A2013" s="10" t="s">
        <v>100</v>
      </c>
      <c r="B2013" s="10" t="s">
        <v>131</v>
      </c>
      <c r="C2013" s="10">
        <v>1991</v>
      </c>
      <c r="D2013" s="10">
        <v>159968700</v>
      </c>
      <c r="E2013" s="10">
        <v>97277000</v>
      </c>
      <c r="F2013" s="10">
        <v>16319100</v>
      </c>
    </row>
    <row r="2014" spans="1:6">
      <c r="A2014" s="10" t="s">
        <v>100</v>
      </c>
      <c r="B2014" s="10" t="s">
        <v>131</v>
      </c>
      <c r="C2014" s="10">
        <v>1992</v>
      </c>
      <c r="D2014" s="10">
        <v>161188400</v>
      </c>
      <c r="E2014" s="10">
        <v>97936200</v>
      </c>
      <c r="F2014" s="10">
        <v>16435600</v>
      </c>
    </row>
    <row r="2015" spans="1:6">
      <c r="A2015" s="10" t="s">
        <v>100</v>
      </c>
      <c r="B2015" s="10" t="s">
        <v>131</v>
      </c>
      <c r="C2015" s="10">
        <v>1993</v>
      </c>
      <c r="D2015" s="10">
        <v>162358100</v>
      </c>
      <c r="E2015" s="10">
        <v>98639400</v>
      </c>
      <c r="F2015" s="10">
        <v>16551100</v>
      </c>
    </row>
    <row r="2016" spans="1:6">
      <c r="A2016" s="10" t="s">
        <v>100</v>
      </c>
      <c r="B2016" s="10" t="s">
        <v>131</v>
      </c>
      <c r="C2016" s="10">
        <v>1994</v>
      </c>
      <c r="D2016" s="10">
        <v>162843800</v>
      </c>
      <c r="E2016" s="10">
        <v>98947700</v>
      </c>
      <c r="F2016" s="10">
        <v>16728900</v>
      </c>
    </row>
    <row r="2017" spans="1:6">
      <c r="A2017" s="10" t="s">
        <v>100</v>
      </c>
      <c r="B2017" s="10" t="s">
        <v>131</v>
      </c>
      <c r="C2017" s="10">
        <v>1995</v>
      </c>
      <c r="D2017" s="10">
        <v>163322000</v>
      </c>
      <c r="E2017" s="10">
        <v>99247600</v>
      </c>
      <c r="F2017" s="10">
        <v>17037600</v>
      </c>
    </row>
    <row r="2018" spans="1:6">
      <c r="A2018" s="10" t="s">
        <v>100</v>
      </c>
      <c r="B2018" s="10" t="s">
        <v>131</v>
      </c>
      <c r="C2018" s="10">
        <v>1996</v>
      </c>
      <c r="D2018" s="10">
        <v>163791400</v>
      </c>
      <c r="E2018" s="10">
        <v>99542200</v>
      </c>
      <c r="F2018" s="10">
        <v>17377000</v>
      </c>
    </row>
    <row r="2019" spans="1:6">
      <c r="A2019" s="10" t="s">
        <v>100</v>
      </c>
      <c r="B2019" s="10" t="s">
        <v>131</v>
      </c>
      <c r="C2019" s="10">
        <v>1997</v>
      </c>
      <c r="D2019" s="10">
        <v>164103400</v>
      </c>
      <c r="E2019" s="10">
        <v>99717200</v>
      </c>
      <c r="F2019" s="10">
        <v>17750000</v>
      </c>
    </row>
    <row r="2020" spans="1:6">
      <c r="A2020" s="10" t="s">
        <v>100</v>
      </c>
      <c r="B2020" s="10" t="s">
        <v>131</v>
      </c>
      <c r="C2020" s="10">
        <v>1998</v>
      </c>
      <c r="D2020" s="10">
        <v>164058300</v>
      </c>
      <c r="E2020" s="10">
        <v>99646300</v>
      </c>
      <c r="F2020" s="10">
        <v>18140900</v>
      </c>
    </row>
    <row r="2021" spans="1:6">
      <c r="A2021" s="10" t="s">
        <v>100</v>
      </c>
      <c r="B2021" s="10" t="s">
        <v>131</v>
      </c>
      <c r="C2021" s="10">
        <v>1999</v>
      </c>
      <c r="D2021" s="10">
        <v>164173200</v>
      </c>
      <c r="E2021" s="10">
        <v>99640400</v>
      </c>
      <c r="F2021" s="10">
        <v>18618600</v>
      </c>
    </row>
    <row r="2022" spans="1:6">
      <c r="A2022" s="10" t="s">
        <v>100</v>
      </c>
      <c r="B2022" s="10" t="s">
        <v>131</v>
      </c>
      <c r="C2022" s="10">
        <v>2000</v>
      </c>
      <c r="D2022" s="10">
        <v>164375228</v>
      </c>
      <c r="E2022" s="10">
        <v>99646355</v>
      </c>
      <c r="F2022" s="10">
        <v>19130594</v>
      </c>
    </row>
    <row r="2023" spans="1:6">
      <c r="A2023" s="10" t="s">
        <v>100</v>
      </c>
      <c r="B2023" s="10" t="s">
        <v>131</v>
      </c>
      <c r="C2023" s="10">
        <v>2001</v>
      </c>
      <c r="D2023" s="10">
        <v>164679554</v>
      </c>
      <c r="E2023" s="10">
        <v>99664239</v>
      </c>
      <c r="F2023" s="10">
        <v>19634648</v>
      </c>
    </row>
    <row r="2024" spans="1:6">
      <c r="A2024" s="10" t="s">
        <v>100</v>
      </c>
      <c r="B2024" s="10" t="s">
        <v>131</v>
      </c>
      <c r="C2024" s="10">
        <v>2002</v>
      </c>
      <c r="D2024" s="10">
        <v>164964618</v>
      </c>
      <c r="E2024" s="10">
        <v>99656811</v>
      </c>
      <c r="F2024" s="10">
        <v>19980548</v>
      </c>
    </row>
    <row r="2025" spans="1:6">
      <c r="A2025" s="10" t="s">
        <v>100</v>
      </c>
      <c r="B2025" s="10" t="s">
        <v>131</v>
      </c>
      <c r="C2025" s="10">
        <v>2003</v>
      </c>
      <c r="D2025" s="10">
        <v>165040352</v>
      </c>
      <c r="E2025" s="10">
        <v>99515168</v>
      </c>
      <c r="F2025" s="10">
        <v>20213031</v>
      </c>
    </row>
    <row r="2026" spans="1:6">
      <c r="A2026" s="10" t="s">
        <v>100</v>
      </c>
      <c r="B2026" s="10" t="s">
        <v>131</v>
      </c>
      <c r="C2026" s="10">
        <v>2004</v>
      </c>
      <c r="D2026" s="10">
        <v>165002548</v>
      </c>
      <c r="E2026" s="10">
        <v>99307411</v>
      </c>
      <c r="F2026" s="10">
        <v>20444556</v>
      </c>
    </row>
    <row r="2027" spans="1:6">
      <c r="A2027" s="10" t="s">
        <v>100</v>
      </c>
      <c r="B2027" s="10" t="s">
        <v>132</v>
      </c>
      <c r="C2027" s="10">
        <v>1950</v>
      </c>
      <c r="D2027" s="10">
        <v>36776700</v>
      </c>
      <c r="E2027" s="10">
        <v>23928700</v>
      </c>
      <c r="F2027" s="10">
        <v>2972500</v>
      </c>
    </row>
    <row r="2028" spans="1:6">
      <c r="A2028" s="10" t="s">
        <v>100</v>
      </c>
      <c r="B2028" s="10" t="s">
        <v>132</v>
      </c>
      <c r="C2028" s="10">
        <v>1952</v>
      </c>
      <c r="D2028" s="10">
        <v>36656300</v>
      </c>
      <c r="E2028" s="10">
        <v>23880600</v>
      </c>
      <c r="F2028" s="10">
        <v>3112400</v>
      </c>
    </row>
    <row r="2029" spans="1:6">
      <c r="A2029" s="10" t="s">
        <v>100</v>
      </c>
      <c r="B2029" s="10" t="s">
        <v>132</v>
      </c>
      <c r="C2029" s="10">
        <v>1953</v>
      </c>
      <c r="D2029" s="10">
        <v>36356400</v>
      </c>
      <c r="E2029" s="10">
        <v>23697000</v>
      </c>
      <c r="F2029" s="10">
        <v>3142700</v>
      </c>
    </row>
    <row r="2030" spans="1:6">
      <c r="A2030" s="10" t="s">
        <v>100</v>
      </c>
      <c r="B2030" s="10" t="s">
        <v>132</v>
      </c>
      <c r="C2030" s="10">
        <v>1954</v>
      </c>
      <c r="D2030" s="10">
        <v>36117800</v>
      </c>
      <c r="E2030" s="10">
        <v>23526500</v>
      </c>
      <c r="F2030" s="10">
        <v>3192100</v>
      </c>
    </row>
    <row r="2031" spans="1:6">
      <c r="A2031" s="10" t="s">
        <v>100</v>
      </c>
      <c r="B2031" s="10" t="s">
        <v>132</v>
      </c>
      <c r="C2031" s="10">
        <v>1955</v>
      </c>
      <c r="D2031" s="10">
        <v>35888300</v>
      </c>
      <c r="E2031" s="10">
        <v>23321800</v>
      </c>
      <c r="F2031" s="10">
        <v>3241800</v>
      </c>
    </row>
    <row r="2032" spans="1:6">
      <c r="A2032" s="10" t="s">
        <v>100</v>
      </c>
      <c r="B2032" s="10" t="s">
        <v>132</v>
      </c>
      <c r="C2032" s="10">
        <v>1956</v>
      </c>
      <c r="D2032" s="10">
        <v>35431000</v>
      </c>
      <c r="E2032" s="10">
        <v>22957100</v>
      </c>
      <c r="F2032" s="10">
        <v>3286500</v>
      </c>
    </row>
    <row r="2033" spans="1:6">
      <c r="A2033" s="10" t="s">
        <v>100</v>
      </c>
      <c r="B2033" s="10" t="s">
        <v>132</v>
      </c>
      <c r="C2033" s="10">
        <v>1957</v>
      </c>
      <c r="D2033" s="10">
        <v>35034600</v>
      </c>
      <c r="E2033" s="10">
        <v>22641100</v>
      </c>
      <c r="F2033" s="10">
        <v>3336400</v>
      </c>
    </row>
    <row r="2034" spans="1:6">
      <c r="A2034" s="10" t="s">
        <v>100</v>
      </c>
      <c r="B2034" s="10" t="s">
        <v>132</v>
      </c>
      <c r="C2034" s="10">
        <v>1958</v>
      </c>
      <c r="D2034" s="10">
        <v>34710100</v>
      </c>
      <c r="E2034" s="10">
        <v>22377100</v>
      </c>
      <c r="F2034" s="10">
        <v>3382500</v>
      </c>
    </row>
    <row r="2035" spans="1:6">
      <c r="A2035" s="10" t="s">
        <v>100</v>
      </c>
      <c r="B2035" s="10" t="s">
        <v>132</v>
      </c>
      <c r="C2035" s="10">
        <v>1959</v>
      </c>
      <c r="D2035" s="10">
        <v>34596200</v>
      </c>
      <c r="E2035" s="10">
        <v>22251400</v>
      </c>
      <c r="F2035" s="10">
        <v>3432300</v>
      </c>
    </row>
    <row r="2036" spans="1:6">
      <c r="A2036" s="10" t="s">
        <v>100</v>
      </c>
      <c r="B2036" s="10" t="s">
        <v>132</v>
      </c>
      <c r="C2036" s="10">
        <v>1960</v>
      </c>
      <c r="D2036" s="10">
        <v>34480900</v>
      </c>
      <c r="E2036" s="10">
        <v>22124800</v>
      </c>
      <c r="F2036" s="10">
        <v>3476500</v>
      </c>
    </row>
    <row r="2037" spans="1:6">
      <c r="A2037" s="10" t="s">
        <v>100</v>
      </c>
      <c r="B2037" s="10" t="s">
        <v>132</v>
      </c>
      <c r="C2037" s="10">
        <v>1961</v>
      </c>
      <c r="D2037" s="10">
        <v>34250000</v>
      </c>
      <c r="E2037" s="10">
        <v>21938200</v>
      </c>
      <c r="F2037" s="10">
        <v>3522200</v>
      </c>
    </row>
    <row r="2038" spans="1:6">
      <c r="A2038" s="10" t="s">
        <v>100</v>
      </c>
      <c r="B2038" s="10" t="s">
        <v>132</v>
      </c>
      <c r="C2038" s="10">
        <v>1962</v>
      </c>
      <c r="D2038" s="10">
        <v>34203700</v>
      </c>
      <c r="E2038" s="10">
        <v>21918000</v>
      </c>
      <c r="F2038" s="10">
        <v>3577400</v>
      </c>
    </row>
    <row r="2039" spans="1:6">
      <c r="A2039" s="10" t="s">
        <v>100</v>
      </c>
      <c r="B2039" s="10" t="s">
        <v>132</v>
      </c>
      <c r="C2039" s="10">
        <v>1963</v>
      </c>
      <c r="D2039" s="10">
        <v>34309800</v>
      </c>
      <c r="E2039" s="10">
        <v>22026600</v>
      </c>
      <c r="F2039" s="10">
        <v>3621500</v>
      </c>
    </row>
    <row r="2040" spans="1:6">
      <c r="A2040" s="10" t="s">
        <v>100</v>
      </c>
      <c r="B2040" s="10" t="s">
        <v>132</v>
      </c>
      <c r="C2040" s="10">
        <v>1964</v>
      </c>
      <c r="D2040" s="10">
        <v>33966600</v>
      </c>
      <c r="E2040" s="10">
        <v>21872600</v>
      </c>
      <c r="F2040" s="10">
        <v>3621900</v>
      </c>
    </row>
    <row r="2041" spans="1:6">
      <c r="A2041" s="10" t="s">
        <v>100</v>
      </c>
      <c r="B2041" s="10" t="s">
        <v>132</v>
      </c>
      <c r="C2041" s="10">
        <v>1965</v>
      </c>
      <c r="D2041" s="10">
        <v>34039200</v>
      </c>
      <c r="E2041" s="10">
        <v>21998300</v>
      </c>
      <c r="F2041" s="10">
        <v>3655500</v>
      </c>
    </row>
    <row r="2042" spans="1:6">
      <c r="A2042" s="10" t="s">
        <v>100</v>
      </c>
      <c r="B2042" s="10" t="s">
        <v>132</v>
      </c>
      <c r="C2042" s="10">
        <v>1966</v>
      </c>
      <c r="D2042" s="10">
        <v>34116500</v>
      </c>
      <c r="E2042" s="10">
        <v>22160700</v>
      </c>
      <c r="F2042" s="10">
        <v>3692900</v>
      </c>
    </row>
    <row r="2043" spans="1:6">
      <c r="A2043" s="10" t="s">
        <v>100</v>
      </c>
      <c r="B2043" s="10" t="s">
        <v>132</v>
      </c>
      <c r="C2043" s="10">
        <v>1967</v>
      </c>
      <c r="D2043" s="10">
        <v>34164400</v>
      </c>
      <c r="E2043" s="10">
        <v>22284800</v>
      </c>
      <c r="F2043" s="10">
        <v>3727000</v>
      </c>
    </row>
    <row r="2044" spans="1:6">
      <c r="A2044" s="10" t="s">
        <v>100</v>
      </c>
      <c r="B2044" s="10" t="s">
        <v>132</v>
      </c>
      <c r="C2044" s="10">
        <v>1968</v>
      </c>
      <c r="D2044" s="10">
        <v>34168700</v>
      </c>
      <c r="E2044" s="10">
        <v>22345700</v>
      </c>
      <c r="F2044" s="10">
        <v>3748100</v>
      </c>
    </row>
    <row r="2045" spans="1:6">
      <c r="A2045" s="10" t="s">
        <v>100</v>
      </c>
      <c r="B2045" s="10" t="s">
        <v>132</v>
      </c>
      <c r="C2045" s="10">
        <v>1969</v>
      </c>
      <c r="D2045" s="10">
        <v>34153000</v>
      </c>
      <c r="E2045" s="10">
        <v>22371700</v>
      </c>
      <c r="F2045" s="10">
        <v>3762500</v>
      </c>
    </row>
    <row r="2046" spans="1:6">
      <c r="A2046" s="10" t="s">
        <v>100</v>
      </c>
      <c r="B2046" s="10" t="s">
        <v>132</v>
      </c>
      <c r="C2046" s="10">
        <v>1970</v>
      </c>
      <c r="D2046" s="10">
        <v>34116800</v>
      </c>
      <c r="E2046" s="10">
        <v>22349500</v>
      </c>
      <c r="F2046" s="10">
        <v>3764300</v>
      </c>
    </row>
    <row r="2047" spans="1:6">
      <c r="A2047" s="10" t="s">
        <v>100</v>
      </c>
      <c r="B2047" s="10" t="s">
        <v>132</v>
      </c>
      <c r="C2047" s="10">
        <v>1971</v>
      </c>
      <c r="D2047" s="10">
        <v>34121900</v>
      </c>
      <c r="E2047" s="10">
        <v>22333700</v>
      </c>
      <c r="F2047" s="10">
        <v>3759000</v>
      </c>
    </row>
    <row r="2048" spans="1:6">
      <c r="A2048" s="10" t="s">
        <v>100</v>
      </c>
      <c r="B2048" s="10" t="s">
        <v>132</v>
      </c>
      <c r="C2048" s="10">
        <v>1972</v>
      </c>
      <c r="D2048" s="10">
        <v>34085900</v>
      </c>
      <c r="E2048" s="10">
        <v>22282800</v>
      </c>
      <c r="F2048" s="10">
        <v>3746000</v>
      </c>
    </row>
    <row r="2049" spans="1:6">
      <c r="A2049" s="10" t="s">
        <v>100</v>
      </c>
      <c r="B2049" s="10" t="s">
        <v>132</v>
      </c>
      <c r="C2049" s="10">
        <v>1973</v>
      </c>
      <c r="D2049" s="10">
        <v>33959300</v>
      </c>
      <c r="E2049" s="10">
        <v>22129200</v>
      </c>
      <c r="F2049" s="10">
        <v>3740100</v>
      </c>
    </row>
    <row r="2050" spans="1:6">
      <c r="A2050" s="10" t="s">
        <v>100</v>
      </c>
      <c r="B2050" s="10" t="s">
        <v>132</v>
      </c>
      <c r="C2050" s="10">
        <v>1974</v>
      </c>
      <c r="D2050" s="10">
        <v>33849600</v>
      </c>
      <c r="E2050" s="10">
        <v>21983500</v>
      </c>
      <c r="F2050" s="10">
        <v>3729700</v>
      </c>
    </row>
    <row r="2051" spans="1:6">
      <c r="A2051" s="10" t="s">
        <v>100</v>
      </c>
      <c r="B2051" s="10" t="s">
        <v>132</v>
      </c>
      <c r="C2051" s="10">
        <v>1975</v>
      </c>
      <c r="D2051" s="10">
        <v>33700400</v>
      </c>
      <c r="E2051" s="10">
        <v>21817900</v>
      </c>
      <c r="F2051" s="10">
        <v>3671100</v>
      </c>
    </row>
    <row r="2052" spans="1:6">
      <c r="A2052" s="10" t="s">
        <v>100</v>
      </c>
      <c r="B2052" s="10" t="s">
        <v>132</v>
      </c>
      <c r="C2052" s="10">
        <v>1976</v>
      </c>
      <c r="D2052" s="10">
        <v>33571900</v>
      </c>
      <c r="E2052" s="10">
        <v>21671600</v>
      </c>
      <c r="F2052" s="10">
        <v>3571900</v>
      </c>
    </row>
    <row r="2053" spans="1:6">
      <c r="A2053" s="10" t="s">
        <v>100</v>
      </c>
      <c r="B2053" s="10" t="s">
        <v>132</v>
      </c>
      <c r="C2053" s="10">
        <v>1977</v>
      </c>
      <c r="D2053" s="10">
        <v>33530500</v>
      </c>
      <c r="E2053" s="10">
        <v>21596600</v>
      </c>
      <c r="F2053" s="10">
        <v>3463800</v>
      </c>
    </row>
    <row r="2054" spans="1:6">
      <c r="A2054" s="10" t="s">
        <v>100</v>
      </c>
      <c r="B2054" s="10" t="s">
        <v>132</v>
      </c>
      <c r="C2054" s="10">
        <v>1978</v>
      </c>
      <c r="D2054" s="10">
        <v>33511800</v>
      </c>
      <c r="E2054" s="10">
        <v>21553900</v>
      </c>
      <c r="F2054" s="10">
        <v>3345100</v>
      </c>
    </row>
    <row r="2055" spans="1:6">
      <c r="A2055" s="10" t="s">
        <v>100</v>
      </c>
      <c r="B2055" s="10" t="s">
        <v>132</v>
      </c>
      <c r="C2055" s="10">
        <v>1979</v>
      </c>
      <c r="D2055" s="10">
        <v>33489400</v>
      </c>
      <c r="E2055" s="10">
        <v>21502600</v>
      </c>
      <c r="F2055" s="10">
        <v>3254100</v>
      </c>
    </row>
    <row r="2056" spans="1:6">
      <c r="A2056" s="10" t="s">
        <v>100</v>
      </c>
      <c r="B2056" s="10" t="s">
        <v>132</v>
      </c>
      <c r="C2056" s="10">
        <v>1980</v>
      </c>
      <c r="D2056" s="10">
        <v>33474200</v>
      </c>
      <c r="E2056" s="10">
        <v>21453100</v>
      </c>
      <c r="F2056" s="10">
        <v>3213000</v>
      </c>
    </row>
    <row r="2057" spans="1:6">
      <c r="A2057" s="10" t="s">
        <v>100</v>
      </c>
      <c r="B2057" s="10" t="s">
        <v>132</v>
      </c>
      <c r="C2057" s="10">
        <v>1981</v>
      </c>
      <c r="D2057" s="10">
        <v>33472200</v>
      </c>
      <c r="E2057" s="10">
        <v>21402800</v>
      </c>
      <c r="F2057" s="10">
        <v>3197000</v>
      </c>
    </row>
    <row r="2058" spans="1:6">
      <c r="A2058" s="10" t="s">
        <v>100</v>
      </c>
      <c r="B2058" s="10" t="s">
        <v>132</v>
      </c>
      <c r="C2058" s="10">
        <v>1982</v>
      </c>
      <c r="D2058" s="10">
        <v>33394600</v>
      </c>
      <c r="E2058" s="10">
        <v>21310100</v>
      </c>
      <c r="F2058" s="10">
        <v>3164800</v>
      </c>
    </row>
    <row r="2059" spans="1:6">
      <c r="A2059" s="10" t="s">
        <v>100</v>
      </c>
      <c r="B2059" s="10" t="s">
        <v>132</v>
      </c>
      <c r="C2059" s="10">
        <v>1983</v>
      </c>
      <c r="D2059" s="10">
        <v>33396900</v>
      </c>
      <c r="E2059" s="10">
        <v>21254700</v>
      </c>
      <c r="F2059" s="10">
        <v>3131400</v>
      </c>
    </row>
    <row r="2060" spans="1:6">
      <c r="A2060" s="10" t="s">
        <v>100</v>
      </c>
      <c r="B2060" s="10" t="s">
        <v>132</v>
      </c>
      <c r="C2060" s="10">
        <v>1984</v>
      </c>
      <c r="D2060" s="10">
        <v>33341600</v>
      </c>
      <c r="E2060" s="10">
        <v>21160700</v>
      </c>
      <c r="F2060" s="10">
        <v>3091900</v>
      </c>
    </row>
    <row r="2061" spans="1:6">
      <c r="A2061" s="10" t="s">
        <v>100</v>
      </c>
      <c r="B2061" s="10" t="s">
        <v>132</v>
      </c>
      <c r="C2061" s="10">
        <v>1985</v>
      </c>
      <c r="D2061" s="10">
        <v>33288500</v>
      </c>
      <c r="E2061" s="10">
        <v>21076700</v>
      </c>
      <c r="F2061" s="10">
        <v>3050300</v>
      </c>
    </row>
    <row r="2062" spans="1:6">
      <c r="A2062" s="10" t="s">
        <v>100</v>
      </c>
      <c r="B2062" s="10" t="s">
        <v>132</v>
      </c>
      <c r="C2062" s="10">
        <v>1986</v>
      </c>
      <c r="D2062" s="10">
        <v>33248700</v>
      </c>
      <c r="E2062" s="10">
        <v>21000800</v>
      </c>
      <c r="F2062" s="10">
        <v>3023600</v>
      </c>
    </row>
    <row r="2063" spans="1:6">
      <c r="A2063" s="10" t="s">
        <v>100</v>
      </c>
      <c r="B2063" s="10" t="s">
        <v>132</v>
      </c>
      <c r="C2063" s="10">
        <v>1987</v>
      </c>
      <c r="D2063" s="10">
        <v>33282500</v>
      </c>
      <c r="E2063" s="10">
        <v>20986700</v>
      </c>
      <c r="F2063" s="10">
        <v>3004600</v>
      </c>
    </row>
    <row r="2064" spans="1:6">
      <c r="A2064" s="10" t="s">
        <v>100</v>
      </c>
      <c r="B2064" s="10" t="s">
        <v>132</v>
      </c>
      <c r="C2064" s="10">
        <v>1988</v>
      </c>
      <c r="D2064" s="10">
        <v>33332500</v>
      </c>
      <c r="E2064" s="10">
        <v>20987800</v>
      </c>
      <c r="F2064" s="10">
        <v>2995700</v>
      </c>
    </row>
    <row r="2065" spans="1:6">
      <c r="A2065" s="10" t="s">
        <v>100</v>
      </c>
      <c r="B2065" s="10" t="s">
        <v>132</v>
      </c>
      <c r="C2065" s="10">
        <v>1989</v>
      </c>
      <c r="D2065" s="10">
        <v>33259500</v>
      </c>
      <c r="E2065" s="10">
        <v>20900800</v>
      </c>
      <c r="F2065" s="10">
        <v>3003500</v>
      </c>
    </row>
    <row r="2066" spans="1:6">
      <c r="A2066" s="10" t="s">
        <v>100</v>
      </c>
      <c r="B2066" s="10" t="s">
        <v>132</v>
      </c>
      <c r="C2066" s="10">
        <v>1990</v>
      </c>
      <c r="D2066" s="10">
        <v>32221700</v>
      </c>
      <c r="E2066" s="10">
        <v>20166400</v>
      </c>
      <c r="F2066" s="10">
        <v>3034100</v>
      </c>
    </row>
    <row r="2067" spans="1:6">
      <c r="A2067" s="10" t="s">
        <v>100</v>
      </c>
      <c r="B2067" s="10" t="s">
        <v>132</v>
      </c>
      <c r="C2067" s="10">
        <v>1994</v>
      </c>
      <c r="D2067" s="10">
        <v>31126900</v>
      </c>
      <c r="E2067" s="10">
        <v>19214300</v>
      </c>
      <c r="F2067" s="10">
        <v>3082200</v>
      </c>
    </row>
    <row r="2068" spans="1:6">
      <c r="A2068" s="10" t="s">
        <v>100</v>
      </c>
      <c r="B2068" s="10" t="s">
        <v>133</v>
      </c>
      <c r="C2068" s="10">
        <v>1950</v>
      </c>
      <c r="D2068" s="10">
        <v>95391700</v>
      </c>
      <c r="E2068" s="10">
        <v>62406600</v>
      </c>
      <c r="F2068" s="10">
        <v>6574700</v>
      </c>
    </row>
    <row r="2069" spans="1:6">
      <c r="A2069" s="10" t="s">
        <v>100</v>
      </c>
      <c r="B2069" s="10" t="s">
        <v>133</v>
      </c>
      <c r="C2069" s="10">
        <v>1951</v>
      </c>
      <c r="D2069" s="10">
        <v>96149900</v>
      </c>
      <c r="E2069" s="10">
        <v>62864200</v>
      </c>
      <c r="F2069" s="10">
        <v>6698700</v>
      </c>
    </row>
    <row r="2070" spans="1:6">
      <c r="A2070" s="10" t="s">
        <v>100</v>
      </c>
      <c r="B2070" s="10" t="s">
        <v>133</v>
      </c>
      <c r="C2070" s="10">
        <v>1952</v>
      </c>
      <c r="D2070" s="10">
        <v>96976200</v>
      </c>
      <c r="E2070" s="10">
        <v>63372200</v>
      </c>
      <c r="F2070" s="10">
        <v>6851700</v>
      </c>
    </row>
    <row r="2071" spans="1:6">
      <c r="A2071" s="10" t="s">
        <v>100</v>
      </c>
      <c r="B2071" s="10" t="s">
        <v>133</v>
      </c>
      <c r="C2071" s="10">
        <v>1953</v>
      </c>
      <c r="D2071" s="10">
        <v>97966400</v>
      </c>
      <c r="E2071" s="10">
        <v>64022500</v>
      </c>
      <c r="F2071" s="10">
        <v>7005100</v>
      </c>
    </row>
    <row r="2072" spans="1:6">
      <c r="A2072" s="10" t="s">
        <v>100</v>
      </c>
      <c r="B2072" s="10" t="s">
        <v>133</v>
      </c>
      <c r="C2072" s="10">
        <v>1954</v>
      </c>
      <c r="D2072" s="10">
        <v>99041600</v>
      </c>
      <c r="E2072" s="10">
        <v>64670500</v>
      </c>
      <c r="F2072" s="10">
        <v>7172700</v>
      </c>
    </row>
    <row r="2073" spans="1:6">
      <c r="A2073" s="10" t="s">
        <v>100</v>
      </c>
      <c r="B2073" s="10" t="s">
        <v>133</v>
      </c>
      <c r="C2073" s="10">
        <v>1955</v>
      </c>
      <c r="D2073" s="10">
        <v>100025100</v>
      </c>
      <c r="E2073" s="10">
        <v>65169200</v>
      </c>
      <c r="F2073" s="10">
        <v>7344400</v>
      </c>
    </row>
    <row r="2074" spans="1:6">
      <c r="A2074" s="10" t="s">
        <v>100</v>
      </c>
      <c r="B2074" s="10" t="s">
        <v>133</v>
      </c>
      <c r="C2074" s="10">
        <v>1956</v>
      </c>
      <c r="D2074" s="10">
        <v>99600800</v>
      </c>
      <c r="E2074" s="10">
        <v>64741900</v>
      </c>
      <c r="F2074" s="10">
        <v>7414800</v>
      </c>
    </row>
    <row r="2075" spans="1:6">
      <c r="A2075" s="10" t="s">
        <v>100</v>
      </c>
      <c r="B2075" s="10" t="s">
        <v>133</v>
      </c>
      <c r="C2075" s="10">
        <v>1957</v>
      </c>
      <c r="D2075" s="10">
        <v>100929400</v>
      </c>
      <c r="E2075" s="10">
        <v>65618600</v>
      </c>
      <c r="F2075" s="10">
        <v>7688900</v>
      </c>
    </row>
    <row r="2076" spans="1:6">
      <c r="A2076" s="10" t="s">
        <v>100</v>
      </c>
      <c r="B2076" s="10" t="s">
        <v>133</v>
      </c>
      <c r="C2076" s="10">
        <v>1958</v>
      </c>
      <c r="D2076" s="10">
        <v>104315300</v>
      </c>
      <c r="E2076" s="10">
        <v>67694300</v>
      </c>
      <c r="F2076" s="10">
        <v>8041900</v>
      </c>
    </row>
    <row r="2077" spans="1:6">
      <c r="A2077" s="10" t="s">
        <v>100</v>
      </c>
      <c r="B2077" s="10" t="s">
        <v>133</v>
      </c>
      <c r="C2077" s="10">
        <v>1959</v>
      </c>
      <c r="D2077" s="10">
        <v>105556600</v>
      </c>
      <c r="E2077" s="10">
        <v>68305300</v>
      </c>
      <c r="F2077" s="10">
        <v>8294000</v>
      </c>
    </row>
    <row r="2078" spans="1:6">
      <c r="A2078" s="10" t="s">
        <v>100</v>
      </c>
      <c r="B2078" s="10" t="s">
        <v>133</v>
      </c>
      <c r="C2078" s="10">
        <v>1960</v>
      </c>
      <c r="D2078" s="10">
        <v>106761400</v>
      </c>
      <c r="E2078" s="10">
        <v>68865400</v>
      </c>
      <c r="F2078" s="10">
        <v>8540000</v>
      </c>
    </row>
    <row r="2079" spans="1:6">
      <c r="A2079" s="10" t="s">
        <v>100</v>
      </c>
      <c r="B2079" s="10" t="s">
        <v>133</v>
      </c>
      <c r="C2079" s="10">
        <v>1961</v>
      </c>
      <c r="D2079" s="10">
        <v>107919800</v>
      </c>
      <c r="E2079" s="10">
        <v>69416500</v>
      </c>
      <c r="F2079" s="10">
        <v>8838800</v>
      </c>
    </row>
    <row r="2080" spans="1:6">
      <c r="A2080" s="10" t="s">
        <v>100</v>
      </c>
      <c r="B2080" s="10" t="s">
        <v>133</v>
      </c>
      <c r="C2080" s="10">
        <v>1962</v>
      </c>
      <c r="D2080" s="10">
        <v>113875500</v>
      </c>
      <c r="E2080" s="10">
        <v>72981000</v>
      </c>
      <c r="F2080" s="10">
        <v>9733100</v>
      </c>
    </row>
    <row r="2081" spans="1:6">
      <c r="A2081" s="10" t="s">
        <v>100</v>
      </c>
      <c r="B2081" s="10" t="s">
        <v>133</v>
      </c>
      <c r="C2081" s="10">
        <v>1963</v>
      </c>
      <c r="D2081" s="10">
        <v>115174900</v>
      </c>
      <c r="E2081" s="10">
        <v>73890400</v>
      </c>
      <c r="F2081" s="10">
        <v>10010800</v>
      </c>
    </row>
    <row r="2082" spans="1:6">
      <c r="A2082" s="10" t="s">
        <v>100</v>
      </c>
      <c r="B2082" s="10" t="s">
        <v>133</v>
      </c>
      <c r="C2082" s="10">
        <v>1964</v>
      </c>
      <c r="D2082" s="10">
        <v>116533100</v>
      </c>
      <c r="E2082" s="10">
        <v>74849800</v>
      </c>
      <c r="F2082" s="10">
        <v>10302800</v>
      </c>
    </row>
    <row r="2083" spans="1:6">
      <c r="A2083" s="10" t="s">
        <v>100</v>
      </c>
      <c r="B2083" s="10" t="s">
        <v>133</v>
      </c>
      <c r="C2083" s="10">
        <v>1965</v>
      </c>
      <c r="D2083" s="10">
        <v>118023400</v>
      </c>
      <c r="E2083" s="10">
        <v>76001400</v>
      </c>
      <c r="F2083" s="10">
        <v>10597500</v>
      </c>
    </row>
    <row r="2084" spans="1:6">
      <c r="A2084" s="10" t="s">
        <v>100</v>
      </c>
      <c r="B2084" s="10" t="s">
        <v>133</v>
      </c>
      <c r="C2084" s="10">
        <v>1966</v>
      </c>
      <c r="D2084" s="10">
        <v>119275000</v>
      </c>
      <c r="E2084" s="10">
        <v>77070200</v>
      </c>
      <c r="F2084" s="10">
        <v>10861800</v>
      </c>
    </row>
    <row r="2085" spans="1:6">
      <c r="A2085" s="10" t="s">
        <v>100</v>
      </c>
      <c r="B2085" s="10" t="s">
        <v>133</v>
      </c>
      <c r="C2085" s="10">
        <v>1967</v>
      </c>
      <c r="D2085" s="10">
        <v>119745700</v>
      </c>
      <c r="E2085" s="10">
        <v>77581000</v>
      </c>
      <c r="F2085" s="10">
        <v>11101000</v>
      </c>
    </row>
    <row r="2086" spans="1:6">
      <c r="A2086" s="10" t="s">
        <v>100</v>
      </c>
      <c r="B2086" s="10" t="s">
        <v>133</v>
      </c>
      <c r="C2086" s="10">
        <v>1968</v>
      </c>
      <c r="D2086" s="10">
        <v>120368600</v>
      </c>
      <c r="E2086" s="10">
        <v>78120000</v>
      </c>
      <c r="F2086" s="10">
        <v>11328600</v>
      </c>
    </row>
    <row r="2087" spans="1:6">
      <c r="A2087" s="10" t="s">
        <v>100</v>
      </c>
      <c r="B2087" s="10" t="s">
        <v>133</v>
      </c>
      <c r="C2087" s="10">
        <v>1969</v>
      </c>
      <c r="D2087" s="10">
        <v>121696400</v>
      </c>
      <c r="E2087" s="10">
        <v>78997300</v>
      </c>
      <c r="F2087" s="10">
        <v>11542200</v>
      </c>
    </row>
    <row r="2088" spans="1:6">
      <c r="A2088" s="10" t="s">
        <v>100</v>
      </c>
      <c r="B2088" s="10" t="s">
        <v>133</v>
      </c>
      <c r="C2088" s="10">
        <v>1970</v>
      </c>
      <c r="D2088" s="10">
        <v>121301500</v>
      </c>
      <c r="E2088" s="10">
        <v>78704800</v>
      </c>
      <c r="F2088" s="10">
        <v>11677900</v>
      </c>
    </row>
    <row r="2089" spans="1:6">
      <c r="A2089" s="10" t="s">
        <v>100</v>
      </c>
      <c r="B2089" s="10" t="s">
        <v>133</v>
      </c>
      <c r="C2089" s="10">
        <v>1971</v>
      </c>
      <c r="D2089" s="10">
        <v>122604200</v>
      </c>
      <c r="E2089" s="10">
        <v>79490600</v>
      </c>
      <c r="F2089" s="10">
        <v>11894000</v>
      </c>
    </row>
    <row r="2090" spans="1:6">
      <c r="A2090" s="10" t="s">
        <v>100</v>
      </c>
      <c r="B2090" s="10" t="s">
        <v>133</v>
      </c>
      <c r="C2090" s="10">
        <v>1972</v>
      </c>
      <c r="D2090" s="10">
        <v>123343700</v>
      </c>
      <c r="E2090" s="10">
        <v>79884900</v>
      </c>
      <c r="F2090" s="10">
        <v>12062000</v>
      </c>
    </row>
    <row r="2091" spans="1:6">
      <c r="A2091" s="10" t="s">
        <v>100</v>
      </c>
      <c r="B2091" s="10" t="s">
        <v>133</v>
      </c>
      <c r="C2091" s="10">
        <v>1973</v>
      </c>
      <c r="D2091" s="10">
        <v>123951800</v>
      </c>
      <c r="E2091" s="10">
        <v>80140000</v>
      </c>
      <c r="F2091" s="10">
        <v>12230100</v>
      </c>
    </row>
    <row r="2092" spans="1:6">
      <c r="A2092" s="10" t="s">
        <v>100</v>
      </c>
      <c r="B2092" s="10" t="s">
        <v>133</v>
      </c>
      <c r="C2092" s="10">
        <v>1974</v>
      </c>
      <c r="D2092" s="10">
        <v>124108200</v>
      </c>
      <c r="E2092" s="10">
        <v>80087800</v>
      </c>
      <c r="F2092" s="10">
        <v>12365700</v>
      </c>
    </row>
    <row r="2093" spans="1:6">
      <c r="A2093" s="10" t="s">
        <v>100</v>
      </c>
      <c r="B2093" s="10" t="s">
        <v>133</v>
      </c>
      <c r="C2093" s="10">
        <v>1975</v>
      </c>
      <c r="D2093" s="10">
        <v>123658800</v>
      </c>
      <c r="E2093" s="10">
        <v>79635500</v>
      </c>
      <c r="F2093" s="10">
        <v>12400600</v>
      </c>
    </row>
    <row r="2094" spans="1:6">
      <c r="A2094" s="10" t="s">
        <v>100</v>
      </c>
      <c r="B2094" s="10" t="s">
        <v>133</v>
      </c>
      <c r="C2094" s="10">
        <v>1976</v>
      </c>
      <c r="D2094" s="10">
        <v>123062000</v>
      </c>
      <c r="E2094" s="10">
        <v>79048500</v>
      </c>
      <c r="F2094" s="10">
        <v>12279800</v>
      </c>
    </row>
    <row r="2095" spans="1:6">
      <c r="A2095" s="10" t="s">
        <v>100</v>
      </c>
      <c r="B2095" s="10" t="s">
        <v>133</v>
      </c>
      <c r="C2095" s="10">
        <v>1977</v>
      </c>
      <c r="D2095" s="10">
        <v>122800600</v>
      </c>
      <c r="E2095" s="10">
        <v>78631100</v>
      </c>
      <c r="F2095" s="10">
        <v>12098700</v>
      </c>
    </row>
    <row r="2096" spans="1:6">
      <c r="A2096" s="10" t="s">
        <v>100</v>
      </c>
      <c r="B2096" s="10" t="s">
        <v>133</v>
      </c>
      <c r="C2096" s="10">
        <v>1978</v>
      </c>
      <c r="D2096" s="10">
        <v>122653100</v>
      </c>
      <c r="E2096" s="10">
        <v>78260000</v>
      </c>
      <c r="F2096" s="10">
        <v>11902200</v>
      </c>
    </row>
    <row r="2097" spans="1:6">
      <c r="A2097" s="10" t="s">
        <v>100</v>
      </c>
      <c r="B2097" s="10" t="s">
        <v>133</v>
      </c>
      <c r="C2097" s="10">
        <v>1979</v>
      </c>
      <c r="D2097" s="10">
        <v>122718000</v>
      </c>
      <c r="E2097" s="10">
        <v>78010500</v>
      </c>
      <c r="F2097" s="10">
        <v>11800600</v>
      </c>
    </row>
    <row r="2098" spans="1:6">
      <c r="A2098" s="10" t="s">
        <v>100</v>
      </c>
      <c r="B2098" s="10" t="s">
        <v>133</v>
      </c>
      <c r="C2098" s="10">
        <v>1980</v>
      </c>
      <c r="D2098" s="10">
        <v>123097200</v>
      </c>
      <c r="E2098" s="10">
        <v>77947900</v>
      </c>
      <c r="F2098" s="10">
        <v>11885300</v>
      </c>
    </row>
    <row r="2099" spans="1:6">
      <c r="A2099" s="10" t="s">
        <v>100</v>
      </c>
      <c r="B2099" s="10" t="s">
        <v>133</v>
      </c>
      <c r="C2099" s="10">
        <v>1981</v>
      </c>
      <c r="D2099" s="10">
        <v>123364300</v>
      </c>
      <c r="E2099" s="10">
        <v>77787200</v>
      </c>
      <c r="F2099" s="10">
        <v>12039300</v>
      </c>
    </row>
    <row r="2100" spans="1:6">
      <c r="A2100" s="10" t="s">
        <v>100</v>
      </c>
      <c r="B2100" s="10" t="s">
        <v>133</v>
      </c>
      <c r="C2100" s="10">
        <v>1982</v>
      </c>
      <c r="D2100" s="10">
        <v>123275300</v>
      </c>
      <c r="E2100" s="10">
        <v>77348600</v>
      </c>
      <c r="F2100" s="10">
        <v>12172600</v>
      </c>
    </row>
    <row r="2101" spans="1:6">
      <c r="A2101" s="10" t="s">
        <v>100</v>
      </c>
      <c r="B2101" s="10" t="s">
        <v>133</v>
      </c>
      <c r="C2101" s="10">
        <v>1983</v>
      </c>
      <c r="D2101" s="10">
        <v>122846100</v>
      </c>
      <c r="E2101" s="10">
        <v>76636500</v>
      </c>
      <c r="F2101" s="10">
        <v>12258800</v>
      </c>
    </row>
    <row r="2102" spans="1:6">
      <c r="A2102" s="10" t="s">
        <v>100</v>
      </c>
      <c r="B2102" s="10" t="s">
        <v>133</v>
      </c>
      <c r="C2102" s="10">
        <v>1984</v>
      </c>
      <c r="D2102" s="10">
        <v>122350100</v>
      </c>
      <c r="E2102" s="10">
        <v>75828700</v>
      </c>
      <c r="F2102" s="10">
        <v>12331100</v>
      </c>
    </row>
    <row r="2103" spans="1:6">
      <c r="A2103" s="10" t="s">
        <v>100</v>
      </c>
      <c r="B2103" s="10" t="s">
        <v>133</v>
      </c>
      <c r="C2103" s="10">
        <v>1985</v>
      </c>
      <c r="D2103" s="10">
        <v>122047900</v>
      </c>
      <c r="E2103" s="10">
        <v>75158400</v>
      </c>
      <c r="F2103" s="10">
        <v>12424700</v>
      </c>
    </row>
    <row r="2104" spans="1:6">
      <c r="A2104" s="10" t="s">
        <v>100</v>
      </c>
      <c r="B2104" s="10" t="s">
        <v>133</v>
      </c>
      <c r="C2104" s="10">
        <v>1986</v>
      </c>
      <c r="D2104" s="10">
        <v>122132200</v>
      </c>
      <c r="E2104" s="10">
        <v>74785600</v>
      </c>
      <c r="F2104" s="10">
        <v>12530000</v>
      </c>
    </row>
    <row r="2105" spans="1:6">
      <c r="A2105" s="10" t="s">
        <v>100</v>
      </c>
      <c r="B2105" s="10" t="s">
        <v>133</v>
      </c>
      <c r="C2105" s="10">
        <v>1987</v>
      </c>
      <c r="D2105" s="10">
        <v>122154100</v>
      </c>
      <c r="E2105" s="10">
        <v>74370700</v>
      </c>
      <c r="F2105" s="10">
        <v>12669200</v>
      </c>
    </row>
    <row r="2106" spans="1:6">
      <c r="A2106" s="10" t="s">
        <v>100</v>
      </c>
      <c r="B2106" s="10" t="s">
        <v>133</v>
      </c>
      <c r="C2106" s="10">
        <v>1988</v>
      </c>
      <c r="D2106" s="10">
        <v>122899200</v>
      </c>
      <c r="E2106" s="10">
        <v>74518100</v>
      </c>
      <c r="F2106" s="10">
        <v>12820400</v>
      </c>
    </row>
    <row r="2107" spans="1:6">
      <c r="A2107" s="10" t="s">
        <v>100</v>
      </c>
      <c r="B2107" s="10" t="s">
        <v>133</v>
      </c>
      <c r="C2107" s="10">
        <v>1989</v>
      </c>
      <c r="D2107" s="10">
        <v>124125100</v>
      </c>
      <c r="E2107" s="10">
        <v>75070400</v>
      </c>
      <c r="F2107" s="10">
        <v>12965900</v>
      </c>
    </row>
    <row r="2108" spans="1:6">
      <c r="A2108" s="10" t="s">
        <v>100</v>
      </c>
      <c r="B2108" s="10" t="s">
        <v>133</v>
      </c>
      <c r="C2108" s="10">
        <v>1990</v>
      </c>
      <c r="D2108" s="10">
        <v>126507600</v>
      </c>
      <c r="E2108" s="10">
        <v>76430400</v>
      </c>
      <c r="F2108" s="10">
        <v>13169500</v>
      </c>
    </row>
    <row r="2109" spans="1:6">
      <c r="A2109" s="10" t="s">
        <v>100</v>
      </c>
      <c r="B2109" s="10" t="s">
        <v>133</v>
      </c>
      <c r="C2109" s="10">
        <v>1994</v>
      </c>
      <c r="D2109" s="10">
        <v>131716600</v>
      </c>
      <c r="E2109" s="10">
        <v>79733300</v>
      </c>
      <c r="F2109" s="10">
        <v>13647000</v>
      </c>
    </row>
    <row r="2110" spans="1:6">
      <c r="A2110" s="10" t="s">
        <v>100</v>
      </c>
      <c r="B2110" s="10" t="s">
        <v>134</v>
      </c>
      <c r="C2110" s="10">
        <v>1950</v>
      </c>
      <c r="D2110" s="10">
        <v>4293600</v>
      </c>
      <c r="E2110" s="10">
        <v>2630300</v>
      </c>
      <c r="F2110" s="10">
        <v>427400</v>
      </c>
    </row>
    <row r="2111" spans="1:6">
      <c r="A2111" s="10" t="s">
        <v>100</v>
      </c>
      <c r="B2111" s="10" t="s">
        <v>134</v>
      </c>
      <c r="C2111" s="10">
        <v>1951</v>
      </c>
      <c r="D2111" s="10">
        <v>4325600</v>
      </c>
      <c r="E2111" s="10">
        <v>2658900</v>
      </c>
      <c r="F2111" s="10">
        <v>430000</v>
      </c>
    </row>
    <row r="2112" spans="1:6">
      <c r="A2112" s="10" t="s">
        <v>100</v>
      </c>
      <c r="B2112" s="10" t="s">
        <v>134</v>
      </c>
      <c r="C2112" s="10">
        <v>1952</v>
      </c>
      <c r="D2112" s="10">
        <v>4339200</v>
      </c>
      <c r="E2112" s="10">
        <v>2670600</v>
      </c>
      <c r="F2112" s="10">
        <v>443400</v>
      </c>
    </row>
    <row r="2113" spans="1:6">
      <c r="A2113" s="10" t="s">
        <v>100</v>
      </c>
      <c r="B2113" s="10" t="s">
        <v>134</v>
      </c>
      <c r="C2113" s="10">
        <v>1953</v>
      </c>
      <c r="D2113" s="10">
        <v>4416000</v>
      </c>
      <c r="E2113" s="10">
        <v>2719600</v>
      </c>
      <c r="F2113" s="10">
        <v>464600</v>
      </c>
    </row>
    <row r="2114" spans="1:6">
      <c r="A2114" s="10" t="s">
        <v>100</v>
      </c>
      <c r="B2114" s="10" t="s">
        <v>134</v>
      </c>
      <c r="C2114" s="10">
        <v>1954</v>
      </c>
      <c r="D2114" s="10">
        <v>4385100</v>
      </c>
      <c r="E2114" s="10">
        <v>2695200</v>
      </c>
      <c r="F2114" s="10">
        <v>477100</v>
      </c>
    </row>
    <row r="2115" spans="1:6">
      <c r="A2115" s="10" t="s">
        <v>100</v>
      </c>
      <c r="B2115" s="10" t="s">
        <v>134</v>
      </c>
      <c r="C2115" s="10">
        <v>1955</v>
      </c>
      <c r="D2115" s="10">
        <v>4390100</v>
      </c>
      <c r="E2115" s="10">
        <v>2689700</v>
      </c>
      <c r="F2115" s="10">
        <v>490900</v>
      </c>
    </row>
    <row r="2116" spans="1:6">
      <c r="A2116" s="10" t="s">
        <v>100</v>
      </c>
      <c r="B2116" s="10" t="s">
        <v>134</v>
      </c>
      <c r="C2116" s="10">
        <v>1956</v>
      </c>
      <c r="D2116" s="10">
        <v>4443700</v>
      </c>
      <c r="E2116" s="10">
        <v>2710900</v>
      </c>
      <c r="F2116" s="10">
        <v>509900</v>
      </c>
    </row>
    <row r="2117" spans="1:6">
      <c r="A2117" s="10" t="s">
        <v>100</v>
      </c>
      <c r="B2117" s="10" t="s">
        <v>134</v>
      </c>
      <c r="C2117" s="10">
        <v>1957</v>
      </c>
      <c r="D2117" s="10">
        <v>4449900</v>
      </c>
      <c r="E2117" s="10">
        <v>2705100</v>
      </c>
      <c r="F2117" s="10">
        <v>524800</v>
      </c>
    </row>
    <row r="2118" spans="1:6">
      <c r="A2118" s="10" t="s">
        <v>100</v>
      </c>
      <c r="B2118" s="10" t="s">
        <v>134</v>
      </c>
      <c r="C2118" s="10">
        <v>1958</v>
      </c>
      <c r="D2118" s="10">
        <v>4451900</v>
      </c>
      <c r="E2118" s="10">
        <v>2695300</v>
      </c>
      <c r="F2118" s="10">
        <v>539100</v>
      </c>
    </row>
    <row r="2119" spans="1:6">
      <c r="A2119" s="10" t="s">
        <v>100</v>
      </c>
      <c r="B2119" s="10" t="s">
        <v>134</v>
      </c>
      <c r="C2119" s="10">
        <v>1959</v>
      </c>
      <c r="D2119" s="10">
        <v>4428600</v>
      </c>
      <c r="E2119" s="10">
        <v>2669100</v>
      </c>
      <c r="F2119" s="10">
        <v>551300</v>
      </c>
    </row>
    <row r="2120" spans="1:6">
      <c r="A2120" s="10" t="s">
        <v>100</v>
      </c>
      <c r="B2120" s="10" t="s">
        <v>134</v>
      </c>
      <c r="C2120" s="10">
        <v>1960</v>
      </c>
      <c r="D2120" s="10">
        <v>4409000</v>
      </c>
      <c r="E2120" s="10">
        <v>2646000</v>
      </c>
      <c r="F2120" s="10">
        <v>560000</v>
      </c>
    </row>
    <row r="2121" spans="1:6">
      <c r="A2121" s="10" t="s">
        <v>100</v>
      </c>
      <c r="B2121" s="10" t="s">
        <v>134</v>
      </c>
      <c r="C2121" s="10">
        <v>1961</v>
      </c>
      <c r="D2121" s="10">
        <v>4394500</v>
      </c>
      <c r="E2121" s="10">
        <v>2625300</v>
      </c>
      <c r="F2121" s="10">
        <v>574100</v>
      </c>
    </row>
    <row r="2122" spans="1:6">
      <c r="A2122" s="10" t="s">
        <v>100</v>
      </c>
      <c r="B2122" s="10" t="s">
        <v>134</v>
      </c>
      <c r="C2122" s="10">
        <v>1962</v>
      </c>
      <c r="D2122" s="10">
        <v>4359900</v>
      </c>
      <c r="E2122" s="10">
        <v>2594600</v>
      </c>
      <c r="F2122" s="10">
        <v>583200</v>
      </c>
    </row>
    <row r="2123" spans="1:6">
      <c r="A2123" s="10" t="s">
        <v>100</v>
      </c>
      <c r="B2123" s="10" t="s">
        <v>134</v>
      </c>
      <c r="C2123" s="10">
        <v>1963</v>
      </c>
      <c r="D2123" s="10">
        <v>4354600</v>
      </c>
      <c r="E2123" s="10">
        <v>2584400</v>
      </c>
      <c r="F2123" s="10">
        <v>594900</v>
      </c>
    </row>
    <row r="2124" spans="1:6">
      <c r="A2124" s="10" t="s">
        <v>100</v>
      </c>
      <c r="B2124" s="10" t="s">
        <v>134</v>
      </c>
      <c r="C2124" s="10">
        <v>1964</v>
      </c>
      <c r="D2124" s="10">
        <v>4385000</v>
      </c>
      <c r="E2124" s="10">
        <v>2596000</v>
      </c>
      <c r="F2124" s="10">
        <v>611200</v>
      </c>
    </row>
    <row r="2125" spans="1:6">
      <c r="A2125" s="10" t="s">
        <v>100</v>
      </c>
      <c r="B2125" s="10" t="s">
        <v>134</v>
      </c>
      <c r="C2125" s="10">
        <v>1965</v>
      </c>
      <c r="D2125" s="10">
        <v>4401100</v>
      </c>
      <c r="E2125" s="10">
        <v>2605100</v>
      </c>
      <c r="F2125" s="10">
        <v>624800</v>
      </c>
    </row>
    <row r="2126" spans="1:6">
      <c r="A2126" s="10" t="s">
        <v>100</v>
      </c>
      <c r="B2126" s="10" t="s">
        <v>134</v>
      </c>
      <c r="C2126" s="10">
        <v>1966</v>
      </c>
      <c r="D2126" s="10">
        <v>4382500</v>
      </c>
      <c r="E2126" s="10">
        <v>2602000</v>
      </c>
      <c r="F2126" s="10">
        <v>633200</v>
      </c>
    </row>
    <row r="2127" spans="1:6">
      <c r="A2127" s="10" t="s">
        <v>100</v>
      </c>
      <c r="B2127" s="10" t="s">
        <v>134</v>
      </c>
      <c r="C2127" s="10">
        <v>1967</v>
      </c>
      <c r="D2127" s="10">
        <v>4346900</v>
      </c>
      <c r="E2127" s="10">
        <v>2590300</v>
      </c>
      <c r="F2127" s="10">
        <v>640700</v>
      </c>
    </row>
    <row r="2128" spans="1:6">
      <c r="A2128" s="10" t="s">
        <v>100</v>
      </c>
      <c r="B2128" s="10" t="s">
        <v>134</v>
      </c>
      <c r="C2128" s="10">
        <v>1968</v>
      </c>
      <c r="D2128" s="10">
        <v>4301300</v>
      </c>
      <c r="E2128" s="10">
        <v>2569500</v>
      </c>
      <c r="F2128" s="10">
        <v>642800</v>
      </c>
    </row>
    <row r="2129" spans="1:6">
      <c r="A2129" s="10" t="s">
        <v>100</v>
      </c>
      <c r="B2129" s="10" t="s">
        <v>134</v>
      </c>
      <c r="C2129" s="10">
        <v>1969</v>
      </c>
      <c r="D2129" s="10">
        <v>4273300</v>
      </c>
      <c r="E2129" s="10">
        <v>2557600</v>
      </c>
      <c r="F2129" s="10">
        <v>640000</v>
      </c>
    </row>
    <row r="2130" spans="1:6">
      <c r="A2130" s="10" t="s">
        <v>100</v>
      </c>
      <c r="B2130" s="10" t="s">
        <v>134</v>
      </c>
      <c r="C2130" s="10">
        <v>1970</v>
      </c>
      <c r="D2130" s="10">
        <v>4257200</v>
      </c>
      <c r="E2130" s="10">
        <v>2549900</v>
      </c>
      <c r="F2130" s="10">
        <v>634200</v>
      </c>
    </row>
    <row r="2131" spans="1:6">
      <c r="A2131" s="10" t="s">
        <v>100</v>
      </c>
      <c r="B2131" s="10" t="s">
        <v>135</v>
      </c>
      <c r="C2131" s="10">
        <v>1950</v>
      </c>
      <c r="D2131" s="10">
        <v>15108200</v>
      </c>
      <c r="E2131" s="10">
        <v>10503700</v>
      </c>
      <c r="F2131" s="10">
        <v>749900</v>
      </c>
    </row>
    <row r="2132" spans="1:6">
      <c r="A2132" s="10" t="s">
        <v>100</v>
      </c>
      <c r="B2132" s="10" t="s">
        <v>135</v>
      </c>
      <c r="C2132" s="10">
        <v>1951</v>
      </c>
      <c r="D2132" s="10">
        <v>15293600</v>
      </c>
      <c r="E2132" s="10">
        <v>10587400</v>
      </c>
      <c r="F2132" s="10">
        <v>772400</v>
      </c>
    </row>
    <row r="2133" spans="1:6">
      <c r="A2133" s="10" t="s">
        <v>100</v>
      </c>
      <c r="B2133" s="10" t="s">
        <v>135</v>
      </c>
      <c r="C2133" s="10">
        <v>1952</v>
      </c>
      <c r="D2133" s="10">
        <v>15487600</v>
      </c>
      <c r="E2133" s="10">
        <v>10662100</v>
      </c>
      <c r="F2133" s="10">
        <v>798300</v>
      </c>
    </row>
    <row r="2134" spans="1:6">
      <c r="A2134" s="10" t="s">
        <v>100</v>
      </c>
      <c r="B2134" s="10" t="s">
        <v>135</v>
      </c>
      <c r="C2134" s="10">
        <v>1953</v>
      </c>
      <c r="D2134" s="10">
        <v>15672300</v>
      </c>
      <c r="E2134" s="10">
        <v>10733000</v>
      </c>
      <c r="F2134" s="10">
        <v>820900</v>
      </c>
    </row>
    <row r="2135" spans="1:6">
      <c r="A2135" s="10" t="s">
        <v>100</v>
      </c>
      <c r="B2135" s="10" t="s">
        <v>135</v>
      </c>
      <c r="C2135" s="10">
        <v>1954</v>
      </c>
      <c r="D2135" s="10">
        <v>15787100</v>
      </c>
      <c r="E2135" s="10">
        <v>10772300</v>
      </c>
      <c r="F2135" s="10">
        <v>839300</v>
      </c>
    </row>
    <row r="2136" spans="1:6">
      <c r="A2136" s="10" t="s">
        <v>100</v>
      </c>
      <c r="B2136" s="10" t="s">
        <v>135</v>
      </c>
      <c r="C2136" s="10">
        <v>1955</v>
      </c>
      <c r="D2136" s="10">
        <v>15931100</v>
      </c>
      <c r="E2136" s="10">
        <v>10822700</v>
      </c>
      <c r="F2136" s="10">
        <v>861500</v>
      </c>
    </row>
    <row r="2137" spans="1:6">
      <c r="A2137" s="10" t="s">
        <v>100</v>
      </c>
      <c r="B2137" s="10" t="s">
        <v>135</v>
      </c>
      <c r="C2137" s="10">
        <v>1956</v>
      </c>
      <c r="D2137" s="10">
        <v>16062100</v>
      </c>
      <c r="E2137" s="10">
        <v>10869300</v>
      </c>
      <c r="F2137" s="10">
        <v>883400</v>
      </c>
    </row>
    <row r="2138" spans="1:6">
      <c r="A2138" s="10" t="s">
        <v>100</v>
      </c>
      <c r="B2138" s="10" t="s">
        <v>135</v>
      </c>
      <c r="C2138" s="10">
        <v>1957</v>
      </c>
      <c r="D2138" s="10">
        <v>16192500</v>
      </c>
      <c r="E2138" s="10">
        <v>10920100</v>
      </c>
      <c r="F2138" s="10">
        <v>904800</v>
      </c>
    </row>
    <row r="2139" spans="1:6">
      <c r="A2139" s="10" t="s">
        <v>100</v>
      </c>
      <c r="B2139" s="10" t="s">
        <v>135</v>
      </c>
      <c r="C2139" s="10">
        <v>1958</v>
      </c>
      <c r="D2139" s="10">
        <v>16346200</v>
      </c>
      <c r="E2139" s="10">
        <v>10986700</v>
      </c>
      <c r="F2139" s="10">
        <v>929800</v>
      </c>
    </row>
    <row r="2140" spans="1:6">
      <c r="A2140" s="10" t="s">
        <v>100</v>
      </c>
      <c r="B2140" s="10" t="s">
        <v>135</v>
      </c>
      <c r="C2140" s="10">
        <v>1959</v>
      </c>
      <c r="D2140" s="10">
        <v>16516100</v>
      </c>
      <c r="E2140" s="10">
        <v>11066900</v>
      </c>
      <c r="F2140" s="10">
        <v>957000</v>
      </c>
    </row>
    <row r="2141" spans="1:6">
      <c r="A2141" s="10" t="s">
        <v>100</v>
      </c>
      <c r="B2141" s="10" t="s">
        <v>135</v>
      </c>
      <c r="C2141" s="10">
        <v>1960</v>
      </c>
      <c r="D2141" s="10">
        <v>16654900</v>
      </c>
      <c r="E2141" s="10">
        <v>11134400</v>
      </c>
      <c r="F2141" s="10">
        <v>986200</v>
      </c>
    </row>
    <row r="2142" spans="1:6">
      <c r="A2142" s="10" t="s">
        <v>100</v>
      </c>
      <c r="B2142" s="10" t="s">
        <v>135</v>
      </c>
      <c r="C2142" s="10">
        <v>1961</v>
      </c>
      <c r="D2142" s="10">
        <v>16796200</v>
      </c>
      <c r="E2142" s="10">
        <v>11247500</v>
      </c>
      <c r="F2142" s="10">
        <v>1025800</v>
      </c>
    </row>
    <row r="2143" spans="1:6">
      <c r="A2143" s="10" t="s">
        <v>100</v>
      </c>
      <c r="B2143" s="10" t="s">
        <v>135</v>
      </c>
      <c r="C2143" s="10">
        <v>1962</v>
      </c>
      <c r="D2143" s="10">
        <v>16896800</v>
      </c>
      <c r="E2143" s="10">
        <v>11326200</v>
      </c>
      <c r="F2143" s="10">
        <v>1056900</v>
      </c>
    </row>
    <row r="2144" spans="1:6">
      <c r="A2144" s="10" t="s">
        <v>100</v>
      </c>
      <c r="B2144" s="10" t="s">
        <v>135</v>
      </c>
      <c r="C2144" s="10">
        <v>1963</v>
      </c>
      <c r="D2144" s="10">
        <v>16959000</v>
      </c>
      <c r="E2144" s="10">
        <v>11379800</v>
      </c>
      <c r="F2144" s="10">
        <v>1088000</v>
      </c>
    </row>
    <row r="2145" spans="1:6">
      <c r="A2145" s="10" t="s">
        <v>100</v>
      </c>
      <c r="B2145" s="10" t="s">
        <v>135</v>
      </c>
      <c r="C2145" s="10">
        <v>1964</v>
      </c>
      <c r="D2145" s="10">
        <v>17020600</v>
      </c>
      <c r="E2145" s="10">
        <v>11424400</v>
      </c>
      <c r="F2145" s="10">
        <v>1120600</v>
      </c>
    </row>
    <row r="2146" spans="1:6">
      <c r="A2146" s="10" t="s">
        <v>100</v>
      </c>
      <c r="B2146" s="10" t="s">
        <v>135</v>
      </c>
      <c r="C2146" s="10">
        <v>1965</v>
      </c>
      <c r="D2146" s="10">
        <v>17100500</v>
      </c>
      <c r="E2146" s="10">
        <v>11463300</v>
      </c>
      <c r="F2146" s="10">
        <v>1151900</v>
      </c>
    </row>
    <row r="2147" spans="1:6">
      <c r="A2147" s="10" t="s">
        <v>100</v>
      </c>
      <c r="B2147" s="10" t="s">
        <v>135</v>
      </c>
      <c r="C2147" s="10">
        <v>1966</v>
      </c>
      <c r="D2147" s="10">
        <v>17227400</v>
      </c>
      <c r="E2147" s="10">
        <v>11519800</v>
      </c>
      <c r="F2147" s="10">
        <v>1184300</v>
      </c>
    </row>
    <row r="2148" spans="1:6">
      <c r="A2148" s="10" t="s">
        <v>100</v>
      </c>
      <c r="B2148" s="10" t="s">
        <v>135</v>
      </c>
      <c r="C2148" s="10">
        <v>1967</v>
      </c>
      <c r="D2148" s="10">
        <v>17432900</v>
      </c>
      <c r="E2148" s="10">
        <v>11624000</v>
      </c>
      <c r="F2148" s="10">
        <v>1218100</v>
      </c>
    </row>
    <row r="2149" spans="1:6">
      <c r="A2149" s="10" t="s">
        <v>100</v>
      </c>
      <c r="B2149" s="10" t="s">
        <v>135</v>
      </c>
      <c r="C2149" s="10">
        <v>1968</v>
      </c>
      <c r="D2149" s="10">
        <v>17606000</v>
      </c>
      <c r="E2149" s="10">
        <v>11716600</v>
      </c>
      <c r="F2149" s="10">
        <v>1250700</v>
      </c>
    </row>
    <row r="2150" spans="1:6">
      <c r="A2150" s="10" t="s">
        <v>100</v>
      </c>
      <c r="B2150" s="10" t="s">
        <v>135</v>
      </c>
      <c r="C2150" s="10">
        <v>1969</v>
      </c>
      <c r="D2150" s="10">
        <v>17669600</v>
      </c>
      <c r="E2150" s="10">
        <v>11752600</v>
      </c>
      <c r="F2150" s="10">
        <v>1284500</v>
      </c>
    </row>
    <row r="2151" spans="1:6">
      <c r="A2151" s="10" t="s">
        <v>100</v>
      </c>
      <c r="B2151" s="10" t="s">
        <v>135</v>
      </c>
      <c r="C2151" s="10">
        <v>1970</v>
      </c>
      <c r="D2151" s="10">
        <v>17585500</v>
      </c>
      <c r="E2151" s="10">
        <v>11619400</v>
      </c>
      <c r="F2151" s="10">
        <v>1415600</v>
      </c>
    </row>
    <row r="2152" spans="1:6">
      <c r="A2152" s="10" t="s">
        <v>100</v>
      </c>
      <c r="B2152" s="10" t="s">
        <v>135</v>
      </c>
      <c r="C2152" s="10">
        <v>1971</v>
      </c>
      <c r="D2152" s="10">
        <v>17537700</v>
      </c>
      <c r="E2152" s="10">
        <v>11607600</v>
      </c>
      <c r="F2152" s="10">
        <v>1427200</v>
      </c>
    </row>
    <row r="2153" spans="1:6">
      <c r="A2153" s="10" t="s">
        <v>100</v>
      </c>
      <c r="B2153" s="10" t="s">
        <v>135</v>
      </c>
      <c r="C2153" s="10">
        <v>1972</v>
      </c>
      <c r="D2153" s="10">
        <v>17777400</v>
      </c>
      <c r="E2153" s="10">
        <v>11769800</v>
      </c>
      <c r="F2153" s="10">
        <v>1465200</v>
      </c>
    </row>
    <row r="2154" spans="1:6">
      <c r="A2154" s="10" t="s">
        <v>100</v>
      </c>
      <c r="B2154" s="10" t="s">
        <v>135</v>
      </c>
      <c r="C2154" s="10">
        <v>1973</v>
      </c>
      <c r="D2154" s="10">
        <v>17858300</v>
      </c>
      <c r="E2154" s="10">
        <v>11798800</v>
      </c>
      <c r="F2154" s="10">
        <v>1503800</v>
      </c>
    </row>
    <row r="2155" spans="1:6">
      <c r="A2155" s="10" t="s">
        <v>100</v>
      </c>
      <c r="B2155" s="10" t="s">
        <v>135</v>
      </c>
      <c r="C2155" s="10">
        <v>1974</v>
      </c>
      <c r="D2155" s="10">
        <v>17923900</v>
      </c>
      <c r="E2155" s="10">
        <v>11818300</v>
      </c>
      <c r="F2155" s="10">
        <v>1539900</v>
      </c>
    </row>
    <row r="2156" spans="1:6">
      <c r="A2156" s="10" t="s">
        <v>100</v>
      </c>
      <c r="B2156" s="10" t="s">
        <v>135</v>
      </c>
      <c r="C2156" s="10">
        <v>1975</v>
      </c>
      <c r="D2156" s="10">
        <v>18092900</v>
      </c>
      <c r="E2156" s="10">
        <v>11911500</v>
      </c>
      <c r="F2156" s="10">
        <v>1571700</v>
      </c>
    </row>
    <row r="2157" spans="1:6">
      <c r="A2157" s="10" t="s">
        <v>100</v>
      </c>
      <c r="B2157" s="10" t="s">
        <v>135</v>
      </c>
      <c r="C2157" s="10">
        <v>1976</v>
      </c>
      <c r="D2157" s="10">
        <v>18334300</v>
      </c>
      <c r="E2157" s="10">
        <v>12049700</v>
      </c>
      <c r="F2157" s="10">
        <v>1600800</v>
      </c>
    </row>
    <row r="2158" spans="1:6">
      <c r="A2158" s="10" t="s">
        <v>100</v>
      </c>
      <c r="B2158" s="10" t="s">
        <v>135</v>
      </c>
      <c r="C2158" s="10">
        <v>1977</v>
      </c>
      <c r="D2158" s="10">
        <v>18536800</v>
      </c>
      <c r="E2158" s="10">
        <v>12164600</v>
      </c>
      <c r="F2158" s="10">
        <v>1622800</v>
      </c>
    </row>
    <row r="2159" spans="1:6">
      <c r="A2159" s="10" t="s">
        <v>100</v>
      </c>
      <c r="B2159" s="10" t="s">
        <v>135</v>
      </c>
      <c r="C2159" s="10">
        <v>1978</v>
      </c>
      <c r="D2159" s="10">
        <v>18719900</v>
      </c>
      <c r="E2159" s="10">
        <v>12263800</v>
      </c>
      <c r="F2159" s="10">
        <v>1635800</v>
      </c>
    </row>
    <row r="2160" spans="1:6">
      <c r="A2160" s="10" t="s">
        <v>100</v>
      </c>
      <c r="B2160" s="10" t="s">
        <v>135</v>
      </c>
      <c r="C2160" s="10">
        <v>1979</v>
      </c>
      <c r="D2160" s="10">
        <v>18898500</v>
      </c>
      <c r="E2160" s="10">
        <v>12356600</v>
      </c>
      <c r="F2160" s="10">
        <v>1649500</v>
      </c>
    </row>
    <row r="2161" spans="1:6">
      <c r="A2161" s="10" t="s">
        <v>100</v>
      </c>
      <c r="B2161" s="10" t="s">
        <v>135</v>
      </c>
      <c r="C2161" s="10">
        <v>1980</v>
      </c>
      <c r="D2161" s="10">
        <v>19285000</v>
      </c>
      <c r="E2161" s="10">
        <v>12566800</v>
      </c>
      <c r="F2161" s="10">
        <v>1683100</v>
      </c>
    </row>
    <row r="2162" spans="1:6">
      <c r="A2162" s="10" t="s">
        <v>100</v>
      </c>
      <c r="B2162" s="10" t="s">
        <v>135</v>
      </c>
      <c r="C2162" s="10">
        <v>1981</v>
      </c>
      <c r="D2162" s="10">
        <v>19458600</v>
      </c>
      <c r="E2162" s="10">
        <v>12640600</v>
      </c>
      <c r="F2162" s="10">
        <v>1701500</v>
      </c>
    </row>
    <row r="2163" spans="1:6">
      <c r="A2163" s="10" t="s">
        <v>100</v>
      </c>
      <c r="B2163" s="10" t="s">
        <v>135</v>
      </c>
      <c r="C2163" s="10">
        <v>1982</v>
      </c>
      <c r="D2163" s="10">
        <v>19579100</v>
      </c>
      <c r="E2163" s="10">
        <v>12697500</v>
      </c>
      <c r="F2163" s="10">
        <v>1719900</v>
      </c>
    </row>
    <row r="2164" spans="1:6">
      <c r="A2164" s="10" t="s">
        <v>100</v>
      </c>
      <c r="B2164" s="10" t="s">
        <v>135</v>
      </c>
      <c r="C2164" s="10">
        <v>1983</v>
      </c>
      <c r="D2164" s="10">
        <v>19693200</v>
      </c>
      <c r="E2164" s="10">
        <v>12745600</v>
      </c>
      <c r="F2164" s="10">
        <v>1738000</v>
      </c>
    </row>
    <row r="2165" spans="1:6">
      <c r="A2165" s="10" t="s">
        <v>100</v>
      </c>
      <c r="B2165" s="10" t="s">
        <v>135</v>
      </c>
      <c r="C2165" s="10">
        <v>1984</v>
      </c>
      <c r="D2165" s="10">
        <v>19791600</v>
      </c>
      <c r="E2165" s="10">
        <v>12775200</v>
      </c>
      <c r="F2165" s="10">
        <v>1763500</v>
      </c>
    </row>
    <row r="2166" spans="1:6">
      <c r="A2166" s="10" t="s">
        <v>100</v>
      </c>
      <c r="B2166" s="10" t="s">
        <v>135</v>
      </c>
      <c r="C2166" s="10">
        <v>1985</v>
      </c>
      <c r="D2166" s="10">
        <v>19868600</v>
      </c>
      <c r="E2166" s="10">
        <v>12780700</v>
      </c>
      <c r="F2166" s="10">
        <v>1795700</v>
      </c>
    </row>
    <row r="2167" spans="1:6">
      <c r="A2167" s="10" t="s">
        <v>100</v>
      </c>
      <c r="B2167" s="10" t="s">
        <v>135</v>
      </c>
      <c r="C2167" s="10">
        <v>1986</v>
      </c>
      <c r="D2167" s="10">
        <v>19927400</v>
      </c>
      <c r="E2167" s="10">
        <v>12769900</v>
      </c>
      <c r="F2167" s="10">
        <v>1831800</v>
      </c>
    </row>
    <row r="2168" spans="1:6">
      <c r="A2168" s="10" t="s">
        <v>100</v>
      </c>
      <c r="B2168" s="10" t="s">
        <v>135</v>
      </c>
      <c r="C2168" s="10">
        <v>1987</v>
      </c>
      <c r="D2168" s="10">
        <v>20001300</v>
      </c>
      <c r="E2168" s="10">
        <v>12843400</v>
      </c>
      <c r="F2168" s="10">
        <v>1867200</v>
      </c>
    </row>
    <row r="2169" spans="1:6">
      <c r="A2169" s="10" t="s">
        <v>100</v>
      </c>
      <c r="B2169" s="10" t="s">
        <v>135</v>
      </c>
      <c r="C2169" s="10">
        <v>1988</v>
      </c>
      <c r="D2169" s="10">
        <v>20074100</v>
      </c>
      <c r="E2169" s="10">
        <v>12839600</v>
      </c>
      <c r="F2169" s="10">
        <v>1913200</v>
      </c>
    </row>
    <row r="2170" spans="1:6">
      <c r="A2170" s="10" t="s">
        <v>100</v>
      </c>
      <c r="B2170" s="10" t="s">
        <v>135</v>
      </c>
      <c r="C2170" s="10">
        <v>1989</v>
      </c>
      <c r="D2170" s="10">
        <v>20179200</v>
      </c>
      <c r="E2170" s="10">
        <v>12848900</v>
      </c>
      <c r="F2170" s="10">
        <v>1964100</v>
      </c>
    </row>
    <row r="2171" spans="1:6">
      <c r="A2171" s="10" t="s">
        <v>100</v>
      </c>
      <c r="B2171" s="10" t="s">
        <v>135</v>
      </c>
      <c r="C2171" s="10">
        <v>1990</v>
      </c>
      <c r="D2171" s="10">
        <v>20320900</v>
      </c>
      <c r="E2171" s="10">
        <v>12882000</v>
      </c>
      <c r="F2171" s="10">
        <v>2020200</v>
      </c>
    </row>
    <row r="2172" spans="1:6">
      <c r="A2172" s="10" t="s">
        <v>100</v>
      </c>
      <c r="B2172" s="10" t="s">
        <v>135</v>
      </c>
      <c r="C2172" s="10">
        <v>1991</v>
      </c>
      <c r="D2172" s="10">
        <v>20512564</v>
      </c>
      <c r="E2172" s="10">
        <v>12966719</v>
      </c>
      <c r="F2172" s="10">
        <v>2077625</v>
      </c>
    </row>
    <row r="2173" spans="1:6">
      <c r="A2173" s="10" t="s">
        <v>100</v>
      </c>
      <c r="B2173" s="10" t="s">
        <v>135</v>
      </c>
      <c r="C2173" s="10">
        <v>1992</v>
      </c>
      <c r="D2173" s="10">
        <v>20739656</v>
      </c>
      <c r="E2173" s="10">
        <v>13062653</v>
      </c>
      <c r="F2173" s="10">
        <v>2125693</v>
      </c>
    </row>
    <row r="2174" spans="1:6">
      <c r="A2174" s="10" t="s">
        <v>100</v>
      </c>
      <c r="B2174" s="10" t="s">
        <v>135</v>
      </c>
      <c r="C2174" s="10">
        <v>1993</v>
      </c>
      <c r="D2174" s="10">
        <v>20931068</v>
      </c>
      <c r="E2174" s="10">
        <v>13135302</v>
      </c>
      <c r="F2174" s="10">
        <v>2170046</v>
      </c>
    </row>
    <row r="2175" spans="1:6">
      <c r="A2175" s="10" t="s">
        <v>100</v>
      </c>
      <c r="B2175" s="10" t="s">
        <v>135</v>
      </c>
      <c r="C2175" s="10">
        <v>1994</v>
      </c>
      <c r="D2175" s="10">
        <v>21106064</v>
      </c>
      <c r="E2175" s="10">
        <v>13197331</v>
      </c>
      <c r="F2175" s="10">
        <v>2212272</v>
      </c>
    </row>
    <row r="2176" spans="1:6">
      <c r="A2176" s="10" t="s">
        <v>100</v>
      </c>
      <c r="B2176" s="10" t="s">
        <v>135</v>
      </c>
      <c r="C2176" s="10">
        <v>1995</v>
      </c>
      <c r="D2176" s="10">
        <v>21268782</v>
      </c>
      <c r="E2176" s="10">
        <v>13251431</v>
      </c>
      <c r="F2176" s="10">
        <v>2253834</v>
      </c>
    </row>
    <row r="2177" spans="1:6">
      <c r="A2177" s="10" t="s">
        <v>100</v>
      </c>
      <c r="B2177" s="10" t="s">
        <v>135</v>
      </c>
      <c r="C2177" s="10">
        <v>1996</v>
      </c>
      <c r="D2177" s="10">
        <v>21418300</v>
      </c>
      <c r="E2177" s="10">
        <v>13293010</v>
      </c>
      <c r="F2177" s="10">
        <v>2295262</v>
      </c>
    </row>
    <row r="2178" spans="1:6">
      <c r="A2178" s="10" t="s">
        <v>100</v>
      </c>
      <c r="B2178" s="10" t="s">
        <v>135</v>
      </c>
      <c r="C2178" s="10">
        <v>1997</v>
      </c>
      <c r="D2178" s="10">
        <v>21553062</v>
      </c>
      <c r="E2178" s="10">
        <v>13320955</v>
      </c>
      <c r="F2178" s="10">
        <v>2337041</v>
      </c>
    </row>
    <row r="2179" spans="1:6">
      <c r="A2179" s="10" t="s">
        <v>100</v>
      </c>
      <c r="B2179" s="10" t="s">
        <v>135</v>
      </c>
      <c r="C2179" s="10">
        <v>1998</v>
      </c>
      <c r="D2179" s="10">
        <v>21669820</v>
      </c>
      <c r="E2179" s="10">
        <v>13337370</v>
      </c>
      <c r="F2179" s="10">
        <v>2378025</v>
      </c>
    </row>
    <row r="2180" spans="1:6">
      <c r="A2180" s="10" t="s">
        <v>100</v>
      </c>
      <c r="B2180" s="10" t="s">
        <v>135</v>
      </c>
      <c r="C2180" s="10">
        <v>1999</v>
      </c>
      <c r="D2180" s="10">
        <v>21765214</v>
      </c>
      <c r="E2180" s="10">
        <v>13340472</v>
      </c>
      <c r="F2180" s="10">
        <v>2417724</v>
      </c>
    </row>
    <row r="2181" spans="1:6">
      <c r="A2181" s="10" t="s">
        <v>100</v>
      </c>
      <c r="B2181" s="10" t="s">
        <v>135</v>
      </c>
      <c r="C2181" s="10">
        <v>2000</v>
      </c>
      <c r="D2181" s="10">
        <v>21834914</v>
      </c>
      <c r="E2181" s="10">
        <v>13324781</v>
      </c>
      <c r="F2181" s="10">
        <v>2457384</v>
      </c>
    </row>
    <row r="2182" spans="1:6">
      <c r="A2182" s="10" t="s">
        <v>100</v>
      </c>
      <c r="B2182" s="10" t="s">
        <v>135</v>
      </c>
      <c r="C2182" s="10">
        <v>2001</v>
      </c>
      <c r="D2182" s="10">
        <v>21899906</v>
      </c>
      <c r="E2182" s="10">
        <v>13299787</v>
      </c>
      <c r="F2182" s="10">
        <v>2485468</v>
      </c>
    </row>
    <row r="2183" spans="1:6">
      <c r="A2183" s="10" t="s">
        <v>100</v>
      </c>
      <c r="B2183" s="10" t="s">
        <v>135</v>
      </c>
      <c r="C2183" s="10">
        <v>2002</v>
      </c>
      <c r="D2183" s="10">
        <v>21975118</v>
      </c>
      <c r="E2183" s="10">
        <v>13280453</v>
      </c>
      <c r="F2183" s="10">
        <v>2504652</v>
      </c>
    </row>
    <row r="2184" spans="1:6">
      <c r="A2184" s="10" t="s">
        <v>100</v>
      </c>
      <c r="B2184" s="10" t="s">
        <v>135</v>
      </c>
      <c r="C2184" s="10">
        <v>2003</v>
      </c>
      <c r="D2184" s="10">
        <v>22047064</v>
      </c>
      <c r="E2184" s="10">
        <v>13272655</v>
      </c>
      <c r="F2184" s="10">
        <v>2522651</v>
      </c>
    </row>
    <row r="2185" spans="1:6">
      <c r="A2185" s="10" t="s">
        <v>100</v>
      </c>
      <c r="B2185" s="10" t="s">
        <v>136</v>
      </c>
      <c r="C2185" s="10">
        <v>1950</v>
      </c>
      <c r="D2185" s="10">
        <v>18675600</v>
      </c>
      <c r="E2185" s="10">
        <v>12424700</v>
      </c>
      <c r="F2185" s="10">
        <v>1105500</v>
      </c>
    </row>
    <row r="2186" spans="1:6">
      <c r="A2186" s="10" t="s">
        <v>100</v>
      </c>
      <c r="B2186" s="10" t="s">
        <v>136</v>
      </c>
      <c r="C2186" s="10">
        <v>1951</v>
      </c>
      <c r="D2186" s="10">
        <v>18846000</v>
      </c>
      <c r="E2186" s="10">
        <v>12525600</v>
      </c>
      <c r="F2186" s="10">
        <v>1122000</v>
      </c>
    </row>
    <row r="2187" spans="1:6">
      <c r="A2187" s="10" t="s">
        <v>100</v>
      </c>
      <c r="B2187" s="10" t="s">
        <v>136</v>
      </c>
      <c r="C2187" s="10">
        <v>1952</v>
      </c>
      <c r="D2187" s="10">
        <v>19008000</v>
      </c>
      <c r="E2187" s="10">
        <v>12624500</v>
      </c>
      <c r="F2187" s="10">
        <v>1141300</v>
      </c>
    </row>
    <row r="2188" spans="1:6">
      <c r="A2188" s="10" t="s">
        <v>100</v>
      </c>
      <c r="B2188" s="10" t="s">
        <v>136</v>
      </c>
      <c r="C2188" s="10">
        <v>1953</v>
      </c>
      <c r="D2188" s="10">
        <v>19190200</v>
      </c>
      <c r="E2188" s="10">
        <v>12744400</v>
      </c>
      <c r="F2188" s="10">
        <v>1163400</v>
      </c>
    </row>
    <row r="2189" spans="1:6">
      <c r="A2189" s="10" t="s">
        <v>100</v>
      </c>
      <c r="B2189" s="10" t="s">
        <v>136</v>
      </c>
      <c r="C2189" s="10">
        <v>1954</v>
      </c>
      <c r="D2189" s="10">
        <v>19411600</v>
      </c>
      <c r="E2189" s="10">
        <v>12905800</v>
      </c>
      <c r="F2189" s="10">
        <v>1187200</v>
      </c>
    </row>
    <row r="2190" spans="1:6">
      <c r="A2190" s="10" t="s">
        <v>100</v>
      </c>
      <c r="B2190" s="10" t="s">
        <v>136</v>
      </c>
      <c r="C2190" s="10">
        <v>1955</v>
      </c>
      <c r="D2190" s="10">
        <v>19649800</v>
      </c>
      <c r="E2190" s="10">
        <v>13080900</v>
      </c>
      <c r="F2190" s="10">
        <v>1217900</v>
      </c>
    </row>
    <row r="2191" spans="1:6">
      <c r="A2191" s="10" t="s">
        <v>100</v>
      </c>
      <c r="B2191" s="10" t="s">
        <v>136</v>
      </c>
      <c r="C2191" s="10">
        <v>1956</v>
      </c>
      <c r="D2191" s="10">
        <v>19822600</v>
      </c>
      <c r="E2191" s="10">
        <v>13202600</v>
      </c>
      <c r="F2191" s="10">
        <v>1247700</v>
      </c>
    </row>
    <row r="2192" spans="1:6">
      <c r="A2192" s="10" t="s">
        <v>100</v>
      </c>
      <c r="B2192" s="10" t="s">
        <v>136</v>
      </c>
      <c r="C2192" s="10">
        <v>1957</v>
      </c>
      <c r="D2192" s="10">
        <v>19678800</v>
      </c>
      <c r="E2192" s="10">
        <v>13104100</v>
      </c>
      <c r="F2192" s="10">
        <v>1283800</v>
      </c>
    </row>
    <row r="2193" spans="1:6">
      <c r="A2193" s="10" t="s">
        <v>100</v>
      </c>
      <c r="B2193" s="10" t="s">
        <v>136</v>
      </c>
      <c r="C2193" s="10">
        <v>1958</v>
      </c>
      <c r="D2193" s="10">
        <v>19763200</v>
      </c>
      <c r="E2193" s="10">
        <v>13155600</v>
      </c>
      <c r="F2193" s="10">
        <v>1319100</v>
      </c>
    </row>
    <row r="2194" spans="1:6">
      <c r="A2194" s="10" t="s">
        <v>100</v>
      </c>
      <c r="B2194" s="10" t="s">
        <v>136</v>
      </c>
      <c r="C2194" s="10">
        <v>1959</v>
      </c>
      <c r="D2194" s="10">
        <v>19874000</v>
      </c>
      <c r="E2194" s="10">
        <v>13218300</v>
      </c>
      <c r="F2194" s="10">
        <v>1355600</v>
      </c>
    </row>
    <row r="2195" spans="1:6">
      <c r="A2195" s="10" t="s">
        <v>100</v>
      </c>
      <c r="B2195" s="10" t="s">
        <v>136</v>
      </c>
      <c r="C2195" s="10">
        <v>1960</v>
      </c>
      <c r="D2195" s="10">
        <v>19967000</v>
      </c>
      <c r="E2195" s="10">
        <v>13260800</v>
      </c>
      <c r="F2195" s="10">
        <v>1393900</v>
      </c>
    </row>
    <row r="2196" spans="1:6">
      <c r="A2196" s="10" t="s">
        <v>100</v>
      </c>
      <c r="B2196" s="10" t="s">
        <v>136</v>
      </c>
      <c r="C2196" s="10">
        <v>1961</v>
      </c>
      <c r="D2196" s="10">
        <v>20056000</v>
      </c>
      <c r="E2196" s="10">
        <v>13294000</v>
      </c>
      <c r="F2196" s="10">
        <v>1436100</v>
      </c>
    </row>
    <row r="2197" spans="1:6">
      <c r="A2197" s="10" t="s">
        <v>100</v>
      </c>
      <c r="B2197" s="10" t="s">
        <v>136</v>
      </c>
      <c r="C2197" s="10">
        <v>1962</v>
      </c>
      <c r="D2197" s="10">
        <v>20121600</v>
      </c>
      <c r="E2197" s="10">
        <v>13306300</v>
      </c>
      <c r="F2197" s="10">
        <v>1474600</v>
      </c>
    </row>
    <row r="2198" spans="1:6">
      <c r="A2198" s="10" t="s">
        <v>100</v>
      </c>
      <c r="B2198" s="10" t="s">
        <v>136</v>
      </c>
      <c r="C2198" s="10">
        <v>1963</v>
      </c>
      <c r="D2198" s="10">
        <v>20175800</v>
      </c>
      <c r="E2198" s="10">
        <v>13306600</v>
      </c>
      <c r="F2198" s="10">
        <v>1513300</v>
      </c>
    </row>
    <row r="2199" spans="1:6">
      <c r="A2199" s="10" t="s">
        <v>100</v>
      </c>
      <c r="B2199" s="10" t="s">
        <v>136</v>
      </c>
      <c r="C2199" s="10">
        <v>1964</v>
      </c>
      <c r="D2199" s="10">
        <v>20239600</v>
      </c>
      <c r="E2199" s="10">
        <v>13308600</v>
      </c>
      <c r="F2199" s="10">
        <v>1552700</v>
      </c>
    </row>
    <row r="2200" spans="1:6">
      <c r="A2200" s="10" t="s">
        <v>100</v>
      </c>
      <c r="B2200" s="10" t="s">
        <v>136</v>
      </c>
      <c r="C2200" s="10">
        <v>1965</v>
      </c>
      <c r="D2200" s="10">
        <v>20295800</v>
      </c>
      <c r="E2200" s="10">
        <v>13311200</v>
      </c>
      <c r="F2200" s="10">
        <v>1586000</v>
      </c>
    </row>
    <row r="2201" spans="1:6">
      <c r="A2201" s="10" t="s">
        <v>100</v>
      </c>
      <c r="B2201" s="10" t="s">
        <v>136</v>
      </c>
      <c r="C2201" s="10">
        <v>1966</v>
      </c>
      <c r="D2201" s="10">
        <v>20357400</v>
      </c>
      <c r="E2201" s="10">
        <v>13328800</v>
      </c>
      <c r="F2201" s="10">
        <v>1621500</v>
      </c>
    </row>
    <row r="2202" spans="1:6">
      <c r="A2202" s="10" t="s">
        <v>100</v>
      </c>
      <c r="B2202" s="10" t="s">
        <v>136</v>
      </c>
      <c r="C2202" s="10">
        <v>1967</v>
      </c>
      <c r="D2202" s="10">
        <v>20433200</v>
      </c>
      <c r="E2202" s="10">
        <v>13351200</v>
      </c>
      <c r="F2202" s="10">
        <v>1661300</v>
      </c>
    </row>
    <row r="2203" spans="1:6">
      <c r="A2203" s="10" t="s">
        <v>100</v>
      </c>
      <c r="B2203" s="10" t="s">
        <v>136</v>
      </c>
      <c r="C2203" s="10">
        <v>1968</v>
      </c>
      <c r="D2203" s="10">
        <v>20511600</v>
      </c>
      <c r="E2203" s="10">
        <v>13369900</v>
      </c>
      <c r="F2203" s="10">
        <v>1699500</v>
      </c>
    </row>
    <row r="2204" spans="1:6">
      <c r="A2204" s="10" t="s">
        <v>100</v>
      </c>
      <c r="B2204" s="10" t="s">
        <v>136</v>
      </c>
      <c r="C2204" s="10">
        <v>1969</v>
      </c>
      <c r="D2204" s="10">
        <v>20588400</v>
      </c>
      <c r="E2204" s="10">
        <v>13386600</v>
      </c>
      <c r="F2204" s="10">
        <v>1738000</v>
      </c>
    </row>
    <row r="2205" spans="1:6">
      <c r="A2205" s="10" t="s">
        <v>100</v>
      </c>
      <c r="B2205" s="10" t="s">
        <v>136</v>
      </c>
      <c r="C2205" s="10">
        <v>1970</v>
      </c>
      <c r="D2205" s="10">
        <v>20675800</v>
      </c>
      <c r="E2205" s="10">
        <v>13416100</v>
      </c>
      <c r="F2205" s="10">
        <v>1778500</v>
      </c>
    </row>
    <row r="2206" spans="1:6">
      <c r="A2206" s="10" t="s">
        <v>100</v>
      </c>
      <c r="B2206" s="10" t="s">
        <v>136</v>
      </c>
      <c r="C2206" s="10">
        <v>1971</v>
      </c>
      <c r="D2206" s="10">
        <v>20735000</v>
      </c>
      <c r="E2206" s="10">
        <v>13415900</v>
      </c>
      <c r="F2206" s="10">
        <v>1813300</v>
      </c>
    </row>
    <row r="2207" spans="1:6">
      <c r="A2207" s="10" t="s">
        <v>100</v>
      </c>
      <c r="B2207" s="10" t="s">
        <v>136</v>
      </c>
      <c r="C2207" s="10">
        <v>1972</v>
      </c>
      <c r="D2207" s="10">
        <v>20797000</v>
      </c>
      <c r="E2207" s="10">
        <v>13420800</v>
      </c>
      <c r="F2207" s="10">
        <v>1850100</v>
      </c>
    </row>
    <row r="2208" spans="1:6">
      <c r="A2208" s="10" t="s">
        <v>100</v>
      </c>
      <c r="B2208" s="10" t="s">
        <v>136</v>
      </c>
      <c r="C2208" s="10">
        <v>1973</v>
      </c>
      <c r="D2208" s="10">
        <v>20864200</v>
      </c>
      <c r="E2208" s="10">
        <v>13421900</v>
      </c>
      <c r="F2208" s="10">
        <v>1887400</v>
      </c>
    </row>
    <row r="2209" spans="1:6">
      <c r="A2209" s="10" t="s">
        <v>100</v>
      </c>
      <c r="B2209" s="10" t="s">
        <v>136</v>
      </c>
      <c r="C2209" s="10">
        <v>1974</v>
      </c>
      <c r="D2209" s="10">
        <v>20957600</v>
      </c>
      <c r="E2209" s="10">
        <v>13433800</v>
      </c>
      <c r="F2209" s="10">
        <v>1919400</v>
      </c>
    </row>
    <row r="2210" spans="1:6">
      <c r="A2210" s="10" t="s">
        <v>100</v>
      </c>
      <c r="B2210" s="10" t="s">
        <v>136</v>
      </c>
      <c r="C2210" s="10">
        <v>1975</v>
      </c>
      <c r="D2210" s="10">
        <v>21081200</v>
      </c>
      <c r="E2210" s="10">
        <v>13477100</v>
      </c>
      <c r="F2210" s="10">
        <v>1928700</v>
      </c>
    </row>
    <row r="2211" spans="1:6">
      <c r="A2211" s="10" t="s">
        <v>100</v>
      </c>
      <c r="B2211" s="10" t="s">
        <v>136</v>
      </c>
      <c r="C2211" s="10">
        <v>1976</v>
      </c>
      <c r="D2211" s="10">
        <v>21197300</v>
      </c>
      <c r="E2211" s="10">
        <v>13530900</v>
      </c>
      <c r="F2211" s="10">
        <v>1904300</v>
      </c>
    </row>
    <row r="2212" spans="1:6">
      <c r="A2212" s="10" t="s">
        <v>100</v>
      </c>
      <c r="B2212" s="10" t="s">
        <v>136</v>
      </c>
      <c r="C2212" s="10">
        <v>1977</v>
      </c>
      <c r="D2212" s="10">
        <v>21296200</v>
      </c>
      <c r="E2212" s="10">
        <v>13587900</v>
      </c>
      <c r="F2212" s="10">
        <v>1867200</v>
      </c>
    </row>
    <row r="2213" spans="1:6">
      <c r="A2213" s="10" t="s">
        <v>100</v>
      </c>
      <c r="B2213" s="10" t="s">
        <v>136</v>
      </c>
      <c r="C2213" s="10">
        <v>1978</v>
      </c>
      <c r="D2213" s="10">
        <v>21370000</v>
      </c>
      <c r="E2213" s="10">
        <v>13639600</v>
      </c>
      <c r="F2213" s="10">
        <v>1825900</v>
      </c>
    </row>
    <row r="2214" spans="1:6">
      <c r="A2214" s="10" t="s">
        <v>100</v>
      </c>
      <c r="B2214" s="10" t="s">
        <v>136</v>
      </c>
      <c r="C2214" s="10">
        <v>1979</v>
      </c>
      <c r="D2214" s="10">
        <v>21398500</v>
      </c>
      <c r="E2214" s="10">
        <v>13663800</v>
      </c>
      <c r="F2214" s="10">
        <v>1806700</v>
      </c>
    </row>
    <row r="2215" spans="1:6">
      <c r="A2215" s="10" t="s">
        <v>100</v>
      </c>
      <c r="B2215" s="10" t="s">
        <v>136</v>
      </c>
      <c r="C2215" s="10">
        <v>1980</v>
      </c>
      <c r="D2215" s="10">
        <v>21422000</v>
      </c>
      <c r="E2215" s="10">
        <v>13705500</v>
      </c>
      <c r="F2215" s="10">
        <v>1839400</v>
      </c>
    </row>
    <row r="2216" spans="1:6">
      <c r="A2216" s="10" t="s">
        <v>100</v>
      </c>
      <c r="B2216" s="10" t="s">
        <v>136</v>
      </c>
      <c r="C2216" s="10">
        <v>1981</v>
      </c>
      <c r="D2216" s="10">
        <v>21423400</v>
      </c>
      <c r="E2216" s="10">
        <v>13712200</v>
      </c>
      <c r="F2216" s="10">
        <v>1860300</v>
      </c>
    </row>
    <row r="2217" spans="1:6">
      <c r="A2217" s="10" t="s">
        <v>100</v>
      </c>
      <c r="B2217" s="10" t="s">
        <v>136</v>
      </c>
      <c r="C2217" s="10">
        <v>1982</v>
      </c>
      <c r="D2217" s="10">
        <v>21410300</v>
      </c>
      <c r="E2217" s="10">
        <v>13711400</v>
      </c>
      <c r="F2217" s="10">
        <v>1883200</v>
      </c>
    </row>
    <row r="2218" spans="1:6">
      <c r="A2218" s="10" t="s">
        <v>100</v>
      </c>
      <c r="B2218" s="10" t="s">
        <v>136</v>
      </c>
      <c r="C2218" s="10">
        <v>1983</v>
      </c>
      <c r="D2218" s="10">
        <v>21379000</v>
      </c>
      <c r="E2218" s="10">
        <v>13697500</v>
      </c>
      <c r="F2218" s="10">
        <v>1903000</v>
      </c>
    </row>
    <row r="2219" spans="1:6">
      <c r="A2219" s="10" t="s">
        <v>100</v>
      </c>
      <c r="B2219" s="10" t="s">
        <v>136</v>
      </c>
      <c r="C2219" s="10">
        <v>1984</v>
      </c>
      <c r="D2219" s="10">
        <v>21336200</v>
      </c>
      <c r="E2219" s="10">
        <v>13670900</v>
      </c>
      <c r="F2219" s="10">
        <v>1916800</v>
      </c>
    </row>
    <row r="2220" spans="1:6">
      <c r="A2220" s="10" t="s">
        <v>100</v>
      </c>
      <c r="B2220" s="10" t="s">
        <v>136</v>
      </c>
      <c r="C2220" s="10">
        <v>1985</v>
      </c>
      <c r="D2220" s="10">
        <v>21297400</v>
      </c>
      <c r="E2220" s="10">
        <v>13647100</v>
      </c>
      <c r="F2220" s="10">
        <v>1931600</v>
      </c>
    </row>
    <row r="2221" spans="1:6">
      <c r="A2221" s="10" t="s">
        <v>100</v>
      </c>
      <c r="B2221" s="10" t="s">
        <v>136</v>
      </c>
      <c r="C2221" s="10">
        <v>1986</v>
      </c>
      <c r="D2221" s="10">
        <v>21261400</v>
      </c>
      <c r="E2221" s="10">
        <v>13624200</v>
      </c>
      <c r="F2221" s="10">
        <v>1947900</v>
      </c>
    </row>
    <row r="2222" spans="1:6">
      <c r="A2222" s="10" t="s">
        <v>100</v>
      </c>
      <c r="B2222" s="10" t="s">
        <v>136</v>
      </c>
      <c r="C2222" s="10">
        <v>1987</v>
      </c>
      <c r="D2222" s="10">
        <v>21225300</v>
      </c>
      <c r="E2222" s="10">
        <v>13592200</v>
      </c>
      <c r="F2222" s="10">
        <v>1960200</v>
      </c>
    </row>
    <row r="2223" spans="1:6">
      <c r="A2223" s="10" t="s">
        <v>100</v>
      </c>
      <c r="B2223" s="10" t="s">
        <v>136</v>
      </c>
      <c r="C2223" s="10">
        <v>1988</v>
      </c>
      <c r="D2223" s="10">
        <v>21193200</v>
      </c>
      <c r="E2223" s="10">
        <v>13552700</v>
      </c>
      <c r="F2223" s="10">
        <v>1974100</v>
      </c>
    </row>
    <row r="2224" spans="1:6">
      <c r="A2224" s="10" t="s">
        <v>100</v>
      </c>
      <c r="B2224" s="10" t="s">
        <v>136</v>
      </c>
      <c r="C2224" s="10">
        <v>1989</v>
      </c>
      <c r="D2224" s="10">
        <v>21156100</v>
      </c>
      <c r="E2224" s="10">
        <v>13506600</v>
      </c>
      <c r="F2224" s="10">
        <v>1988400</v>
      </c>
    </row>
    <row r="2225" spans="1:6">
      <c r="A2225" s="10" t="s">
        <v>100</v>
      </c>
      <c r="B2225" s="10" t="s">
        <v>136</v>
      </c>
      <c r="C2225" s="10">
        <v>1990</v>
      </c>
      <c r="D2225" s="10">
        <v>20747972</v>
      </c>
      <c r="E2225" s="10">
        <v>13261961</v>
      </c>
      <c r="F2225" s="10">
        <v>1969064</v>
      </c>
    </row>
    <row r="2226" spans="1:6">
      <c r="A2226" s="10" t="s">
        <v>100</v>
      </c>
      <c r="B2226" s="10" t="s">
        <v>136</v>
      </c>
      <c r="C2226" s="10">
        <v>1991</v>
      </c>
      <c r="D2226" s="10">
        <v>20746801</v>
      </c>
      <c r="E2226" s="10">
        <v>13243910</v>
      </c>
      <c r="F2226" s="10">
        <v>1984248</v>
      </c>
    </row>
    <row r="2227" spans="1:6">
      <c r="A2227" s="10" t="s">
        <v>100</v>
      </c>
      <c r="B2227" s="10" t="s">
        <v>136</v>
      </c>
      <c r="C2227" s="10">
        <v>1992</v>
      </c>
      <c r="D2227" s="10">
        <v>20738685</v>
      </c>
      <c r="E2227" s="10">
        <v>13219257</v>
      </c>
      <c r="F2227" s="10">
        <v>1995661</v>
      </c>
    </row>
    <row r="2228" spans="1:6">
      <c r="A2228" s="10" t="s">
        <v>100</v>
      </c>
      <c r="B2228" s="10" t="s">
        <v>136</v>
      </c>
      <c r="C2228" s="10">
        <v>1993</v>
      </c>
      <c r="D2228" s="10">
        <v>20715043</v>
      </c>
      <c r="E2228" s="10">
        <v>13178662</v>
      </c>
      <c r="F2228" s="10">
        <v>2005260</v>
      </c>
    </row>
    <row r="2229" spans="1:6">
      <c r="A2229" s="10" t="s">
        <v>100</v>
      </c>
      <c r="B2229" s="10" t="s">
        <v>136</v>
      </c>
      <c r="C2229" s="10">
        <v>1994</v>
      </c>
      <c r="D2229" s="10">
        <v>20686709</v>
      </c>
      <c r="E2229" s="10">
        <v>13117261</v>
      </c>
      <c r="F2229" s="10">
        <v>2013677</v>
      </c>
    </row>
    <row r="2230" spans="1:6">
      <c r="A2230" s="10" t="s">
        <v>100</v>
      </c>
      <c r="B2230" s="10" t="s">
        <v>136</v>
      </c>
      <c r="C2230" s="10">
        <v>1995</v>
      </c>
      <c r="D2230" s="10">
        <v>20657929</v>
      </c>
      <c r="E2230" s="10">
        <v>13035785</v>
      </c>
      <c r="F2230" s="10">
        <v>2021722</v>
      </c>
    </row>
    <row r="2231" spans="1:6">
      <c r="A2231" s="10" t="s">
        <v>100</v>
      </c>
      <c r="B2231" s="10" t="s">
        <v>136</v>
      </c>
      <c r="C2231" s="10">
        <v>1996</v>
      </c>
      <c r="D2231" s="10">
        <v>20622476</v>
      </c>
      <c r="E2231" s="10">
        <v>12947546</v>
      </c>
      <c r="F2231" s="10">
        <v>2027539</v>
      </c>
    </row>
    <row r="2232" spans="1:6">
      <c r="A2232" s="10" t="s">
        <v>100</v>
      </c>
      <c r="B2232" s="10" t="s">
        <v>136</v>
      </c>
      <c r="C2232" s="10">
        <v>1997</v>
      </c>
      <c r="D2232" s="10">
        <v>20580972</v>
      </c>
      <c r="E2232" s="10">
        <v>12859046</v>
      </c>
      <c r="F2232" s="10">
        <v>2033763</v>
      </c>
    </row>
    <row r="2233" spans="1:6">
      <c r="A2233" s="10" t="s">
        <v>100</v>
      </c>
      <c r="B2233" s="10" t="s">
        <v>136</v>
      </c>
      <c r="C2233" s="10">
        <v>1998</v>
      </c>
      <c r="D2233" s="10">
        <v>20533144</v>
      </c>
      <c r="E2233" s="10">
        <v>12770264</v>
      </c>
      <c r="F2233" s="10">
        <v>2043235</v>
      </c>
    </row>
    <row r="2234" spans="1:6">
      <c r="A2234" s="10" t="s">
        <v>100</v>
      </c>
      <c r="B2234" s="10" t="s">
        <v>136</v>
      </c>
      <c r="C2234" s="10">
        <v>1999</v>
      </c>
      <c r="D2234" s="10">
        <v>20475061</v>
      </c>
      <c r="E2234" s="10">
        <v>12679341</v>
      </c>
      <c r="F2234" s="10">
        <v>2052691</v>
      </c>
    </row>
    <row r="2235" spans="1:6">
      <c r="A2235" s="10" t="s">
        <v>100</v>
      </c>
      <c r="B2235" s="10" t="s">
        <v>136</v>
      </c>
      <c r="C2235" s="10">
        <v>2000</v>
      </c>
      <c r="D2235" s="10">
        <v>20421943</v>
      </c>
      <c r="E2235" s="10">
        <v>12596916</v>
      </c>
      <c r="F2235" s="10">
        <v>2068043</v>
      </c>
    </row>
    <row r="2236" spans="1:6">
      <c r="A2236" s="10" t="s">
        <v>100</v>
      </c>
      <c r="B2236" s="10" t="s">
        <v>136</v>
      </c>
      <c r="C2236" s="10">
        <v>2001</v>
      </c>
      <c r="D2236" s="10">
        <v>20375162</v>
      </c>
      <c r="E2236" s="10">
        <v>12525404</v>
      </c>
      <c r="F2236" s="10">
        <v>2085352</v>
      </c>
    </row>
    <row r="2237" spans="1:6">
      <c r="A2237" s="10" t="s">
        <v>100</v>
      </c>
      <c r="B2237" s="10" t="s">
        <v>136</v>
      </c>
      <c r="C2237" s="10">
        <v>2002</v>
      </c>
      <c r="D2237" s="10">
        <v>20317226</v>
      </c>
      <c r="E2237" s="10">
        <v>12455437</v>
      </c>
      <c r="F2237" s="10">
        <v>2101534</v>
      </c>
    </row>
    <row r="2238" spans="1:6">
      <c r="A2238" s="10" t="s">
        <v>100</v>
      </c>
      <c r="B2238" s="10" t="s">
        <v>136</v>
      </c>
      <c r="C2238" s="10">
        <v>2003</v>
      </c>
      <c r="D2238" s="10">
        <v>20259095</v>
      </c>
      <c r="E2238" s="10">
        <v>12391497</v>
      </c>
      <c r="F2238" s="10">
        <v>2118804</v>
      </c>
    </row>
    <row r="2239" spans="1:6">
      <c r="A2239" s="10" t="s">
        <v>100</v>
      </c>
      <c r="B2239" s="10" t="s">
        <v>137</v>
      </c>
      <c r="C2239" s="10">
        <v>1950</v>
      </c>
      <c r="D2239" s="10">
        <v>284800</v>
      </c>
      <c r="E2239" s="10">
        <v>198400</v>
      </c>
      <c r="F2239" s="10">
        <v>15400</v>
      </c>
    </row>
    <row r="2240" spans="1:6">
      <c r="A2240" s="10" t="s">
        <v>100</v>
      </c>
      <c r="B2240" s="10" t="s">
        <v>137</v>
      </c>
      <c r="C2240" s="10">
        <v>1951</v>
      </c>
      <c r="D2240" s="10">
        <v>291000</v>
      </c>
      <c r="E2240" s="10">
        <v>202500</v>
      </c>
      <c r="F2240" s="10">
        <v>15800</v>
      </c>
    </row>
    <row r="2241" spans="1:6">
      <c r="A2241" s="10" t="s">
        <v>100</v>
      </c>
      <c r="B2241" s="10" t="s">
        <v>137</v>
      </c>
      <c r="C2241" s="10">
        <v>1952</v>
      </c>
      <c r="D2241" s="10">
        <v>296100</v>
      </c>
      <c r="E2241" s="10">
        <v>206500</v>
      </c>
      <c r="F2241" s="10">
        <v>16300</v>
      </c>
    </row>
    <row r="2242" spans="1:6">
      <c r="A2242" s="10" t="s">
        <v>100</v>
      </c>
      <c r="B2242" s="10" t="s">
        <v>137</v>
      </c>
      <c r="C2242" s="10">
        <v>1953</v>
      </c>
      <c r="D2242" s="10">
        <v>302200</v>
      </c>
      <c r="E2242" s="10">
        <v>211300</v>
      </c>
      <c r="F2242" s="10">
        <v>16900</v>
      </c>
    </row>
    <row r="2243" spans="1:6">
      <c r="A2243" s="10" t="s">
        <v>100</v>
      </c>
      <c r="B2243" s="10" t="s">
        <v>137</v>
      </c>
      <c r="C2243" s="10">
        <v>1954</v>
      </c>
      <c r="D2243" s="10">
        <v>309300</v>
      </c>
      <c r="E2243" s="10">
        <v>216500</v>
      </c>
      <c r="F2243" s="10">
        <v>17300</v>
      </c>
    </row>
    <row r="2244" spans="1:6">
      <c r="A2244" s="10" t="s">
        <v>100</v>
      </c>
      <c r="B2244" s="10" t="s">
        <v>137</v>
      </c>
      <c r="C2244" s="10">
        <v>1955</v>
      </c>
      <c r="D2244" s="10">
        <v>315400</v>
      </c>
      <c r="E2244" s="10">
        <v>221800</v>
      </c>
      <c r="F2244" s="10">
        <v>17900</v>
      </c>
    </row>
    <row r="2245" spans="1:6">
      <c r="A2245" s="10" t="s">
        <v>100</v>
      </c>
      <c r="B2245" s="10" t="s">
        <v>137</v>
      </c>
      <c r="C2245" s="10">
        <v>1956</v>
      </c>
      <c r="D2245" s="10">
        <v>322400</v>
      </c>
      <c r="E2245" s="10">
        <v>226800</v>
      </c>
      <c r="F2245" s="10">
        <v>18600</v>
      </c>
    </row>
    <row r="2246" spans="1:6">
      <c r="A2246" s="10" t="s">
        <v>100</v>
      </c>
      <c r="B2246" s="10" t="s">
        <v>137</v>
      </c>
      <c r="C2246" s="10">
        <v>1957</v>
      </c>
      <c r="D2246" s="10">
        <v>329700</v>
      </c>
      <c r="E2246" s="10">
        <v>233000</v>
      </c>
      <c r="F2246" s="10">
        <v>18800</v>
      </c>
    </row>
    <row r="2247" spans="1:6">
      <c r="A2247" s="10" t="s">
        <v>100</v>
      </c>
      <c r="B2247" s="10" t="s">
        <v>137</v>
      </c>
      <c r="C2247" s="10">
        <v>1958</v>
      </c>
      <c r="D2247" s="10">
        <v>337100</v>
      </c>
      <c r="E2247" s="10">
        <v>239100</v>
      </c>
      <c r="F2247" s="10">
        <v>19300</v>
      </c>
    </row>
    <row r="2248" spans="1:6">
      <c r="A2248" s="10" t="s">
        <v>100</v>
      </c>
      <c r="B2248" s="10" t="s">
        <v>137</v>
      </c>
      <c r="C2248" s="10">
        <v>1959</v>
      </c>
      <c r="D2248" s="10">
        <v>344000</v>
      </c>
      <c r="E2248" s="10">
        <v>246400</v>
      </c>
      <c r="F2248" s="10">
        <v>20200</v>
      </c>
    </row>
    <row r="2249" spans="1:6">
      <c r="A2249" s="10" t="s">
        <v>100</v>
      </c>
      <c r="B2249" s="10" t="s">
        <v>137</v>
      </c>
      <c r="C2249" s="10">
        <v>1960</v>
      </c>
      <c r="D2249" s="10">
        <v>351400</v>
      </c>
      <c r="E2249" s="10">
        <v>251400</v>
      </c>
      <c r="F2249" s="10">
        <v>20200</v>
      </c>
    </row>
    <row r="2250" spans="1:6">
      <c r="A2250" s="10" t="s">
        <v>100</v>
      </c>
      <c r="B2250" s="10" t="s">
        <v>137</v>
      </c>
      <c r="C2250" s="10">
        <v>1961</v>
      </c>
      <c r="D2250" s="10">
        <v>358700</v>
      </c>
      <c r="E2250" s="10">
        <v>257000</v>
      </c>
      <c r="F2250" s="10">
        <v>21000</v>
      </c>
    </row>
    <row r="2251" spans="1:6">
      <c r="A2251" s="10" t="s">
        <v>100</v>
      </c>
      <c r="B2251" s="10" t="s">
        <v>137</v>
      </c>
      <c r="C2251" s="10">
        <v>1962</v>
      </c>
      <c r="D2251" s="10">
        <v>365000</v>
      </c>
      <c r="E2251" s="10">
        <v>261900</v>
      </c>
      <c r="F2251" s="10">
        <v>21500</v>
      </c>
    </row>
    <row r="2252" spans="1:6">
      <c r="A2252" s="10" t="s">
        <v>100</v>
      </c>
      <c r="B2252" s="10" t="s">
        <v>137</v>
      </c>
      <c r="C2252" s="10">
        <v>1963</v>
      </c>
      <c r="D2252" s="10">
        <v>371400</v>
      </c>
      <c r="E2252" s="10">
        <v>267000</v>
      </c>
      <c r="F2252" s="10">
        <v>21800</v>
      </c>
    </row>
    <row r="2253" spans="1:6">
      <c r="A2253" s="10" t="s">
        <v>100</v>
      </c>
      <c r="B2253" s="10" t="s">
        <v>137</v>
      </c>
      <c r="C2253" s="10">
        <v>1964</v>
      </c>
      <c r="D2253" s="10">
        <v>378100</v>
      </c>
      <c r="E2253" s="10">
        <v>271800</v>
      </c>
      <c r="F2253" s="10">
        <v>22400</v>
      </c>
    </row>
    <row r="2254" spans="1:6">
      <c r="A2254" s="10" t="s">
        <v>100</v>
      </c>
      <c r="B2254" s="10" t="s">
        <v>137</v>
      </c>
      <c r="C2254" s="10">
        <v>1965</v>
      </c>
      <c r="D2254" s="10">
        <v>384600</v>
      </c>
      <c r="E2254" s="10">
        <v>276600</v>
      </c>
      <c r="F2254" s="10">
        <v>22900</v>
      </c>
    </row>
    <row r="2255" spans="1:6">
      <c r="A2255" s="10" t="s">
        <v>100</v>
      </c>
      <c r="B2255" s="10" t="s">
        <v>137</v>
      </c>
      <c r="C2255" s="10">
        <v>1966</v>
      </c>
      <c r="D2255" s="10">
        <v>391100</v>
      </c>
      <c r="E2255" s="10">
        <v>281100</v>
      </c>
      <c r="F2255" s="10">
        <v>23300</v>
      </c>
    </row>
    <row r="2256" spans="1:6">
      <c r="A2256" s="10" t="s">
        <v>100</v>
      </c>
      <c r="B2256" s="10" t="s">
        <v>137</v>
      </c>
      <c r="C2256" s="10">
        <v>1967</v>
      </c>
      <c r="D2256" s="10">
        <v>397300</v>
      </c>
      <c r="E2256" s="10">
        <v>285200</v>
      </c>
      <c r="F2256" s="10">
        <v>23700</v>
      </c>
    </row>
    <row r="2257" spans="1:6">
      <c r="A2257" s="10" t="s">
        <v>100</v>
      </c>
      <c r="B2257" s="10" t="s">
        <v>137</v>
      </c>
      <c r="C2257" s="10">
        <v>1968</v>
      </c>
      <c r="D2257" s="10">
        <v>402500</v>
      </c>
      <c r="E2257" s="10">
        <v>288100</v>
      </c>
      <c r="F2257" s="10">
        <v>24000</v>
      </c>
    </row>
    <row r="2258" spans="1:6">
      <c r="A2258" s="10" t="s">
        <v>100</v>
      </c>
      <c r="B2258" s="10" t="s">
        <v>137</v>
      </c>
      <c r="C2258" s="10">
        <v>1969</v>
      </c>
      <c r="D2258" s="10">
        <v>406600</v>
      </c>
      <c r="E2258" s="10">
        <v>290400</v>
      </c>
      <c r="F2258" s="10">
        <v>24800</v>
      </c>
    </row>
    <row r="2259" spans="1:6">
      <c r="A2259" s="10" t="s">
        <v>100</v>
      </c>
      <c r="B2259" s="10" t="s">
        <v>137</v>
      </c>
      <c r="C2259" s="10">
        <v>1970</v>
      </c>
      <c r="D2259" s="10">
        <v>408800</v>
      </c>
      <c r="E2259" s="10">
        <v>291300</v>
      </c>
      <c r="F2259" s="10">
        <v>25100</v>
      </c>
    </row>
    <row r="2260" spans="1:6">
      <c r="A2260" s="10" t="s">
        <v>100</v>
      </c>
      <c r="B2260" s="10" t="s">
        <v>137</v>
      </c>
      <c r="C2260" s="10">
        <v>1971</v>
      </c>
      <c r="D2260" s="10">
        <v>412500</v>
      </c>
      <c r="E2260" s="10">
        <v>292800</v>
      </c>
      <c r="F2260" s="10">
        <v>25800</v>
      </c>
    </row>
    <row r="2261" spans="1:6">
      <c r="A2261" s="10" t="s">
        <v>100</v>
      </c>
      <c r="B2261" s="10" t="s">
        <v>137</v>
      </c>
      <c r="C2261" s="10">
        <v>1972</v>
      </c>
      <c r="D2261" s="10">
        <v>418700</v>
      </c>
      <c r="E2261" s="10">
        <v>296600</v>
      </c>
      <c r="F2261" s="10">
        <v>26200</v>
      </c>
    </row>
    <row r="2262" spans="1:6">
      <c r="A2262" s="10" t="s">
        <v>100</v>
      </c>
      <c r="B2262" s="10" t="s">
        <v>137</v>
      </c>
      <c r="C2262" s="10">
        <v>1973</v>
      </c>
      <c r="D2262" s="10">
        <v>424400</v>
      </c>
      <c r="E2262" s="10">
        <v>300000</v>
      </c>
      <c r="F2262" s="10">
        <v>26600</v>
      </c>
    </row>
    <row r="2263" spans="1:6">
      <c r="A2263" s="10" t="s">
        <v>100</v>
      </c>
      <c r="B2263" s="10" t="s">
        <v>137</v>
      </c>
      <c r="C2263" s="10">
        <v>1974</v>
      </c>
      <c r="D2263" s="10">
        <v>430500</v>
      </c>
      <c r="E2263" s="10">
        <v>303100</v>
      </c>
      <c r="F2263" s="10">
        <v>27200</v>
      </c>
    </row>
    <row r="2264" spans="1:6">
      <c r="A2264" s="10" t="s">
        <v>100</v>
      </c>
      <c r="B2264" s="10" t="s">
        <v>137</v>
      </c>
      <c r="C2264" s="10">
        <v>1975</v>
      </c>
      <c r="D2264" s="10">
        <v>435800</v>
      </c>
      <c r="E2264" s="10">
        <v>305900</v>
      </c>
      <c r="F2264" s="10">
        <v>27500</v>
      </c>
    </row>
    <row r="2265" spans="1:6">
      <c r="A2265" s="10" t="s">
        <v>100</v>
      </c>
      <c r="B2265" s="10" t="s">
        <v>137</v>
      </c>
      <c r="C2265" s="10">
        <v>1976</v>
      </c>
      <c r="D2265" s="10">
        <v>440400</v>
      </c>
      <c r="E2265" s="10">
        <v>307600</v>
      </c>
      <c r="F2265" s="10">
        <v>28400</v>
      </c>
    </row>
    <row r="2266" spans="1:6">
      <c r="A2266" s="10" t="s">
        <v>100</v>
      </c>
      <c r="B2266" s="10" t="s">
        <v>137</v>
      </c>
      <c r="C2266" s="10">
        <v>1977</v>
      </c>
      <c r="D2266" s="10">
        <v>443700</v>
      </c>
      <c r="E2266" s="10">
        <v>308800</v>
      </c>
      <c r="F2266" s="10">
        <v>29200</v>
      </c>
    </row>
    <row r="2267" spans="1:6">
      <c r="A2267" s="10" t="s">
        <v>100</v>
      </c>
      <c r="B2267" s="10" t="s">
        <v>137</v>
      </c>
      <c r="C2267" s="10">
        <v>1978</v>
      </c>
      <c r="D2267" s="10">
        <v>447300</v>
      </c>
      <c r="E2267" s="10">
        <v>309600</v>
      </c>
      <c r="F2267" s="10">
        <v>29500</v>
      </c>
    </row>
    <row r="2268" spans="1:6">
      <c r="A2268" s="10" t="s">
        <v>100</v>
      </c>
      <c r="B2268" s="10" t="s">
        <v>137</v>
      </c>
      <c r="C2268" s="10">
        <v>1979</v>
      </c>
      <c r="D2268" s="10">
        <v>451600</v>
      </c>
      <c r="E2268" s="10">
        <v>311300</v>
      </c>
      <c r="F2268" s="10">
        <v>30300</v>
      </c>
    </row>
    <row r="2269" spans="1:6">
      <c r="A2269" s="10" t="s">
        <v>100</v>
      </c>
      <c r="B2269" s="10" t="s">
        <v>137</v>
      </c>
      <c r="C2269" s="10">
        <v>1980</v>
      </c>
      <c r="D2269" s="10">
        <v>456400</v>
      </c>
      <c r="E2269" s="10">
        <v>313500</v>
      </c>
      <c r="F2269" s="10">
        <v>30900</v>
      </c>
    </row>
    <row r="2270" spans="1:6">
      <c r="A2270" s="10" t="s">
        <v>100</v>
      </c>
      <c r="B2270" s="10" t="s">
        <v>137</v>
      </c>
      <c r="C2270" s="10">
        <v>1981</v>
      </c>
      <c r="D2270" s="10">
        <v>461600</v>
      </c>
      <c r="E2270" s="10">
        <v>316100</v>
      </c>
      <c r="F2270" s="10">
        <v>31300</v>
      </c>
    </row>
    <row r="2271" spans="1:6">
      <c r="A2271" s="10" t="s">
        <v>100</v>
      </c>
      <c r="B2271" s="10" t="s">
        <v>137</v>
      </c>
      <c r="C2271" s="10">
        <v>1982</v>
      </c>
      <c r="D2271" s="10">
        <v>468000</v>
      </c>
      <c r="E2271" s="10">
        <v>319400</v>
      </c>
      <c r="F2271" s="10">
        <v>32100</v>
      </c>
    </row>
    <row r="2272" spans="1:6">
      <c r="A2272" s="10" t="s">
        <v>100</v>
      </c>
      <c r="B2272" s="10" t="s">
        <v>137</v>
      </c>
      <c r="C2272" s="10">
        <v>1983</v>
      </c>
      <c r="D2272" s="10">
        <v>474200</v>
      </c>
      <c r="E2272" s="10">
        <v>322600</v>
      </c>
      <c r="F2272" s="10">
        <v>32700</v>
      </c>
    </row>
    <row r="2273" spans="1:6">
      <c r="A2273" s="10" t="s">
        <v>100</v>
      </c>
      <c r="B2273" s="10" t="s">
        <v>137</v>
      </c>
      <c r="C2273" s="10">
        <v>1984</v>
      </c>
      <c r="D2273" s="10">
        <v>479000</v>
      </c>
      <c r="E2273" s="10">
        <v>324600</v>
      </c>
      <c r="F2273" s="10">
        <v>33300</v>
      </c>
    </row>
    <row r="2274" spans="1:6">
      <c r="A2274" s="10" t="s">
        <v>100</v>
      </c>
      <c r="B2274" s="10" t="s">
        <v>137</v>
      </c>
      <c r="C2274" s="10">
        <v>1985</v>
      </c>
      <c r="D2274" s="10">
        <v>482800</v>
      </c>
      <c r="E2274" s="10">
        <v>325500</v>
      </c>
      <c r="F2274" s="10">
        <v>33900</v>
      </c>
    </row>
    <row r="2275" spans="1:6">
      <c r="A2275" s="10" t="s">
        <v>100</v>
      </c>
      <c r="B2275" s="10" t="s">
        <v>137</v>
      </c>
      <c r="C2275" s="10">
        <v>1986</v>
      </c>
      <c r="D2275" s="10">
        <v>486100</v>
      </c>
      <c r="E2275" s="10">
        <v>326600</v>
      </c>
      <c r="F2275" s="10">
        <v>34400</v>
      </c>
    </row>
    <row r="2276" spans="1:6">
      <c r="A2276" s="10" t="s">
        <v>100</v>
      </c>
      <c r="B2276" s="10" t="s">
        <v>137</v>
      </c>
      <c r="C2276" s="10">
        <v>1987</v>
      </c>
      <c r="D2276" s="10">
        <v>491900</v>
      </c>
      <c r="E2276" s="10">
        <v>329200</v>
      </c>
      <c r="F2276" s="10">
        <v>35200</v>
      </c>
    </row>
    <row r="2277" spans="1:6">
      <c r="A2277" s="10" t="s">
        <v>100</v>
      </c>
      <c r="B2277" s="10" t="s">
        <v>137</v>
      </c>
      <c r="C2277" s="10">
        <v>1988</v>
      </c>
      <c r="D2277" s="10">
        <v>499700</v>
      </c>
      <c r="E2277" s="10">
        <v>333800</v>
      </c>
      <c r="F2277" s="10">
        <v>35900</v>
      </c>
    </row>
    <row r="2278" spans="1:6">
      <c r="A2278" s="10" t="s">
        <v>100</v>
      </c>
      <c r="B2278" s="10" t="s">
        <v>137</v>
      </c>
      <c r="C2278" s="10">
        <v>1989</v>
      </c>
      <c r="D2278" s="10">
        <v>505600</v>
      </c>
      <c r="E2278" s="10">
        <v>337100</v>
      </c>
      <c r="F2278" s="10">
        <v>36400</v>
      </c>
    </row>
    <row r="2279" spans="1:6">
      <c r="A2279" s="10" t="s">
        <v>100</v>
      </c>
      <c r="B2279" s="10" t="s">
        <v>137</v>
      </c>
      <c r="C2279" s="10">
        <v>1990</v>
      </c>
      <c r="D2279" s="10">
        <v>509500</v>
      </c>
      <c r="E2279" s="10">
        <v>339500</v>
      </c>
      <c r="F2279" s="10">
        <v>37200</v>
      </c>
    </row>
    <row r="2280" spans="1:6">
      <c r="A2280" s="10" t="s">
        <v>100</v>
      </c>
      <c r="B2280" s="10" t="s">
        <v>137</v>
      </c>
      <c r="C2280" s="10">
        <v>1991</v>
      </c>
      <c r="D2280" s="10">
        <v>516100</v>
      </c>
      <c r="E2280" s="10">
        <v>343500</v>
      </c>
      <c r="F2280" s="10">
        <v>38100</v>
      </c>
    </row>
    <row r="2281" spans="1:6">
      <c r="A2281" s="10" t="s">
        <v>100</v>
      </c>
      <c r="B2281" s="10" t="s">
        <v>137</v>
      </c>
      <c r="C2281" s="10">
        <v>1992</v>
      </c>
      <c r="D2281" s="10">
        <v>522000</v>
      </c>
      <c r="E2281" s="10">
        <v>347100</v>
      </c>
      <c r="F2281" s="10">
        <v>38500</v>
      </c>
    </row>
    <row r="2282" spans="1:6">
      <c r="A2282" s="10" t="s">
        <v>100</v>
      </c>
      <c r="B2282" s="10" t="s">
        <v>137</v>
      </c>
      <c r="C2282" s="10">
        <v>1993</v>
      </c>
      <c r="D2282" s="10">
        <v>527500</v>
      </c>
      <c r="E2282" s="10">
        <v>350200</v>
      </c>
      <c r="F2282" s="10">
        <v>39300</v>
      </c>
    </row>
    <row r="2283" spans="1:6">
      <c r="A2283" s="10" t="s">
        <v>100</v>
      </c>
      <c r="B2283" s="10" t="s">
        <v>137</v>
      </c>
      <c r="C2283" s="10">
        <v>1994</v>
      </c>
      <c r="D2283" s="10">
        <v>531900</v>
      </c>
      <c r="E2283" s="10">
        <v>352500</v>
      </c>
      <c r="F2283" s="10">
        <v>39600</v>
      </c>
    </row>
    <row r="2284" spans="1:6">
      <c r="A2284" s="10" t="s">
        <v>100</v>
      </c>
      <c r="B2284" s="10" t="s">
        <v>137</v>
      </c>
      <c r="C2284" s="10">
        <v>1995</v>
      </c>
      <c r="D2284" s="10">
        <v>534800</v>
      </c>
      <c r="E2284" s="10">
        <v>353700</v>
      </c>
      <c r="F2284" s="10">
        <v>40200</v>
      </c>
    </row>
    <row r="2285" spans="1:6">
      <c r="A2285" s="10" t="s">
        <v>100</v>
      </c>
      <c r="B2285" s="10" t="s">
        <v>137</v>
      </c>
      <c r="C2285" s="10">
        <v>1996</v>
      </c>
      <c r="D2285" s="10">
        <v>537600</v>
      </c>
      <c r="E2285" s="10">
        <v>355000</v>
      </c>
      <c r="F2285" s="10">
        <v>40600</v>
      </c>
    </row>
    <row r="2286" spans="1:6">
      <c r="A2286" s="10" t="s">
        <v>100</v>
      </c>
      <c r="B2286" s="10" t="s">
        <v>137</v>
      </c>
      <c r="C2286" s="10">
        <v>1997</v>
      </c>
      <c r="D2286" s="10">
        <v>541809</v>
      </c>
      <c r="E2286" s="10">
        <v>357089</v>
      </c>
      <c r="F2286" s="10">
        <v>40974</v>
      </c>
    </row>
    <row r="2287" spans="1:6">
      <c r="A2287" s="10" t="s">
        <v>100</v>
      </c>
      <c r="B2287" s="10" t="s">
        <v>137</v>
      </c>
      <c r="C2287" s="10">
        <v>1998</v>
      </c>
      <c r="D2287" s="10">
        <v>547588</v>
      </c>
      <c r="E2287" s="10">
        <v>360335</v>
      </c>
      <c r="F2287" s="10">
        <v>41437</v>
      </c>
    </row>
    <row r="2288" spans="1:6">
      <c r="A2288" s="10" t="s">
        <v>100</v>
      </c>
      <c r="B2288" s="10" t="s">
        <v>137</v>
      </c>
      <c r="C2288" s="10">
        <v>1999</v>
      </c>
      <c r="D2288" s="10">
        <v>554368</v>
      </c>
      <c r="E2288" s="10">
        <v>363866</v>
      </c>
      <c r="F2288" s="10">
        <v>41744</v>
      </c>
    </row>
    <row r="2289" spans="1:6">
      <c r="A2289" s="10" t="s">
        <v>100</v>
      </c>
      <c r="B2289" s="10" t="s">
        <v>137</v>
      </c>
      <c r="C2289" s="10">
        <v>2000</v>
      </c>
      <c r="D2289" s="10">
        <v>562308</v>
      </c>
      <c r="E2289" s="10">
        <v>367921</v>
      </c>
      <c r="F2289" s="10">
        <v>42200</v>
      </c>
    </row>
    <row r="2290" spans="1:6">
      <c r="A2290" s="10" t="s">
        <v>100</v>
      </c>
      <c r="B2290" s="10" t="s">
        <v>137</v>
      </c>
      <c r="C2290" s="10">
        <v>2001</v>
      </c>
      <c r="D2290" s="10">
        <v>570108</v>
      </c>
      <c r="E2290" s="10">
        <v>371970</v>
      </c>
      <c r="F2290" s="10">
        <v>42812</v>
      </c>
    </row>
    <row r="2291" spans="1:6">
      <c r="A2291" s="10" t="s">
        <v>100</v>
      </c>
      <c r="B2291" s="10" t="s">
        <v>137</v>
      </c>
      <c r="C2291" s="10">
        <v>2002</v>
      </c>
      <c r="D2291" s="10">
        <v>575118</v>
      </c>
      <c r="E2291" s="10">
        <v>374275</v>
      </c>
      <c r="F2291" s="10">
        <v>43567</v>
      </c>
    </row>
    <row r="2292" spans="1:6">
      <c r="A2292" s="10" t="s">
        <v>100</v>
      </c>
      <c r="B2292" s="10" t="s">
        <v>137</v>
      </c>
      <c r="C2292" s="10">
        <v>2003</v>
      </c>
      <c r="D2292" s="10">
        <v>578544</v>
      </c>
      <c r="E2292" s="10">
        <v>375672</v>
      </c>
      <c r="F2292" s="10">
        <v>44573</v>
      </c>
    </row>
    <row r="2293" spans="1:6">
      <c r="A2293" s="10" t="s">
        <v>100</v>
      </c>
      <c r="B2293" s="10" t="s">
        <v>137</v>
      </c>
      <c r="C2293" s="10">
        <v>2004</v>
      </c>
      <c r="D2293" s="10">
        <v>578544</v>
      </c>
      <c r="E2293" s="10">
        <v>375672</v>
      </c>
      <c r="F2293" s="10">
        <v>44573</v>
      </c>
    </row>
    <row r="2294" spans="1:6">
      <c r="A2294" s="10" t="s">
        <v>100</v>
      </c>
      <c r="B2294" s="10" t="s">
        <v>138</v>
      </c>
      <c r="C2294" s="10">
        <v>1950</v>
      </c>
      <c r="D2294" s="10">
        <v>5938000</v>
      </c>
      <c r="E2294" s="10">
        <v>4064200</v>
      </c>
      <c r="F2294" s="10">
        <v>439000</v>
      </c>
    </row>
    <row r="2295" spans="1:6">
      <c r="A2295" s="10" t="s">
        <v>100</v>
      </c>
      <c r="B2295" s="10" t="s">
        <v>138</v>
      </c>
      <c r="C2295" s="10">
        <v>1951</v>
      </c>
      <c r="D2295" s="10">
        <v>5920700</v>
      </c>
      <c r="E2295" s="10">
        <v>4056500</v>
      </c>
      <c r="F2295" s="10">
        <v>438200</v>
      </c>
    </row>
    <row r="2296" spans="1:6">
      <c r="A2296" s="10" t="s">
        <v>100</v>
      </c>
      <c r="B2296" s="10" t="s">
        <v>138</v>
      </c>
      <c r="C2296" s="10">
        <v>1952</v>
      </c>
      <c r="D2296" s="10">
        <v>5905900</v>
      </c>
      <c r="E2296" s="10">
        <v>4052300</v>
      </c>
      <c r="F2296" s="10">
        <v>438100</v>
      </c>
    </row>
    <row r="2297" spans="1:6">
      <c r="A2297" s="10" t="s">
        <v>100</v>
      </c>
      <c r="B2297" s="10" t="s">
        <v>138</v>
      </c>
      <c r="C2297" s="10">
        <v>1953</v>
      </c>
      <c r="D2297" s="10">
        <v>5898000</v>
      </c>
      <c r="E2297" s="10">
        <v>4052900</v>
      </c>
      <c r="F2297" s="10">
        <v>438300</v>
      </c>
    </row>
    <row r="2298" spans="1:6">
      <c r="A2298" s="10" t="s">
        <v>100</v>
      </c>
      <c r="B2298" s="10" t="s">
        <v>138</v>
      </c>
      <c r="C2298" s="10">
        <v>1954</v>
      </c>
      <c r="D2298" s="10">
        <v>5882200</v>
      </c>
      <c r="E2298" s="10">
        <v>4048100</v>
      </c>
      <c r="F2298" s="10">
        <v>438000</v>
      </c>
    </row>
    <row r="2299" spans="1:6">
      <c r="A2299" s="10" t="s">
        <v>100</v>
      </c>
      <c r="B2299" s="10" t="s">
        <v>138</v>
      </c>
      <c r="C2299" s="10">
        <v>1955</v>
      </c>
      <c r="D2299" s="10">
        <v>5842400</v>
      </c>
      <c r="E2299" s="10">
        <v>4026700</v>
      </c>
      <c r="F2299" s="10">
        <v>436100</v>
      </c>
    </row>
    <row r="2300" spans="1:6">
      <c r="A2300" s="10" t="s">
        <v>100</v>
      </c>
      <c r="B2300" s="10" t="s">
        <v>138</v>
      </c>
      <c r="C2300" s="10">
        <v>1956</v>
      </c>
      <c r="D2300" s="10">
        <v>5796700</v>
      </c>
      <c r="E2300" s="10">
        <v>4001100</v>
      </c>
      <c r="F2300" s="10">
        <v>433500</v>
      </c>
    </row>
    <row r="2301" spans="1:6">
      <c r="A2301" s="10" t="s">
        <v>100</v>
      </c>
      <c r="B2301" s="10" t="s">
        <v>138</v>
      </c>
      <c r="C2301" s="10">
        <v>1957</v>
      </c>
      <c r="D2301" s="10">
        <v>5770300</v>
      </c>
      <c r="E2301" s="10">
        <v>3990800</v>
      </c>
      <c r="F2301" s="10">
        <v>436600</v>
      </c>
    </row>
    <row r="2302" spans="1:6">
      <c r="A2302" s="10" t="s">
        <v>100</v>
      </c>
      <c r="B2302" s="10" t="s">
        <v>138</v>
      </c>
      <c r="C2302" s="10">
        <v>1958</v>
      </c>
      <c r="D2302" s="10">
        <v>5705700</v>
      </c>
      <c r="E2302" s="10">
        <v>3954300</v>
      </c>
      <c r="F2302" s="10">
        <v>436600</v>
      </c>
    </row>
    <row r="2303" spans="1:6">
      <c r="A2303" s="10" t="s">
        <v>100</v>
      </c>
      <c r="B2303" s="10" t="s">
        <v>138</v>
      </c>
      <c r="C2303" s="10">
        <v>1959</v>
      </c>
      <c r="D2303" s="10">
        <v>5691900</v>
      </c>
      <c r="E2303" s="10">
        <v>3952300</v>
      </c>
      <c r="F2303" s="10">
        <v>440500</v>
      </c>
    </row>
    <row r="2304" spans="1:6">
      <c r="A2304" s="10" t="s">
        <v>100</v>
      </c>
      <c r="B2304" s="10" t="s">
        <v>138</v>
      </c>
      <c r="C2304" s="10">
        <v>1960</v>
      </c>
      <c r="D2304" s="10">
        <v>5664100</v>
      </c>
      <c r="E2304" s="10">
        <v>3940800</v>
      </c>
      <c r="F2304" s="10">
        <v>443300</v>
      </c>
    </row>
    <row r="2305" spans="1:6">
      <c r="A2305" s="10" t="s">
        <v>100</v>
      </c>
      <c r="B2305" s="10" t="s">
        <v>138</v>
      </c>
      <c r="C2305" s="10">
        <v>1961</v>
      </c>
      <c r="D2305" s="10">
        <v>5636300</v>
      </c>
      <c r="E2305" s="10">
        <v>3929300</v>
      </c>
      <c r="F2305" s="10">
        <v>446000</v>
      </c>
    </row>
    <row r="2306" spans="1:6">
      <c r="A2306" s="10" t="s">
        <v>100</v>
      </c>
      <c r="B2306" s="10" t="s">
        <v>138</v>
      </c>
      <c r="C2306" s="10">
        <v>1962</v>
      </c>
      <c r="D2306" s="10">
        <v>5660100</v>
      </c>
      <c r="E2306" s="10">
        <v>3950300</v>
      </c>
      <c r="F2306" s="10">
        <v>446100</v>
      </c>
    </row>
    <row r="2307" spans="1:6">
      <c r="A2307" s="10" t="s">
        <v>100</v>
      </c>
      <c r="B2307" s="10" t="s">
        <v>138</v>
      </c>
      <c r="C2307" s="10">
        <v>1963</v>
      </c>
      <c r="D2307" s="10">
        <v>5700000</v>
      </c>
      <c r="E2307" s="10">
        <v>3982400</v>
      </c>
      <c r="F2307" s="10">
        <v>447500</v>
      </c>
    </row>
    <row r="2308" spans="1:6">
      <c r="A2308" s="10" t="s">
        <v>100</v>
      </c>
      <c r="B2308" s="10" t="s">
        <v>138</v>
      </c>
      <c r="C2308" s="10">
        <v>1964</v>
      </c>
      <c r="D2308" s="10">
        <v>5727800</v>
      </c>
      <c r="E2308" s="10">
        <v>4006600</v>
      </c>
      <c r="F2308" s="10">
        <v>447500</v>
      </c>
    </row>
    <row r="2309" spans="1:6">
      <c r="A2309" s="10" t="s">
        <v>100</v>
      </c>
      <c r="B2309" s="10" t="s">
        <v>138</v>
      </c>
      <c r="C2309" s="10">
        <v>1965</v>
      </c>
      <c r="D2309" s="10">
        <v>5751800</v>
      </c>
      <c r="E2309" s="10">
        <v>4027800</v>
      </c>
      <c r="F2309" s="10">
        <v>447400</v>
      </c>
    </row>
    <row r="2310" spans="1:6">
      <c r="A2310" s="10" t="s">
        <v>100</v>
      </c>
      <c r="B2310" s="10" t="s">
        <v>138</v>
      </c>
      <c r="C2310" s="10">
        <v>1966</v>
      </c>
      <c r="D2310" s="10">
        <v>5767600</v>
      </c>
      <c r="E2310" s="10">
        <v>4043500</v>
      </c>
      <c r="F2310" s="10">
        <v>446800</v>
      </c>
    </row>
    <row r="2311" spans="1:6">
      <c r="A2311" s="10" t="s">
        <v>100</v>
      </c>
      <c r="B2311" s="10" t="s">
        <v>138</v>
      </c>
      <c r="C2311" s="10">
        <v>1967</v>
      </c>
      <c r="D2311" s="10">
        <v>5796900</v>
      </c>
      <c r="E2311" s="10">
        <v>4064200</v>
      </c>
      <c r="F2311" s="10">
        <v>449600</v>
      </c>
    </row>
    <row r="2312" spans="1:6">
      <c r="A2312" s="10" t="s">
        <v>100</v>
      </c>
      <c r="B2312" s="10" t="s">
        <v>138</v>
      </c>
      <c r="C2312" s="10">
        <v>1968</v>
      </c>
      <c r="D2312" s="10">
        <v>5819500</v>
      </c>
      <c r="E2312" s="10">
        <v>4080300</v>
      </c>
      <c r="F2312" s="10">
        <v>451900</v>
      </c>
    </row>
    <row r="2313" spans="1:6">
      <c r="A2313" s="10" t="s">
        <v>100</v>
      </c>
      <c r="B2313" s="10" t="s">
        <v>138</v>
      </c>
      <c r="C2313" s="10">
        <v>1969</v>
      </c>
      <c r="D2313" s="10">
        <v>5840800</v>
      </c>
      <c r="E2313" s="10">
        <v>4095600</v>
      </c>
      <c r="F2313" s="10">
        <v>453900</v>
      </c>
    </row>
    <row r="2314" spans="1:6">
      <c r="A2314" s="10" t="s">
        <v>100</v>
      </c>
      <c r="B2314" s="10" t="s">
        <v>138</v>
      </c>
      <c r="C2314" s="10">
        <v>1970</v>
      </c>
      <c r="D2314" s="10">
        <v>5888600</v>
      </c>
      <c r="E2314" s="10">
        <v>4129300</v>
      </c>
      <c r="F2314" s="10">
        <v>458100</v>
      </c>
    </row>
    <row r="2315" spans="1:6">
      <c r="A2315" s="10" t="s">
        <v>100</v>
      </c>
      <c r="B2315" s="10" t="s">
        <v>138</v>
      </c>
      <c r="C2315" s="10">
        <v>1971</v>
      </c>
      <c r="D2315" s="10">
        <v>5956300</v>
      </c>
      <c r="E2315" s="10">
        <v>4177100</v>
      </c>
      <c r="F2315" s="10">
        <v>463900</v>
      </c>
    </row>
    <row r="2316" spans="1:6">
      <c r="A2316" s="10" t="s">
        <v>100</v>
      </c>
      <c r="B2316" s="10" t="s">
        <v>138</v>
      </c>
      <c r="C2316" s="10">
        <v>1972</v>
      </c>
      <c r="D2316" s="10">
        <v>6027200</v>
      </c>
      <c r="E2316" s="10">
        <v>4227100</v>
      </c>
      <c r="F2316" s="10">
        <v>470100</v>
      </c>
    </row>
    <row r="2317" spans="1:6">
      <c r="A2317" s="10" t="s">
        <v>100</v>
      </c>
      <c r="B2317" s="10" t="s">
        <v>138</v>
      </c>
      <c r="C2317" s="10">
        <v>1973</v>
      </c>
      <c r="D2317" s="10">
        <v>6101700</v>
      </c>
      <c r="E2317" s="10">
        <v>4280000</v>
      </c>
      <c r="F2317" s="10">
        <v>476600</v>
      </c>
    </row>
    <row r="2318" spans="1:6">
      <c r="A2318" s="10" t="s">
        <v>100</v>
      </c>
      <c r="B2318" s="10" t="s">
        <v>138</v>
      </c>
      <c r="C2318" s="10">
        <v>1974</v>
      </c>
      <c r="D2318" s="10">
        <v>6179400</v>
      </c>
      <c r="E2318" s="10">
        <v>4342900</v>
      </c>
      <c r="F2318" s="10">
        <v>477200</v>
      </c>
    </row>
    <row r="2319" spans="1:6">
      <c r="A2319" s="10" t="s">
        <v>100</v>
      </c>
      <c r="B2319" s="10" t="s">
        <v>138</v>
      </c>
      <c r="C2319" s="10">
        <v>1975</v>
      </c>
      <c r="D2319" s="10">
        <v>6254400</v>
      </c>
      <c r="E2319" s="10">
        <v>4399200</v>
      </c>
      <c r="F2319" s="10">
        <v>481300</v>
      </c>
    </row>
    <row r="2320" spans="1:6">
      <c r="A2320" s="10" t="s">
        <v>100</v>
      </c>
      <c r="B2320" s="10" t="s">
        <v>138</v>
      </c>
      <c r="C2320" s="10">
        <v>1976</v>
      </c>
      <c r="D2320" s="10">
        <v>6455400</v>
      </c>
      <c r="E2320" s="10">
        <v>4521800</v>
      </c>
      <c r="F2320" s="10">
        <v>487100</v>
      </c>
    </row>
    <row r="2321" spans="1:6">
      <c r="A2321" s="10" t="s">
        <v>100</v>
      </c>
      <c r="B2321" s="10" t="s">
        <v>138</v>
      </c>
      <c r="C2321" s="10">
        <v>1977</v>
      </c>
      <c r="D2321" s="10">
        <v>6543800</v>
      </c>
      <c r="E2321" s="10">
        <v>4582500</v>
      </c>
      <c r="F2321" s="10">
        <v>490800</v>
      </c>
    </row>
    <row r="2322" spans="1:6">
      <c r="A2322" s="10" t="s">
        <v>100</v>
      </c>
      <c r="B2322" s="10" t="s">
        <v>138</v>
      </c>
      <c r="C2322" s="10">
        <v>1978</v>
      </c>
      <c r="D2322" s="10">
        <v>6628000</v>
      </c>
      <c r="E2322" s="10">
        <v>4640300</v>
      </c>
      <c r="F2322" s="10">
        <v>494000</v>
      </c>
    </row>
    <row r="2323" spans="1:6">
      <c r="A2323" s="10" t="s">
        <v>100</v>
      </c>
      <c r="B2323" s="10" t="s">
        <v>138</v>
      </c>
      <c r="C2323" s="10">
        <v>1979</v>
      </c>
      <c r="D2323" s="10">
        <v>6736600</v>
      </c>
      <c r="E2323" s="10">
        <v>4715700</v>
      </c>
      <c r="F2323" s="10">
        <v>499000</v>
      </c>
    </row>
    <row r="2324" spans="1:6">
      <c r="A2324" s="10" t="s">
        <v>100</v>
      </c>
      <c r="B2324" s="10" t="s">
        <v>138</v>
      </c>
      <c r="C2324" s="10">
        <v>1980</v>
      </c>
      <c r="D2324" s="10">
        <v>6802000</v>
      </c>
      <c r="E2324" s="10">
        <v>4758000</v>
      </c>
      <c r="F2324" s="10">
        <v>502800</v>
      </c>
    </row>
    <row r="2325" spans="1:6">
      <c r="A2325" s="10" t="s">
        <v>100</v>
      </c>
      <c r="B2325" s="10" t="s">
        <v>138</v>
      </c>
      <c r="C2325" s="10">
        <v>1981</v>
      </c>
      <c r="D2325" s="10">
        <v>6886800</v>
      </c>
      <c r="E2325" s="10">
        <v>4813500</v>
      </c>
      <c r="F2325" s="10">
        <v>508200</v>
      </c>
    </row>
    <row r="2326" spans="1:6">
      <c r="A2326" s="10" t="s">
        <v>100</v>
      </c>
      <c r="B2326" s="10" t="s">
        <v>138</v>
      </c>
      <c r="C2326" s="10">
        <v>1982</v>
      </c>
      <c r="D2326" s="10">
        <v>6966000</v>
      </c>
      <c r="E2326" s="10">
        <v>4863900</v>
      </c>
      <c r="F2326" s="10">
        <v>509600</v>
      </c>
    </row>
    <row r="2327" spans="1:6">
      <c r="A2327" s="10" t="s">
        <v>100</v>
      </c>
      <c r="B2327" s="10" t="s">
        <v>138</v>
      </c>
      <c r="C2327" s="10">
        <v>1983</v>
      </c>
      <c r="D2327" s="10">
        <v>7016000</v>
      </c>
      <c r="E2327" s="10">
        <v>4887000</v>
      </c>
      <c r="F2327" s="10">
        <v>511100</v>
      </c>
    </row>
    <row r="2328" spans="1:6">
      <c r="A2328" s="10" t="s">
        <v>100</v>
      </c>
      <c r="B2328" s="10" t="s">
        <v>138</v>
      </c>
      <c r="C2328" s="10">
        <v>1984</v>
      </c>
      <c r="D2328" s="10">
        <v>7058000</v>
      </c>
      <c r="E2328" s="10">
        <v>4901600</v>
      </c>
      <c r="F2328" s="10">
        <v>521400</v>
      </c>
    </row>
    <row r="2329" spans="1:6">
      <c r="A2329" s="10" t="s">
        <v>100</v>
      </c>
      <c r="B2329" s="10" t="s">
        <v>138</v>
      </c>
      <c r="C2329" s="10">
        <v>1985</v>
      </c>
      <c r="D2329" s="10">
        <v>7080000</v>
      </c>
      <c r="E2329" s="10">
        <v>4906300</v>
      </c>
      <c r="F2329" s="10">
        <v>523400</v>
      </c>
    </row>
    <row r="2330" spans="1:6">
      <c r="A2330" s="10" t="s">
        <v>100</v>
      </c>
      <c r="B2330" s="10" t="s">
        <v>138</v>
      </c>
      <c r="C2330" s="10">
        <v>1986</v>
      </c>
      <c r="D2330" s="10">
        <v>7081700</v>
      </c>
      <c r="E2330" s="10">
        <v>4896700</v>
      </c>
      <c r="F2330" s="10">
        <v>524300</v>
      </c>
    </row>
    <row r="2331" spans="1:6">
      <c r="A2331" s="10" t="s">
        <v>100</v>
      </c>
      <c r="B2331" s="10" t="s">
        <v>138</v>
      </c>
      <c r="C2331" s="10">
        <v>1987</v>
      </c>
      <c r="D2331" s="10">
        <v>7085900</v>
      </c>
      <c r="E2331" s="10">
        <v>4889200</v>
      </c>
      <c r="F2331" s="10">
        <v>527900</v>
      </c>
    </row>
    <row r="2332" spans="1:6">
      <c r="A2332" s="10" t="s">
        <v>100</v>
      </c>
      <c r="B2332" s="10" t="s">
        <v>138</v>
      </c>
      <c r="C2332" s="10">
        <v>1988</v>
      </c>
      <c r="D2332" s="10">
        <v>7076000</v>
      </c>
      <c r="E2332" s="10">
        <v>4872300</v>
      </c>
      <c r="F2332" s="10">
        <v>526700</v>
      </c>
    </row>
    <row r="2333" spans="1:6">
      <c r="A2333" s="10" t="s">
        <v>100</v>
      </c>
      <c r="B2333" s="10" t="s">
        <v>138</v>
      </c>
      <c r="C2333" s="10">
        <v>1989</v>
      </c>
      <c r="D2333" s="10">
        <v>7030300</v>
      </c>
      <c r="E2333" s="10">
        <v>4826700</v>
      </c>
      <c r="F2333" s="10">
        <v>530300</v>
      </c>
    </row>
    <row r="2334" spans="1:6">
      <c r="A2334" s="10" t="s">
        <v>100</v>
      </c>
      <c r="B2334" s="10" t="s">
        <v>138</v>
      </c>
      <c r="C2334" s="10">
        <v>1990</v>
      </c>
      <c r="D2334" s="10">
        <v>7005400</v>
      </c>
      <c r="E2334" s="10">
        <v>4799600</v>
      </c>
      <c r="F2334" s="10">
        <v>534300</v>
      </c>
    </row>
    <row r="2335" spans="1:6">
      <c r="A2335" s="10" t="s">
        <v>100</v>
      </c>
      <c r="B2335" s="10" t="s">
        <v>138</v>
      </c>
      <c r="C2335" s="10">
        <v>1991</v>
      </c>
      <c r="D2335" s="10">
        <v>7051400</v>
      </c>
      <c r="E2335" s="10">
        <v>4801100</v>
      </c>
      <c r="F2335" s="10">
        <v>537500</v>
      </c>
    </row>
    <row r="2336" spans="1:6">
      <c r="A2336" s="10" t="s">
        <v>100</v>
      </c>
      <c r="B2336" s="10" t="s">
        <v>138</v>
      </c>
      <c r="C2336" s="10">
        <v>1992</v>
      </c>
      <c r="D2336" s="10">
        <v>7106400</v>
      </c>
      <c r="E2336" s="10">
        <v>4818400</v>
      </c>
      <c r="F2336" s="10">
        <v>540400</v>
      </c>
    </row>
    <row r="2337" spans="1:6">
      <c r="A2337" s="10" t="s">
        <v>100</v>
      </c>
      <c r="B2337" s="10" t="s">
        <v>138</v>
      </c>
      <c r="C2337" s="10">
        <v>1993</v>
      </c>
      <c r="D2337" s="10">
        <v>7143300</v>
      </c>
      <c r="E2337" s="10">
        <v>4821900</v>
      </c>
      <c r="F2337" s="10">
        <v>544200</v>
      </c>
    </row>
    <row r="2338" spans="1:6">
      <c r="A2338" s="10" t="s">
        <v>100</v>
      </c>
      <c r="B2338" s="10" t="s">
        <v>138</v>
      </c>
      <c r="C2338" s="10">
        <v>1994</v>
      </c>
      <c r="D2338" s="10">
        <v>7172300</v>
      </c>
      <c r="E2338" s="10">
        <v>4815800</v>
      </c>
      <c r="F2338" s="10">
        <v>545500</v>
      </c>
    </row>
    <row r="2339" spans="1:6">
      <c r="A2339" s="10" t="s">
        <v>100</v>
      </c>
      <c r="B2339" s="10" t="s">
        <v>138</v>
      </c>
      <c r="C2339" s="10">
        <v>1995</v>
      </c>
      <c r="D2339" s="10">
        <v>7202700</v>
      </c>
      <c r="E2339" s="10">
        <v>4814300</v>
      </c>
      <c r="F2339" s="10">
        <v>547900</v>
      </c>
    </row>
    <row r="2340" spans="1:6">
      <c r="A2340" s="10" t="s">
        <v>100</v>
      </c>
      <c r="B2340" s="10" t="s">
        <v>138</v>
      </c>
      <c r="C2340" s="10">
        <v>1996</v>
      </c>
      <c r="D2340" s="10">
        <v>7252200</v>
      </c>
      <c r="E2340" s="10">
        <v>4825000</v>
      </c>
      <c r="F2340" s="10">
        <v>552000</v>
      </c>
    </row>
    <row r="2341" spans="1:6">
      <c r="A2341" s="10" t="s">
        <v>100</v>
      </c>
      <c r="B2341" s="10" t="s">
        <v>138</v>
      </c>
      <c r="C2341" s="10">
        <v>1997</v>
      </c>
      <c r="D2341" s="10">
        <v>7328626</v>
      </c>
      <c r="E2341" s="10">
        <v>4854042</v>
      </c>
      <c r="F2341" s="10">
        <v>557202</v>
      </c>
    </row>
    <row r="2342" spans="1:6">
      <c r="A2342" s="10" t="s">
        <v>100</v>
      </c>
      <c r="B2342" s="10" t="s">
        <v>138</v>
      </c>
      <c r="C2342" s="10">
        <v>1998</v>
      </c>
      <c r="D2342" s="10">
        <v>7406164</v>
      </c>
      <c r="E2342" s="10">
        <v>4882601</v>
      </c>
      <c r="F2342" s="10">
        <v>562547</v>
      </c>
    </row>
    <row r="2343" spans="1:6">
      <c r="A2343" s="10" t="s">
        <v>100</v>
      </c>
      <c r="B2343" s="10" t="s">
        <v>138</v>
      </c>
      <c r="C2343" s="10">
        <v>1999</v>
      </c>
      <c r="D2343" s="10">
        <v>7483294</v>
      </c>
      <c r="E2343" s="10">
        <v>4910749</v>
      </c>
      <c r="F2343" s="10">
        <v>567395</v>
      </c>
    </row>
    <row r="2344" spans="1:6">
      <c r="A2344" s="10" t="s">
        <v>100</v>
      </c>
      <c r="B2344" s="10" t="s">
        <v>138</v>
      </c>
      <c r="C2344" s="10">
        <v>2000</v>
      </c>
      <c r="D2344" s="10">
        <v>7579072</v>
      </c>
      <c r="E2344" s="10">
        <v>4946909</v>
      </c>
      <c r="F2344" s="10">
        <v>574376</v>
      </c>
    </row>
    <row r="2345" spans="1:6">
      <c r="A2345" s="10" t="s">
        <v>100</v>
      </c>
      <c r="B2345" s="10" t="s">
        <v>138</v>
      </c>
      <c r="C2345" s="10">
        <v>2001</v>
      </c>
      <c r="D2345" s="10">
        <v>7694396</v>
      </c>
      <c r="E2345" s="10">
        <v>4995160</v>
      </c>
      <c r="F2345" s="10">
        <v>581559</v>
      </c>
    </row>
    <row r="2346" spans="1:6">
      <c r="A2346" s="10" t="s">
        <v>100</v>
      </c>
      <c r="B2346" s="10" t="s">
        <v>138</v>
      </c>
      <c r="C2346" s="10">
        <v>2002</v>
      </c>
      <c r="D2346" s="10">
        <v>7834406</v>
      </c>
      <c r="E2346" s="10">
        <v>5057819</v>
      </c>
      <c r="F2346" s="10">
        <v>590253</v>
      </c>
    </row>
    <row r="2347" spans="1:6">
      <c r="A2347" s="10" t="s">
        <v>100</v>
      </c>
      <c r="B2347" s="10" t="s">
        <v>138</v>
      </c>
      <c r="C2347" s="10">
        <v>2003</v>
      </c>
      <c r="D2347" s="10">
        <v>7957724</v>
      </c>
      <c r="E2347" s="10">
        <v>5119443</v>
      </c>
      <c r="F2347" s="10">
        <v>603155</v>
      </c>
    </row>
    <row r="2348" spans="1:6">
      <c r="A2348" s="10" t="s">
        <v>100</v>
      </c>
      <c r="B2348" s="10" t="s">
        <v>138</v>
      </c>
      <c r="C2348" s="10">
        <v>2004</v>
      </c>
      <c r="D2348" s="10">
        <v>8087526</v>
      </c>
      <c r="E2348" s="10">
        <v>5187715</v>
      </c>
      <c r="F2348" s="10">
        <v>616965</v>
      </c>
    </row>
    <row r="2349" spans="1:6">
      <c r="A2349" s="10" t="s">
        <v>100</v>
      </c>
      <c r="B2349" s="10" t="s">
        <v>139</v>
      </c>
      <c r="C2349" s="10">
        <v>1950</v>
      </c>
      <c r="D2349" s="10">
        <v>94200000</v>
      </c>
      <c r="E2349" s="10">
        <v>63395000</v>
      </c>
      <c r="F2349" s="10">
        <v>5720000</v>
      </c>
    </row>
    <row r="2350" spans="1:6">
      <c r="A2350" s="10" t="s">
        <v>100</v>
      </c>
      <c r="B2350" s="10" t="s">
        <v>139</v>
      </c>
      <c r="C2350" s="10">
        <v>1951</v>
      </c>
      <c r="D2350" s="10">
        <v>93728200</v>
      </c>
      <c r="E2350" s="10">
        <v>63213800</v>
      </c>
      <c r="F2350" s="10">
        <v>5727100</v>
      </c>
    </row>
    <row r="2351" spans="1:6">
      <c r="A2351" s="10" t="s">
        <v>100</v>
      </c>
      <c r="B2351" s="10" t="s">
        <v>139</v>
      </c>
      <c r="C2351" s="10">
        <v>1952</v>
      </c>
      <c r="D2351" s="10">
        <v>95333000</v>
      </c>
      <c r="E2351" s="10">
        <v>64080200</v>
      </c>
      <c r="F2351" s="10">
        <v>5826400</v>
      </c>
    </row>
    <row r="2352" spans="1:6">
      <c r="A2352" s="10" t="s">
        <v>100</v>
      </c>
      <c r="B2352" s="10" t="s">
        <v>139</v>
      </c>
      <c r="C2352" s="10">
        <v>1953</v>
      </c>
      <c r="D2352" s="10">
        <v>95913400</v>
      </c>
      <c r="E2352" s="10">
        <v>64318500</v>
      </c>
      <c r="F2352" s="10">
        <v>5925400</v>
      </c>
    </row>
    <row r="2353" spans="1:6">
      <c r="A2353" s="10" t="s">
        <v>100</v>
      </c>
      <c r="B2353" s="10" t="s">
        <v>139</v>
      </c>
      <c r="C2353" s="10">
        <v>1954</v>
      </c>
      <c r="D2353" s="10">
        <v>96597500</v>
      </c>
      <c r="E2353" s="10">
        <v>64635900</v>
      </c>
      <c r="F2353" s="10">
        <v>6035900</v>
      </c>
    </row>
    <row r="2354" spans="1:6">
      <c r="A2354" s="10" t="s">
        <v>100</v>
      </c>
      <c r="B2354" s="10" t="s">
        <v>139</v>
      </c>
      <c r="C2354" s="10">
        <v>1955</v>
      </c>
      <c r="D2354" s="10">
        <v>97265500</v>
      </c>
      <c r="E2354" s="10">
        <v>64944700</v>
      </c>
      <c r="F2354" s="10">
        <v>6157600</v>
      </c>
    </row>
    <row r="2355" spans="1:6">
      <c r="A2355" s="10" t="s">
        <v>100</v>
      </c>
      <c r="B2355" s="10" t="s">
        <v>139</v>
      </c>
      <c r="C2355" s="10">
        <v>1956</v>
      </c>
      <c r="D2355" s="10">
        <v>97840500</v>
      </c>
      <c r="E2355" s="10">
        <v>65215100</v>
      </c>
      <c r="F2355" s="10">
        <v>6265000</v>
      </c>
    </row>
    <row r="2356" spans="1:6">
      <c r="A2356" s="10" t="s">
        <v>100</v>
      </c>
      <c r="B2356" s="10" t="s">
        <v>139</v>
      </c>
      <c r="C2356" s="10">
        <v>1957</v>
      </c>
      <c r="D2356" s="10">
        <v>98362400</v>
      </c>
      <c r="E2356" s="10">
        <v>65467800</v>
      </c>
      <c r="F2356" s="10">
        <v>6376700</v>
      </c>
    </row>
    <row r="2357" spans="1:6">
      <c r="A2357" s="10" t="s">
        <v>100</v>
      </c>
      <c r="B2357" s="10" t="s">
        <v>139</v>
      </c>
      <c r="C2357" s="10">
        <v>1958</v>
      </c>
      <c r="D2357" s="10">
        <v>98950100</v>
      </c>
      <c r="E2357" s="10">
        <v>65728300</v>
      </c>
      <c r="F2357" s="10">
        <v>6509500</v>
      </c>
    </row>
    <row r="2358" spans="1:6">
      <c r="A2358" s="10" t="s">
        <v>100</v>
      </c>
      <c r="B2358" s="10" t="s">
        <v>139</v>
      </c>
      <c r="C2358" s="10">
        <v>1959</v>
      </c>
      <c r="D2358" s="10">
        <v>99662800</v>
      </c>
      <c r="E2358" s="10">
        <v>66056800</v>
      </c>
      <c r="F2358" s="10">
        <v>6662500</v>
      </c>
    </row>
    <row r="2359" spans="1:6">
      <c r="A2359" s="10" t="s">
        <v>100</v>
      </c>
      <c r="B2359" s="10" t="s">
        <v>139</v>
      </c>
      <c r="C2359" s="10">
        <v>1960</v>
      </c>
      <c r="D2359" s="10">
        <v>100394900</v>
      </c>
      <c r="E2359" s="10">
        <v>66405900</v>
      </c>
      <c r="F2359" s="10">
        <v>6826900</v>
      </c>
    </row>
    <row r="2360" spans="1:6">
      <c r="A2360" s="10" t="s">
        <v>100</v>
      </c>
      <c r="B2360" s="10" t="s">
        <v>139</v>
      </c>
      <c r="C2360" s="10">
        <v>1961</v>
      </c>
      <c r="D2360" s="10">
        <v>101046600</v>
      </c>
      <c r="E2360" s="10">
        <v>66726800</v>
      </c>
      <c r="F2360" s="10">
        <v>6987800</v>
      </c>
    </row>
    <row r="2361" spans="1:6">
      <c r="A2361" s="10" t="s">
        <v>100</v>
      </c>
      <c r="B2361" s="10" t="s">
        <v>139</v>
      </c>
      <c r="C2361" s="10">
        <v>1962</v>
      </c>
      <c r="D2361" s="10">
        <v>101686400</v>
      </c>
      <c r="E2361" s="10">
        <v>67109700</v>
      </c>
      <c r="F2361" s="10">
        <v>7134300</v>
      </c>
    </row>
    <row r="2362" spans="1:6">
      <c r="A2362" s="10" t="s">
        <v>100</v>
      </c>
      <c r="B2362" s="10" t="s">
        <v>139</v>
      </c>
      <c r="C2362" s="10">
        <v>1963</v>
      </c>
      <c r="D2362" s="10">
        <v>102396500</v>
      </c>
      <c r="E2362" s="10">
        <v>67597500</v>
      </c>
      <c r="F2362" s="10">
        <v>7255900</v>
      </c>
    </row>
    <row r="2363" spans="1:6">
      <c r="A2363" s="10" t="s">
        <v>100</v>
      </c>
      <c r="B2363" s="10" t="s">
        <v>139</v>
      </c>
      <c r="C2363" s="10">
        <v>1964</v>
      </c>
      <c r="D2363" s="10">
        <v>103200100</v>
      </c>
      <c r="E2363" s="10">
        <v>68187700</v>
      </c>
      <c r="F2363" s="10">
        <v>7362100</v>
      </c>
    </row>
    <row r="2364" spans="1:6">
      <c r="A2364" s="10" t="s">
        <v>100</v>
      </c>
      <c r="B2364" s="10" t="s">
        <v>139</v>
      </c>
      <c r="C2364" s="10">
        <v>1965</v>
      </c>
      <c r="D2364" s="10">
        <v>103974300</v>
      </c>
      <c r="E2364" s="10">
        <v>68781400</v>
      </c>
      <c r="F2364" s="10">
        <v>7510600</v>
      </c>
    </row>
    <row r="2365" spans="1:6">
      <c r="A2365" s="10" t="s">
        <v>100</v>
      </c>
      <c r="B2365" s="10" t="s">
        <v>139</v>
      </c>
      <c r="C2365" s="10">
        <v>1966</v>
      </c>
      <c r="D2365" s="10">
        <v>104663100</v>
      </c>
      <c r="E2365" s="10">
        <v>69229100</v>
      </c>
      <c r="F2365" s="10">
        <v>7689800</v>
      </c>
    </row>
    <row r="2366" spans="1:6">
      <c r="A2366" s="10" t="s">
        <v>100</v>
      </c>
      <c r="B2366" s="10" t="s">
        <v>139</v>
      </c>
      <c r="C2366" s="10">
        <v>1967</v>
      </c>
      <c r="D2366" s="10">
        <v>105334200</v>
      </c>
      <c r="E2366" s="10">
        <v>69573800</v>
      </c>
      <c r="F2366" s="10">
        <v>7849200</v>
      </c>
    </row>
    <row r="2367" spans="1:6">
      <c r="A2367" s="10" t="s">
        <v>100</v>
      </c>
      <c r="B2367" s="10" t="s">
        <v>139</v>
      </c>
      <c r="C2367" s="10">
        <v>1968</v>
      </c>
      <c r="D2367" s="10">
        <v>105973400</v>
      </c>
      <c r="E2367" s="10">
        <v>69885800</v>
      </c>
      <c r="F2367" s="10">
        <v>8020800</v>
      </c>
    </row>
    <row r="2368" spans="1:6">
      <c r="A2368" s="10" t="s">
        <v>100</v>
      </c>
      <c r="B2368" s="10" t="s">
        <v>139</v>
      </c>
      <c r="C2368" s="10">
        <v>1969</v>
      </c>
      <c r="D2368" s="10">
        <v>106633800</v>
      </c>
      <c r="E2368" s="10">
        <v>70239700</v>
      </c>
      <c r="F2368" s="10">
        <v>8225300</v>
      </c>
    </row>
    <row r="2369" spans="1:6">
      <c r="A2369" s="10" t="s">
        <v>100</v>
      </c>
      <c r="B2369" s="10" t="s">
        <v>139</v>
      </c>
      <c r="C2369" s="10">
        <v>1970</v>
      </c>
      <c r="D2369" s="10">
        <v>107322500</v>
      </c>
      <c r="E2369" s="10">
        <v>70624600</v>
      </c>
      <c r="F2369" s="10">
        <v>8427700</v>
      </c>
    </row>
    <row r="2370" spans="1:6">
      <c r="A2370" s="10" t="s">
        <v>100</v>
      </c>
      <c r="B2370" s="10" t="s">
        <v>139</v>
      </c>
      <c r="C2370" s="10">
        <v>1971</v>
      </c>
      <c r="D2370" s="10">
        <v>108009200</v>
      </c>
      <c r="E2370" s="10">
        <v>71025100</v>
      </c>
      <c r="F2370" s="10">
        <v>8613100</v>
      </c>
    </row>
    <row r="2371" spans="1:6">
      <c r="A2371" s="10" t="s">
        <v>100</v>
      </c>
      <c r="B2371" s="10" t="s">
        <v>139</v>
      </c>
      <c r="C2371" s="10">
        <v>1972</v>
      </c>
      <c r="D2371" s="10">
        <v>108822600</v>
      </c>
      <c r="E2371" s="10">
        <v>71542300</v>
      </c>
      <c r="F2371" s="10">
        <v>8818500</v>
      </c>
    </row>
    <row r="2372" spans="1:6">
      <c r="A2372" s="10" t="s">
        <v>100</v>
      </c>
      <c r="B2372" s="10" t="s">
        <v>139</v>
      </c>
      <c r="C2372" s="10">
        <v>1973</v>
      </c>
      <c r="D2372" s="10">
        <v>109288000</v>
      </c>
      <c r="E2372" s="10">
        <v>71837000</v>
      </c>
      <c r="F2372" s="10">
        <v>8929000</v>
      </c>
    </row>
    <row r="2373" spans="1:6">
      <c r="A2373" s="10" t="s">
        <v>100</v>
      </c>
      <c r="B2373" s="10" t="s">
        <v>139</v>
      </c>
      <c r="C2373" s="10">
        <v>1974</v>
      </c>
      <c r="D2373" s="10">
        <v>110825900</v>
      </c>
      <c r="E2373" s="10">
        <v>72870300</v>
      </c>
      <c r="F2373" s="10">
        <v>9590600</v>
      </c>
    </row>
    <row r="2374" spans="1:6">
      <c r="A2374" s="10" t="s">
        <v>100</v>
      </c>
      <c r="B2374" s="10" t="s">
        <v>139</v>
      </c>
      <c r="C2374" s="10">
        <v>1975</v>
      </c>
      <c r="D2374" s="10">
        <v>111659700</v>
      </c>
      <c r="E2374" s="10">
        <v>73368200</v>
      </c>
      <c r="F2374" s="10">
        <v>9766300</v>
      </c>
    </row>
    <row r="2375" spans="1:6">
      <c r="A2375" s="10" t="s">
        <v>100</v>
      </c>
      <c r="B2375" s="10" t="s">
        <v>139</v>
      </c>
      <c r="C2375" s="10">
        <v>1976</v>
      </c>
      <c r="D2375" s="10">
        <v>112336600</v>
      </c>
      <c r="E2375" s="10">
        <v>73732800</v>
      </c>
      <c r="F2375" s="10">
        <v>9853300</v>
      </c>
    </row>
    <row r="2376" spans="1:6">
      <c r="A2376" s="10" t="s">
        <v>100</v>
      </c>
      <c r="B2376" s="10" t="s">
        <v>139</v>
      </c>
      <c r="C2376" s="10">
        <v>1977</v>
      </c>
      <c r="D2376" s="10">
        <v>112922800</v>
      </c>
      <c r="E2376" s="10">
        <v>74001000</v>
      </c>
      <c r="F2376" s="10">
        <v>9830500</v>
      </c>
    </row>
    <row r="2377" spans="1:6">
      <c r="A2377" s="10" t="s">
        <v>100</v>
      </c>
      <c r="B2377" s="10" t="s">
        <v>139</v>
      </c>
      <c r="C2377" s="10">
        <v>1978</v>
      </c>
      <c r="D2377" s="10">
        <v>113429000</v>
      </c>
      <c r="E2377" s="10">
        <v>74183200</v>
      </c>
      <c r="F2377" s="10">
        <v>9756100</v>
      </c>
    </row>
    <row r="2378" spans="1:6">
      <c r="A2378" s="10" t="s">
        <v>100</v>
      </c>
      <c r="B2378" s="10" t="s">
        <v>139</v>
      </c>
      <c r="C2378" s="10">
        <v>1979</v>
      </c>
      <c r="D2378" s="10">
        <v>113827400</v>
      </c>
      <c r="E2378" s="10">
        <v>74255000</v>
      </c>
      <c r="F2378" s="10">
        <v>9719400</v>
      </c>
    </row>
    <row r="2379" spans="1:6">
      <c r="A2379" s="10" t="s">
        <v>100</v>
      </c>
      <c r="B2379" s="10" t="s">
        <v>139</v>
      </c>
      <c r="C2379" s="10">
        <v>1980</v>
      </c>
      <c r="D2379" s="10">
        <v>114139000</v>
      </c>
      <c r="E2379" s="10">
        <v>74202500</v>
      </c>
      <c r="F2379" s="10">
        <v>9845300</v>
      </c>
    </row>
    <row r="2380" spans="1:6">
      <c r="A2380" s="10" t="s">
        <v>100</v>
      </c>
      <c r="B2380" s="10" t="s">
        <v>139</v>
      </c>
      <c r="C2380" s="10">
        <v>1981</v>
      </c>
      <c r="D2380" s="10">
        <v>114391000</v>
      </c>
      <c r="E2380" s="10">
        <v>74071100</v>
      </c>
      <c r="F2380" s="10">
        <v>10077600</v>
      </c>
    </row>
    <row r="2381" spans="1:6">
      <c r="A2381" s="10" t="s">
        <v>100</v>
      </c>
      <c r="B2381" s="10" t="s">
        <v>139</v>
      </c>
      <c r="C2381" s="10">
        <v>1982</v>
      </c>
      <c r="D2381" s="10">
        <v>113279900</v>
      </c>
      <c r="E2381" s="10">
        <v>73279300</v>
      </c>
      <c r="F2381" s="10">
        <v>10000100</v>
      </c>
    </row>
    <row r="2382" spans="1:6">
      <c r="A2382" s="10" t="s">
        <v>100</v>
      </c>
      <c r="B2382" s="10" t="s">
        <v>139</v>
      </c>
      <c r="C2382" s="10">
        <v>1983</v>
      </c>
      <c r="D2382" s="10">
        <v>113672400</v>
      </c>
      <c r="E2382" s="10">
        <v>73238800</v>
      </c>
      <c r="F2382" s="10">
        <v>10197900</v>
      </c>
    </row>
    <row r="2383" spans="1:6">
      <c r="A2383" s="10" t="s">
        <v>100</v>
      </c>
      <c r="B2383" s="10" t="s">
        <v>139</v>
      </c>
      <c r="C2383" s="10">
        <v>1984</v>
      </c>
      <c r="D2383" s="10">
        <v>114010800</v>
      </c>
      <c r="E2383" s="10">
        <v>73098900</v>
      </c>
      <c r="F2383" s="10">
        <v>10398600</v>
      </c>
    </row>
    <row r="2384" spans="1:6">
      <c r="A2384" s="10" t="s">
        <v>100</v>
      </c>
      <c r="B2384" s="10" t="s">
        <v>139</v>
      </c>
      <c r="C2384" s="10">
        <v>1985</v>
      </c>
      <c r="D2384" s="10">
        <v>114284000</v>
      </c>
      <c r="E2384" s="10">
        <v>72877000</v>
      </c>
      <c r="F2384" s="10">
        <v>10606900</v>
      </c>
    </row>
    <row r="2385" spans="1:6">
      <c r="A2385" s="10" t="s">
        <v>100</v>
      </c>
      <c r="B2385" s="10" t="s">
        <v>139</v>
      </c>
      <c r="C2385" s="10">
        <v>1986</v>
      </c>
      <c r="D2385" s="10">
        <v>114492600</v>
      </c>
      <c r="E2385" s="10">
        <v>72609100</v>
      </c>
      <c r="F2385" s="10">
        <v>10811400</v>
      </c>
    </row>
    <row r="2386" spans="1:6">
      <c r="A2386" s="10" t="s">
        <v>100</v>
      </c>
      <c r="B2386" s="10" t="s">
        <v>139</v>
      </c>
      <c r="C2386" s="10">
        <v>1987</v>
      </c>
      <c r="D2386" s="10">
        <v>114689600</v>
      </c>
      <c r="E2386" s="10">
        <v>72324800</v>
      </c>
      <c r="F2386" s="10">
        <v>11036000</v>
      </c>
    </row>
    <row r="2387" spans="1:6">
      <c r="A2387" s="10" t="s">
        <v>100</v>
      </c>
      <c r="B2387" s="10" t="s">
        <v>139</v>
      </c>
      <c r="C2387" s="10">
        <v>1988</v>
      </c>
      <c r="D2387" s="10">
        <v>114903700</v>
      </c>
      <c r="E2387" s="10">
        <v>72067400</v>
      </c>
      <c r="F2387" s="10">
        <v>11273400</v>
      </c>
    </row>
    <row r="2388" spans="1:6">
      <c r="A2388" s="10" t="s">
        <v>100</v>
      </c>
      <c r="B2388" s="10" t="s">
        <v>139</v>
      </c>
      <c r="C2388" s="10">
        <v>1989</v>
      </c>
      <c r="D2388" s="10">
        <v>115081300</v>
      </c>
      <c r="E2388" s="10">
        <v>71794000</v>
      </c>
      <c r="F2388" s="10">
        <v>11502500</v>
      </c>
    </row>
    <row r="2389" spans="1:6">
      <c r="A2389" s="10" t="s">
        <v>100</v>
      </c>
      <c r="B2389" s="10" t="s">
        <v>139</v>
      </c>
      <c r="C2389" s="10">
        <v>1990</v>
      </c>
      <c r="D2389" s="10">
        <v>115322600</v>
      </c>
      <c r="E2389" s="10">
        <v>71574600</v>
      </c>
      <c r="F2389" s="10">
        <v>11751500</v>
      </c>
    </row>
    <row r="2390" spans="1:6">
      <c r="A2390" s="10" t="s">
        <v>100</v>
      </c>
      <c r="B2390" s="10" t="s">
        <v>139</v>
      </c>
      <c r="C2390" s="10">
        <v>1991</v>
      </c>
      <c r="D2390" s="10">
        <v>114503400</v>
      </c>
      <c r="E2390" s="10">
        <v>70750200</v>
      </c>
      <c r="F2390" s="10">
        <v>11954800</v>
      </c>
    </row>
    <row r="2391" spans="1:6">
      <c r="A2391" s="10" t="s">
        <v>100</v>
      </c>
      <c r="B2391" s="10" t="s">
        <v>139</v>
      </c>
      <c r="C2391" s="10">
        <v>1992</v>
      </c>
      <c r="D2391" s="10">
        <v>113545846</v>
      </c>
      <c r="E2391" s="10">
        <v>69724378</v>
      </c>
      <c r="F2391" s="10">
        <v>12097612</v>
      </c>
    </row>
    <row r="2392" spans="1:6">
      <c r="A2392" s="10" t="s">
        <v>100</v>
      </c>
      <c r="B2392" s="10" t="s">
        <v>139</v>
      </c>
      <c r="C2392" s="10">
        <v>1993</v>
      </c>
      <c r="D2392" s="10">
        <v>113642500</v>
      </c>
      <c r="E2392" s="10">
        <v>69488075</v>
      </c>
      <c r="F2392" s="10">
        <v>12294672</v>
      </c>
    </row>
    <row r="2393" spans="1:6">
      <c r="A2393" s="10" t="s">
        <v>100</v>
      </c>
      <c r="B2393" s="10" t="s">
        <v>139</v>
      </c>
      <c r="C2393" s="10">
        <v>1994</v>
      </c>
      <c r="D2393" s="10">
        <v>113684784</v>
      </c>
      <c r="E2393" s="10">
        <v>69211642</v>
      </c>
      <c r="F2393" s="10">
        <v>12488738</v>
      </c>
    </row>
    <row r="2394" spans="1:6">
      <c r="A2394" s="10" t="s">
        <v>100</v>
      </c>
      <c r="B2394" s="10" t="s">
        <v>139</v>
      </c>
      <c r="C2394" s="10">
        <v>1995</v>
      </c>
      <c r="D2394" s="10">
        <v>113688816</v>
      </c>
      <c r="E2394" s="10">
        <v>68907910</v>
      </c>
      <c r="F2394" s="10">
        <v>12683125</v>
      </c>
    </row>
    <row r="2395" spans="1:6">
      <c r="A2395" s="10" t="s">
        <v>100</v>
      </c>
      <c r="B2395" s="10" t="s">
        <v>139</v>
      </c>
      <c r="C2395" s="10">
        <v>1996</v>
      </c>
      <c r="D2395" s="10">
        <v>113688394</v>
      </c>
      <c r="E2395" s="10">
        <v>68639877</v>
      </c>
      <c r="F2395" s="10">
        <v>12885321</v>
      </c>
    </row>
    <row r="2396" spans="1:6">
      <c r="A2396" s="10" t="s">
        <v>100</v>
      </c>
      <c r="B2396" s="10" t="s">
        <v>139</v>
      </c>
      <c r="C2396" s="10">
        <v>1997</v>
      </c>
      <c r="D2396" s="10">
        <v>113752728</v>
      </c>
      <c r="E2396" s="10">
        <v>68476416</v>
      </c>
      <c r="F2396" s="10">
        <v>13062173</v>
      </c>
    </row>
    <row r="2397" spans="1:6">
      <c r="A2397" s="10" t="s">
        <v>100</v>
      </c>
      <c r="B2397" s="10" t="s">
        <v>139</v>
      </c>
      <c r="C2397" s="10">
        <v>1998</v>
      </c>
      <c r="D2397" s="10">
        <v>113808758</v>
      </c>
      <c r="E2397" s="10">
        <v>68350747</v>
      </c>
      <c r="F2397" s="10">
        <v>13250380</v>
      </c>
    </row>
    <row r="2398" spans="1:6">
      <c r="A2398" s="10" t="s">
        <v>100</v>
      </c>
      <c r="B2398" s="10" t="s">
        <v>139</v>
      </c>
      <c r="C2398" s="10">
        <v>1999</v>
      </c>
      <c r="D2398" s="10">
        <v>113818218</v>
      </c>
      <c r="E2398" s="10">
        <v>68219033</v>
      </c>
      <c r="F2398" s="10">
        <v>13468139</v>
      </c>
    </row>
    <row r="2399" spans="1:6">
      <c r="A2399" s="10" t="s">
        <v>100</v>
      </c>
      <c r="B2399" s="10" t="s">
        <v>139</v>
      </c>
      <c r="C2399" s="10">
        <v>2000</v>
      </c>
      <c r="D2399" s="10">
        <v>113847048</v>
      </c>
      <c r="E2399" s="10">
        <v>68136854</v>
      </c>
      <c r="F2399" s="10">
        <v>13700607</v>
      </c>
    </row>
    <row r="2400" spans="1:6">
      <c r="A2400" s="10" t="s">
        <v>100</v>
      </c>
      <c r="B2400" s="10" t="s">
        <v>139</v>
      </c>
      <c r="C2400" s="10">
        <v>2001</v>
      </c>
      <c r="D2400" s="10">
        <v>113921384</v>
      </c>
      <c r="E2400" s="10">
        <v>68095929</v>
      </c>
      <c r="F2400" s="10">
        <v>13944954</v>
      </c>
    </row>
    <row r="2401" spans="1:6">
      <c r="A2401" s="10" t="s">
        <v>100</v>
      </c>
      <c r="B2401" s="10" t="s">
        <v>139</v>
      </c>
      <c r="C2401" s="10">
        <v>2002</v>
      </c>
      <c r="D2401" s="10">
        <v>114314813</v>
      </c>
      <c r="E2401" s="10">
        <v>68206470.5</v>
      </c>
      <c r="F2401" s="10">
        <v>14220566</v>
      </c>
    </row>
    <row r="2402" spans="1:6">
      <c r="A2402" s="10" t="s">
        <v>115</v>
      </c>
      <c r="B2402" s="10" t="s">
        <v>140</v>
      </c>
      <c r="C2402" s="10">
        <v>1981</v>
      </c>
      <c r="D2402" s="10">
        <v>30155400</v>
      </c>
      <c r="E2402" s="10">
        <v>21485500</v>
      </c>
      <c r="F2402" s="10">
        <v>1226100</v>
      </c>
    </row>
    <row r="2403" spans="1:6">
      <c r="A2403" s="10" t="s">
        <v>115</v>
      </c>
      <c r="B2403" s="10" t="s">
        <v>140</v>
      </c>
      <c r="C2403" s="10">
        <v>1982</v>
      </c>
      <c r="D2403" s="10">
        <v>30507000</v>
      </c>
      <c r="E2403" s="10">
        <v>21671800</v>
      </c>
      <c r="F2403" s="10">
        <v>1231600</v>
      </c>
    </row>
    <row r="2404" spans="1:6">
      <c r="A2404" s="10" t="s">
        <v>115</v>
      </c>
      <c r="B2404" s="10" t="s">
        <v>140</v>
      </c>
      <c r="C2404" s="10">
        <v>1983</v>
      </c>
      <c r="D2404" s="10">
        <v>31038600</v>
      </c>
      <c r="E2404" s="10">
        <v>21965200</v>
      </c>
      <c r="F2404" s="10">
        <v>1265500</v>
      </c>
    </row>
    <row r="2405" spans="1:6">
      <c r="A2405" s="10" t="s">
        <v>115</v>
      </c>
      <c r="B2405" s="10" t="s">
        <v>140</v>
      </c>
      <c r="C2405" s="10">
        <v>1985</v>
      </c>
      <c r="D2405" s="10">
        <v>31560900</v>
      </c>
      <c r="E2405" s="10">
        <v>22264700</v>
      </c>
      <c r="F2405" s="10">
        <v>1311000</v>
      </c>
    </row>
    <row r="2406" spans="1:6">
      <c r="A2406" s="10" t="s">
        <v>115</v>
      </c>
      <c r="B2406" s="10" t="s">
        <v>140</v>
      </c>
      <c r="C2406" s="10">
        <v>1986</v>
      </c>
      <c r="D2406" s="10">
        <v>31930400</v>
      </c>
      <c r="E2406" s="10">
        <v>22498100</v>
      </c>
      <c r="F2406" s="10">
        <v>1353100</v>
      </c>
    </row>
    <row r="2407" spans="1:6">
      <c r="A2407" s="10" t="s">
        <v>115</v>
      </c>
      <c r="B2407" s="10" t="s">
        <v>140</v>
      </c>
      <c r="C2407" s="10">
        <v>1987</v>
      </c>
      <c r="D2407" s="10">
        <v>32333300</v>
      </c>
      <c r="E2407" s="10">
        <v>22763700</v>
      </c>
      <c r="F2407" s="10">
        <v>1406600</v>
      </c>
    </row>
    <row r="2408" spans="1:6">
      <c r="A2408" s="10" t="s">
        <v>115</v>
      </c>
      <c r="B2408" s="10" t="s">
        <v>140</v>
      </c>
      <c r="C2408" s="10">
        <v>1988</v>
      </c>
      <c r="D2408" s="10">
        <v>32723400</v>
      </c>
      <c r="E2408" s="10">
        <v>23026500</v>
      </c>
      <c r="F2408" s="10">
        <v>1466100</v>
      </c>
    </row>
    <row r="2409" spans="1:6">
      <c r="A2409" s="10" t="s">
        <v>115</v>
      </c>
      <c r="B2409" s="10" t="s">
        <v>140</v>
      </c>
      <c r="C2409" s="10">
        <v>1989</v>
      </c>
      <c r="D2409" s="10">
        <v>33073700</v>
      </c>
      <c r="E2409" s="10">
        <v>23245800</v>
      </c>
      <c r="F2409" s="10">
        <v>1535000</v>
      </c>
    </row>
    <row r="2410" spans="1:6">
      <c r="A2410" s="10" t="s">
        <v>115</v>
      </c>
      <c r="B2410" s="10" t="s">
        <v>140</v>
      </c>
      <c r="C2410" s="10">
        <v>1990</v>
      </c>
      <c r="D2410" s="10">
        <v>33339200</v>
      </c>
      <c r="E2410" s="10">
        <v>23382800</v>
      </c>
      <c r="F2410" s="10">
        <v>1604600</v>
      </c>
    </row>
    <row r="2411" spans="1:6">
      <c r="A2411" s="10" t="s">
        <v>115</v>
      </c>
      <c r="B2411" s="10" t="s">
        <v>140</v>
      </c>
      <c r="C2411" s="10">
        <v>1991</v>
      </c>
      <c r="D2411" s="10">
        <v>33612900</v>
      </c>
      <c r="E2411" s="10">
        <v>23551500</v>
      </c>
      <c r="F2411" s="10">
        <v>1643300</v>
      </c>
    </row>
    <row r="2412" spans="1:6">
      <c r="A2412" s="10" t="s">
        <v>115</v>
      </c>
      <c r="B2412" s="10" t="s">
        <v>140</v>
      </c>
      <c r="C2412" s="10">
        <v>1992</v>
      </c>
      <c r="D2412" s="10">
        <v>33935400</v>
      </c>
      <c r="E2412" s="10">
        <v>23766000</v>
      </c>
      <c r="F2412" s="10">
        <v>1663800</v>
      </c>
    </row>
    <row r="2413" spans="1:6">
      <c r="A2413" s="10" t="s">
        <v>115</v>
      </c>
      <c r="B2413" s="10" t="s">
        <v>140</v>
      </c>
      <c r="C2413" s="10">
        <v>1993</v>
      </c>
      <c r="D2413" s="10">
        <v>34236500</v>
      </c>
      <c r="E2413" s="10">
        <v>23944200</v>
      </c>
      <c r="F2413" s="10">
        <v>1685200</v>
      </c>
    </row>
    <row r="2414" spans="1:6">
      <c r="A2414" s="10" t="s">
        <v>115</v>
      </c>
      <c r="B2414" s="10" t="s">
        <v>140</v>
      </c>
      <c r="C2414" s="10">
        <v>1994</v>
      </c>
      <c r="D2414" s="10">
        <v>33799700</v>
      </c>
      <c r="E2414" s="10">
        <v>23561600</v>
      </c>
      <c r="F2414" s="10">
        <v>1617200</v>
      </c>
    </row>
    <row r="2415" spans="1:6">
      <c r="A2415" s="10" t="s">
        <v>115</v>
      </c>
      <c r="B2415" s="10" t="s">
        <v>140</v>
      </c>
      <c r="C2415" s="10">
        <v>1995</v>
      </c>
      <c r="D2415" s="10">
        <v>33079100</v>
      </c>
      <c r="E2415" s="10">
        <v>23024900</v>
      </c>
      <c r="F2415" s="10">
        <v>1605300</v>
      </c>
    </row>
    <row r="2416" spans="1:6">
      <c r="A2416" s="10" t="s">
        <v>115</v>
      </c>
      <c r="B2416" s="10" t="s">
        <v>140</v>
      </c>
      <c r="C2416" s="10">
        <v>1996</v>
      </c>
      <c r="D2416" s="10">
        <v>31841900</v>
      </c>
      <c r="E2416" s="10">
        <v>22130300</v>
      </c>
      <c r="F2416" s="10">
        <v>1566100</v>
      </c>
    </row>
    <row r="2417" spans="1:6">
      <c r="A2417" s="10" t="s">
        <v>115</v>
      </c>
      <c r="B2417" s="10" t="s">
        <v>140</v>
      </c>
      <c r="C2417" s="10">
        <v>1997</v>
      </c>
      <c r="D2417" s="10">
        <v>31502600</v>
      </c>
      <c r="E2417" s="10">
        <v>21857300</v>
      </c>
      <c r="F2417" s="10">
        <v>1584200</v>
      </c>
    </row>
    <row r="2418" spans="1:6">
      <c r="A2418" s="10" t="s">
        <v>115</v>
      </c>
      <c r="B2418" s="10" t="s">
        <v>140</v>
      </c>
      <c r="C2418" s="10">
        <v>1998</v>
      </c>
      <c r="D2418" s="10">
        <v>30146100</v>
      </c>
      <c r="E2418" s="10">
        <v>20847300</v>
      </c>
      <c r="F2418" s="10">
        <v>1561300</v>
      </c>
    </row>
    <row r="2419" spans="1:6">
      <c r="A2419" s="10" t="s">
        <v>115</v>
      </c>
      <c r="B2419" s="10" t="s">
        <v>140</v>
      </c>
      <c r="C2419" s="10">
        <v>1999</v>
      </c>
      <c r="D2419" s="10">
        <v>29853800</v>
      </c>
      <c r="E2419" s="10">
        <v>20569800</v>
      </c>
      <c r="F2419" s="10">
        <v>1587600</v>
      </c>
    </row>
    <row r="2420" spans="1:6">
      <c r="A2420" s="10" t="s">
        <v>115</v>
      </c>
      <c r="B2420" s="10" t="s">
        <v>140</v>
      </c>
      <c r="C2420" s="10">
        <v>2000</v>
      </c>
      <c r="D2420" s="10">
        <v>29738042</v>
      </c>
      <c r="E2420" s="10">
        <v>20412310</v>
      </c>
      <c r="F2420" s="10">
        <v>1613075</v>
      </c>
    </row>
    <row r="2421" spans="1:6">
      <c r="A2421" s="10" t="s">
        <v>115</v>
      </c>
      <c r="B2421" s="10" t="s">
        <v>140</v>
      </c>
      <c r="C2421" s="10">
        <v>2001</v>
      </c>
      <c r="D2421" s="10">
        <v>29722436</v>
      </c>
      <c r="E2421" s="10">
        <v>20358853</v>
      </c>
      <c r="F2421" s="10">
        <v>1654060</v>
      </c>
    </row>
    <row r="2422" spans="1:6">
      <c r="A2422" s="10" t="s">
        <v>115</v>
      </c>
      <c r="B2422" s="10" t="s">
        <v>140</v>
      </c>
      <c r="C2422" s="10">
        <v>2002</v>
      </c>
      <c r="D2422" s="10">
        <v>29708466</v>
      </c>
      <c r="E2422" s="10">
        <v>20243561</v>
      </c>
      <c r="F2422" s="10">
        <v>1655701</v>
      </c>
    </row>
    <row r="2423" spans="1:6">
      <c r="A2423" s="10" t="s">
        <v>115</v>
      </c>
      <c r="B2423" s="10" t="s">
        <v>140</v>
      </c>
      <c r="C2423" s="10">
        <v>2003</v>
      </c>
      <c r="D2423" s="10">
        <v>29818036</v>
      </c>
      <c r="E2423" s="10">
        <v>20246050</v>
      </c>
      <c r="F2423" s="10">
        <v>1628461</v>
      </c>
    </row>
    <row r="2424" spans="1:6">
      <c r="A2424" s="10" t="s">
        <v>115</v>
      </c>
      <c r="B2424" s="10" t="s">
        <v>141</v>
      </c>
      <c r="C2424" s="10">
        <v>1981</v>
      </c>
      <c r="D2424" s="10">
        <v>7371300</v>
      </c>
      <c r="E2424" s="10">
        <v>5444600</v>
      </c>
      <c r="F2424" s="10">
        <v>283600</v>
      </c>
    </row>
    <row r="2425" spans="1:6">
      <c r="A2425" s="10" t="s">
        <v>115</v>
      </c>
      <c r="B2425" s="10" t="s">
        <v>141</v>
      </c>
      <c r="C2425" s="10">
        <v>1982</v>
      </c>
      <c r="D2425" s="10">
        <v>7518600</v>
      </c>
      <c r="E2425" s="10">
        <v>5532700</v>
      </c>
      <c r="F2425" s="10">
        <v>289200</v>
      </c>
    </row>
    <row r="2426" spans="1:6">
      <c r="A2426" s="10" t="s">
        <v>115</v>
      </c>
      <c r="B2426" s="10" t="s">
        <v>141</v>
      </c>
      <c r="C2426" s="10">
        <v>1983</v>
      </c>
      <c r="D2426" s="10">
        <v>7751000</v>
      </c>
      <c r="E2426" s="10">
        <v>5690000</v>
      </c>
      <c r="F2426" s="10">
        <v>298500</v>
      </c>
    </row>
    <row r="2427" spans="1:6">
      <c r="A2427" s="10" t="s">
        <v>115</v>
      </c>
      <c r="B2427" s="10" t="s">
        <v>141</v>
      </c>
      <c r="C2427" s="10">
        <v>1985</v>
      </c>
      <c r="D2427" s="10">
        <v>7980300</v>
      </c>
      <c r="E2427" s="10">
        <v>5853900</v>
      </c>
      <c r="F2427" s="10">
        <v>307500</v>
      </c>
    </row>
    <row r="2428" spans="1:6">
      <c r="A2428" s="10" t="s">
        <v>115</v>
      </c>
      <c r="B2428" s="10" t="s">
        <v>141</v>
      </c>
      <c r="C2428" s="10">
        <v>1986</v>
      </c>
      <c r="D2428" s="10">
        <v>8133400</v>
      </c>
      <c r="E2428" s="10">
        <v>5967900</v>
      </c>
      <c r="F2428" s="10">
        <v>315900</v>
      </c>
    </row>
    <row r="2429" spans="1:6">
      <c r="A2429" s="10" t="s">
        <v>115</v>
      </c>
      <c r="B2429" s="10" t="s">
        <v>141</v>
      </c>
      <c r="C2429" s="10">
        <v>1987</v>
      </c>
      <c r="D2429" s="10">
        <v>8289200</v>
      </c>
      <c r="E2429" s="10">
        <v>6086200</v>
      </c>
      <c r="F2429" s="10">
        <v>327800</v>
      </c>
    </row>
    <row r="2430" spans="1:6">
      <c r="A2430" s="10" t="s">
        <v>115</v>
      </c>
      <c r="B2430" s="10" t="s">
        <v>141</v>
      </c>
      <c r="C2430" s="10">
        <v>1988</v>
      </c>
      <c r="D2430" s="10">
        <v>8436900</v>
      </c>
      <c r="E2430" s="10">
        <v>6199800</v>
      </c>
      <c r="F2430" s="10">
        <v>340500</v>
      </c>
    </row>
    <row r="2431" spans="1:6">
      <c r="A2431" s="10" t="s">
        <v>115</v>
      </c>
      <c r="B2431" s="10" t="s">
        <v>141</v>
      </c>
      <c r="C2431" s="10">
        <v>1989</v>
      </c>
      <c r="D2431" s="10">
        <v>8588700</v>
      </c>
      <c r="E2431" s="10">
        <v>6318800</v>
      </c>
      <c r="F2431" s="10">
        <v>353100</v>
      </c>
    </row>
    <row r="2432" spans="1:6">
      <c r="A2432" s="10" t="s">
        <v>115</v>
      </c>
      <c r="B2432" s="10" t="s">
        <v>141</v>
      </c>
      <c r="C2432" s="10">
        <v>1990</v>
      </c>
      <c r="D2432" s="10">
        <v>8723900</v>
      </c>
      <c r="E2432" s="10">
        <v>6427300</v>
      </c>
      <c r="F2432" s="10">
        <v>362000</v>
      </c>
    </row>
    <row r="2433" spans="1:6">
      <c r="A2433" s="10" t="s">
        <v>115</v>
      </c>
      <c r="B2433" s="10" t="s">
        <v>141</v>
      </c>
      <c r="C2433" s="10">
        <v>1991</v>
      </c>
      <c r="D2433" s="10">
        <v>8841800</v>
      </c>
      <c r="E2433" s="10">
        <v>6517200</v>
      </c>
      <c r="F2433" s="10">
        <v>367200</v>
      </c>
    </row>
    <row r="2434" spans="1:6">
      <c r="A2434" s="10" t="s">
        <v>115</v>
      </c>
      <c r="B2434" s="10" t="s">
        <v>141</v>
      </c>
      <c r="C2434" s="10">
        <v>1992</v>
      </c>
      <c r="D2434" s="10">
        <v>8921100</v>
      </c>
      <c r="E2434" s="10">
        <v>6575600</v>
      </c>
      <c r="F2434" s="10">
        <v>372700</v>
      </c>
    </row>
    <row r="2435" spans="1:6">
      <c r="A2435" s="10" t="s">
        <v>115</v>
      </c>
      <c r="B2435" s="10" t="s">
        <v>141</v>
      </c>
      <c r="C2435" s="10">
        <v>1993</v>
      </c>
      <c r="D2435" s="10">
        <v>8899500</v>
      </c>
      <c r="E2435" s="10">
        <v>6565800</v>
      </c>
      <c r="F2435" s="10">
        <v>370800</v>
      </c>
    </row>
    <row r="2436" spans="1:6">
      <c r="A2436" s="10" t="s">
        <v>115</v>
      </c>
      <c r="B2436" s="10" t="s">
        <v>141</v>
      </c>
      <c r="C2436" s="10">
        <v>1994</v>
      </c>
      <c r="D2436" s="10">
        <v>8880900</v>
      </c>
      <c r="E2436" s="10">
        <v>6558400</v>
      </c>
      <c r="F2436" s="10">
        <v>363100</v>
      </c>
    </row>
    <row r="2437" spans="1:6">
      <c r="A2437" s="10" t="s">
        <v>115</v>
      </c>
      <c r="B2437" s="10" t="s">
        <v>141</v>
      </c>
      <c r="C2437" s="10">
        <v>1995</v>
      </c>
      <c r="D2437" s="10">
        <v>8963400</v>
      </c>
      <c r="E2437" s="10">
        <v>6617100</v>
      </c>
      <c r="F2437" s="10">
        <v>361800</v>
      </c>
    </row>
    <row r="2438" spans="1:6">
      <c r="A2438" s="10" t="s">
        <v>115</v>
      </c>
      <c r="B2438" s="10" t="s">
        <v>141</v>
      </c>
      <c r="C2438" s="10">
        <v>1996</v>
      </c>
      <c r="D2438" s="10">
        <v>9086700</v>
      </c>
      <c r="E2438" s="10">
        <v>6697600</v>
      </c>
      <c r="F2438" s="10">
        <v>366100</v>
      </c>
    </row>
    <row r="2439" spans="1:6">
      <c r="A2439" s="10" t="s">
        <v>115</v>
      </c>
      <c r="B2439" s="10" t="s">
        <v>141</v>
      </c>
      <c r="C2439" s="10">
        <v>1997</v>
      </c>
      <c r="D2439" s="10">
        <v>9209100</v>
      </c>
      <c r="E2439" s="10">
        <v>6769300</v>
      </c>
      <c r="F2439" s="10">
        <v>373800</v>
      </c>
    </row>
    <row r="2440" spans="1:6">
      <c r="A2440" s="10" t="s">
        <v>115</v>
      </c>
      <c r="B2440" s="10" t="s">
        <v>141</v>
      </c>
      <c r="C2440" s="10">
        <v>1998</v>
      </c>
      <c r="D2440" s="10">
        <v>9334300</v>
      </c>
      <c r="E2440" s="10">
        <v>6840500</v>
      </c>
      <c r="F2440" s="10">
        <v>383100</v>
      </c>
    </row>
    <row r="2441" spans="1:6">
      <c r="A2441" s="10" t="s">
        <v>115</v>
      </c>
      <c r="B2441" s="10" t="s">
        <v>141</v>
      </c>
      <c r="C2441" s="10">
        <v>1999</v>
      </c>
      <c r="D2441" s="10">
        <v>9673500</v>
      </c>
      <c r="E2441" s="10">
        <v>7052800</v>
      </c>
      <c r="F2441" s="10">
        <v>390100</v>
      </c>
    </row>
    <row r="2442" spans="1:6">
      <c r="A2442" s="10" t="s">
        <v>115</v>
      </c>
      <c r="B2442" s="10" t="s">
        <v>141</v>
      </c>
      <c r="C2442" s="10">
        <v>2000</v>
      </c>
      <c r="D2442" s="10">
        <v>9775100</v>
      </c>
      <c r="E2442" s="10">
        <v>7102170</v>
      </c>
      <c r="F2442" s="10">
        <v>394731</v>
      </c>
    </row>
    <row r="2443" spans="1:6">
      <c r="A2443" s="10" t="s">
        <v>115</v>
      </c>
      <c r="B2443" s="10" t="s">
        <v>141</v>
      </c>
      <c r="C2443" s="10">
        <v>2001</v>
      </c>
      <c r="D2443" s="10">
        <v>9854096</v>
      </c>
      <c r="E2443" s="10">
        <v>7133161</v>
      </c>
      <c r="F2443" s="10">
        <v>395417</v>
      </c>
    </row>
    <row r="2444" spans="1:6">
      <c r="A2444" s="10" t="s">
        <v>115</v>
      </c>
      <c r="B2444" s="10" t="s">
        <v>141</v>
      </c>
      <c r="C2444" s="10">
        <v>2002</v>
      </c>
      <c r="D2444" s="10">
        <v>9930870</v>
      </c>
      <c r="E2444" s="10">
        <v>7162867</v>
      </c>
      <c r="F2444" s="10">
        <v>390975</v>
      </c>
    </row>
    <row r="2445" spans="1:6">
      <c r="A2445" s="10" t="s">
        <v>115</v>
      </c>
      <c r="B2445" s="10" t="s">
        <v>141</v>
      </c>
      <c r="C2445" s="10">
        <v>2003</v>
      </c>
      <c r="D2445" s="10">
        <v>10021688</v>
      </c>
      <c r="E2445" s="10">
        <v>7202784</v>
      </c>
      <c r="F2445" s="10">
        <v>379808</v>
      </c>
    </row>
    <row r="2446" spans="1:6">
      <c r="A2446" s="10" t="s">
        <v>115</v>
      </c>
      <c r="B2446" s="10" t="s">
        <v>141</v>
      </c>
      <c r="C2446" s="10">
        <v>2004</v>
      </c>
      <c r="D2446" s="10">
        <v>9854096</v>
      </c>
      <c r="E2446" s="10">
        <v>7133161</v>
      </c>
      <c r="F2446" s="10">
        <v>395417</v>
      </c>
    </row>
    <row r="2447" spans="1:6">
      <c r="A2447" s="10" t="s">
        <v>100</v>
      </c>
      <c r="B2447" s="10" t="s">
        <v>142</v>
      </c>
      <c r="C2447" s="10">
        <v>1980</v>
      </c>
      <c r="D2447" s="10">
        <v>5023300</v>
      </c>
      <c r="E2447" s="10">
        <v>3210800</v>
      </c>
      <c r="F2447" s="10">
        <v>412900</v>
      </c>
    </row>
    <row r="2448" spans="1:6">
      <c r="A2448" s="10" t="s">
        <v>100</v>
      </c>
      <c r="B2448" s="10" t="s">
        <v>142</v>
      </c>
      <c r="C2448" s="10">
        <v>1981</v>
      </c>
      <c r="D2448" s="10">
        <v>5038800</v>
      </c>
      <c r="E2448" s="10">
        <v>3218400</v>
      </c>
      <c r="F2448" s="10">
        <v>410900</v>
      </c>
    </row>
    <row r="2449" spans="1:6">
      <c r="A2449" s="10" t="s">
        <v>100</v>
      </c>
      <c r="B2449" s="10" t="s">
        <v>142</v>
      </c>
      <c r="C2449" s="10">
        <v>1982</v>
      </c>
      <c r="D2449" s="10">
        <v>5062200</v>
      </c>
      <c r="E2449" s="10">
        <v>3233100</v>
      </c>
      <c r="F2449" s="10">
        <v>412800</v>
      </c>
    </row>
    <row r="2450" spans="1:6">
      <c r="A2450" s="10" t="s">
        <v>100</v>
      </c>
      <c r="B2450" s="10" t="s">
        <v>142</v>
      </c>
      <c r="C2450" s="10">
        <v>1983</v>
      </c>
      <c r="D2450" s="10">
        <v>5092000</v>
      </c>
      <c r="E2450" s="10">
        <v>3252100</v>
      </c>
      <c r="F2450" s="10">
        <v>417700</v>
      </c>
    </row>
    <row r="2451" spans="1:6">
      <c r="A2451" s="10" t="s">
        <v>100</v>
      </c>
      <c r="B2451" s="10" t="s">
        <v>142</v>
      </c>
      <c r="C2451" s="10">
        <v>1984</v>
      </c>
      <c r="D2451" s="10">
        <v>5124000</v>
      </c>
      <c r="E2451" s="10">
        <v>3273100</v>
      </c>
      <c r="F2451" s="10">
        <v>422900</v>
      </c>
    </row>
    <row r="2452" spans="1:6">
      <c r="A2452" s="10" t="s">
        <v>100</v>
      </c>
      <c r="B2452" s="10" t="s">
        <v>142</v>
      </c>
      <c r="C2452" s="10">
        <v>1985</v>
      </c>
      <c r="D2452" s="10">
        <v>5158000</v>
      </c>
      <c r="E2452" s="10">
        <v>3297300</v>
      </c>
      <c r="F2452" s="10">
        <v>428100</v>
      </c>
    </row>
    <row r="2453" spans="1:6">
      <c r="A2453" s="10" t="s">
        <v>100</v>
      </c>
      <c r="B2453" s="10" t="s">
        <v>142</v>
      </c>
      <c r="C2453" s="10">
        <v>1986</v>
      </c>
      <c r="D2453" s="10">
        <v>5200100</v>
      </c>
      <c r="E2453" s="10">
        <v>3327600</v>
      </c>
      <c r="F2453" s="10">
        <v>435600</v>
      </c>
    </row>
    <row r="2454" spans="1:6">
      <c r="A2454" s="10" t="s">
        <v>100</v>
      </c>
      <c r="B2454" s="10" t="s">
        <v>142</v>
      </c>
      <c r="C2454" s="10">
        <v>1987</v>
      </c>
      <c r="D2454" s="10">
        <v>5253000</v>
      </c>
      <c r="E2454" s="10">
        <v>3365900</v>
      </c>
      <c r="F2454" s="10">
        <v>445200</v>
      </c>
    </row>
    <row r="2455" spans="1:6">
      <c r="A2455" s="10" t="s">
        <v>100</v>
      </c>
      <c r="B2455" s="10" t="s">
        <v>142</v>
      </c>
      <c r="C2455" s="10">
        <v>1988</v>
      </c>
      <c r="D2455" s="10">
        <v>5307500</v>
      </c>
      <c r="E2455" s="10">
        <v>3404300</v>
      </c>
      <c r="F2455" s="10">
        <v>457000</v>
      </c>
    </row>
    <row r="2456" spans="1:6">
      <c r="A2456" s="10" t="s">
        <v>100</v>
      </c>
      <c r="B2456" s="10" t="s">
        <v>142</v>
      </c>
      <c r="C2456" s="10">
        <v>1989</v>
      </c>
      <c r="D2456" s="10">
        <v>5339800</v>
      </c>
      <c r="E2456" s="10">
        <v>3426900</v>
      </c>
      <c r="F2456" s="10">
        <v>466300</v>
      </c>
    </row>
    <row r="2457" spans="1:6">
      <c r="A2457" s="10" t="s">
        <v>100</v>
      </c>
      <c r="B2457" s="10" t="s">
        <v>142</v>
      </c>
      <c r="C2457" s="10">
        <v>1990</v>
      </c>
      <c r="D2457" s="10">
        <v>5341300</v>
      </c>
      <c r="E2457" s="10">
        <v>3426200</v>
      </c>
      <c r="F2457" s="10">
        <v>472000</v>
      </c>
    </row>
    <row r="2458" spans="1:6">
      <c r="A2458" s="10" t="s">
        <v>100</v>
      </c>
      <c r="B2458" s="10" t="s">
        <v>142</v>
      </c>
      <c r="C2458" s="10">
        <v>1991</v>
      </c>
      <c r="D2458" s="10">
        <v>5324900</v>
      </c>
      <c r="E2458" s="10">
        <v>3410900</v>
      </c>
      <c r="F2458" s="10">
        <v>476600</v>
      </c>
    </row>
    <row r="2459" spans="1:6">
      <c r="A2459" s="10" t="s">
        <v>100</v>
      </c>
      <c r="B2459" s="10" t="s">
        <v>142</v>
      </c>
      <c r="C2459" s="10">
        <v>1992</v>
      </c>
      <c r="D2459" s="10">
        <v>5263300</v>
      </c>
      <c r="E2459" s="10">
        <v>3365400</v>
      </c>
      <c r="F2459" s="10">
        <v>480300</v>
      </c>
    </row>
    <row r="2460" spans="1:6">
      <c r="A2460" s="10" t="s">
        <v>100</v>
      </c>
      <c r="B2460" s="10" t="s">
        <v>142</v>
      </c>
      <c r="C2460" s="10">
        <v>1993</v>
      </c>
      <c r="D2460" s="10">
        <v>5172100</v>
      </c>
      <c r="E2460" s="10">
        <v>3300900</v>
      </c>
      <c r="F2460" s="10">
        <v>481400</v>
      </c>
    </row>
    <row r="2461" spans="1:6">
      <c r="A2461" s="10" t="s">
        <v>100</v>
      </c>
      <c r="B2461" s="10" t="s">
        <v>142</v>
      </c>
      <c r="C2461" s="10">
        <v>1994</v>
      </c>
      <c r="D2461" s="10">
        <v>5095400</v>
      </c>
      <c r="E2461" s="10">
        <v>3245900</v>
      </c>
      <c r="F2461" s="10">
        <v>479300</v>
      </c>
    </row>
    <row r="2462" spans="1:6">
      <c r="A2462" s="10" t="s">
        <v>100</v>
      </c>
      <c r="B2462" s="10" t="s">
        <v>142</v>
      </c>
      <c r="C2462" s="10">
        <v>1995</v>
      </c>
      <c r="D2462" s="10">
        <v>5031500</v>
      </c>
      <c r="E2462" s="10">
        <v>3198200</v>
      </c>
      <c r="F2462" s="10">
        <v>477400</v>
      </c>
    </row>
    <row r="2463" spans="1:6">
      <c r="A2463" s="10" t="s">
        <v>100</v>
      </c>
      <c r="B2463" s="10" t="s">
        <v>142</v>
      </c>
      <c r="C2463" s="10">
        <v>1996</v>
      </c>
      <c r="D2463" s="10">
        <v>4981400</v>
      </c>
      <c r="E2463" s="10">
        <v>3157000</v>
      </c>
      <c r="F2463" s="10">
        <v>479700</v>
      </c>
    </row>
    <row r="2464" spans="1:6">
      <c r="A2464" s="10" t="s">
        <v>100</v>
      </c>
      <c r="B2464" s="10" t="s">
        <v>142</v>
      </c>
      <c r="C2464" s="10">
        <v>1997</v>
      </c>
      <c r="D2464" s="10">
        <v>4938600</v>
      </c>
      <c r="E2464" s="10">
        <v>3119300</v>
      </c>
      <c r="F2464" s="10">
        <v>485000</v>
      </c>
    </row>
    <row r="2465" spans="1:6">
      <c r="A2465" s="10" t="s">
        <v>100</v>
      </c>
      <c r="B2465" s="10" t="s">
        <v>142</v>
      </c>
      <c r="C2465" s="10">
        <v>1998</v>
      </c>
      <c r="D2465" s="10">
        <v>4898000</v>
      </c>
      <c r="E2465" s="10">
        <v>3083400</v>
      </c>
      <c r="F2465" s="10">
        <v>491100</v>
      </c>
    </row>
    <row r="2466" spans="1:6">
      <c r="A2466" s="10" t="s">
        <v>100</v>
      </c>
      <c r="B2466" s="10" t="s">
        <v>142</v>
      </c>
      <c r="C2466" s="10">
        <v>1999</v>
      </c>
      <c r="D2466" s="10">
        <v>4863700</v>
      </c>
      <c r="E2466" s="10">
        <v>3051400</v>
      </c>
      <c r="F2466" s="10">
        <v>497700</v>
      </c>
    </row>
    <row r="2467" spans="1:6">
      <c r="A2467" s="10" t="s">
        <v>100</v>
      </c>
      <c r="B2467" s="10" t="s">
        <v>142</v>
      </c>
      <c r="C2467" s="10">
        <v>2000</v>
      </c>
      <c r="D2467" s="10">
        <v>4746000</v>
      </c>
      <c r="E2467" s="10">
        <v>2969200</v>
      </c>
      <c r="F2467" s="10">
        <v>506700</v>
      </c>
    </row>
    <row r="2468" spans="1:6">
      <c r="A2468" s="10" t="s">
        <v>100</v>
      </c>
      <c r="B2468" s="10" t="s">
        <v>142</v>
      </c>
      <c r="C2468" s="10">
        <v>2001</v>
      </c>
      <c r="D2468" s="10">
        <v>4710022</v>
      </c>
      <c r="E2468" s="10">
        <v>2937475</v>
      </c>
      <c r="F2468" s="10">
        <v>510488</v>
      </c>
    </row>
    <row r="2469" spans="1:6">
      <c r="A2469" s="10" t="s">
        <v>100</v>
      </c>
      <c r="B2469" s="10" t="s">
        <v>142</v>
      </c>
      <c r="C2469" s="10">
        <v>2002</v>
      </c>
      <c r="D2469" s="10">
        <v>4677248</v>
      </c>
      <c r="E2469" s="10">
        <v>2905978</v>
      </c>
      <c r="F2469" s="10">
        <v>513424</v>
      </c>
    </row>
    <row r="2470" spans="1:6">
      <c r="A2470" s="10" t="s">
        <v>100</v>
      </c>
      <c r="B2470" s="10" t="s">
        <v>142</v>
      </c>
      <c r="C2470" s="10">
        <v>2003</v>
      </c>
      <c r="D2470" s="10">
        <v>4650684</v>
      </c>
      <c r="E2470" s="10">
        <v>2876850</v>
      </c>
      <c r="F2470" s="10">
        <v>513848</v>
      </c>
    </row>
    <row r="2471" spans="1:6">
      <c r="A2471" s="10" t="s">
        <v>100</v>
      </c>
      <c r="B2471" s="10" t="s">
        <v>142</v>
      </c>
      <c r="C2471" s="10">
        <v>2004</v>
      </c>
      <c r="D2471" s="10">
        <v>4625638</v>
      </c>
      <c r="E2471" s="10">
        <v>2847319</v>
      </c>
      <c r="F2471" s="10">
        <v>512478</v>
      </c>
    </row>
    <row r="2472" spans="1:6">
      <c r="A2472" s="10" t="s">
        <v>100</v>
      </c>
      <c r="B2472" s="10" t="s">
        <v>143</v>
      </c>
      <c r="C2472" s="10">
        <v>1981</v>
      </c>
      <c r="D2472" s="10">
        <v>6865700</v>
      </c>
      <c r="E2472" s="10">
        <v>4523500</v>
      </c>
      <c r="F2472" s="10">
        <v>489800</v>
      </c>
    </row>
    <row r="2473" spans="1:6">
      <c r="A2473" s="10" t="s">
        <v>100</v>
      </c>
      <c r="B2473" s="10" t="s">
        <v>143</v>
      </c>
      <c r="C2473" s="10">
        <v>1982</v>
      </c>
      <c r="D2473" s="10">
        <v>6914300</v>
      </c>
      <c r="E2473" s="10">
        <v>4543600</v>
      </c>
      <c r="F2473" s="10">
        <v>495400</v>
      </c>
    </row>
    <row r="2474" spans="1:6">
      <c r="A2474" s="10" t="s">
        <v>100</v>
      </c>
      <c r="B2474" s="10" t="s">
        <v>143</v>
      </c>
      <c r="C2474" s="10">
        <v>1983</v>
      </c>
      <c r="D2474" s="10">
        <v>6999200</v>
      </c>
      <c r="E2474" s="10">
        <v>4586000</v>
      </c>
      <c r="F2474" s="10">
        <v>509200</v>
      </c>
    </row>
    <row r="2475" spans="1:6">
      <c r="A2475" s="10" t="s">
        <v>100</v>
      </c>
      <c r="B2475" s="10" t="s">
        <v>143</v>
      </c>
      <c r="C2475" s="10">
        <v>1985</v>
      </c>
      <c r="D2475" s="10">
        <v>7088800</v>
      </c>
      <c r="E2475" s="10">
        <v>4636600</v>
      </c>
      <c r="F2475" s="10">
        <v>523600</v>
      </c>
    </row>
    <row r="2476" spans="1:6">
      <c r="A2476" s="10" t="s">
        <v>100</v>
      </c>
      <c r="B2476" s="10" t="s">
        <v>143</v>
      </c>
      <c r="C2476" s="10">
        <v>1986</v>
      </c>
      <c r="D2476" s="10">
        <v>7157900</v>
      </c>
      <c r="E2476" s="10">
        <v>4676200</v>
      </c>
      <c r="F2476" s="10">
        <v>535600</v>
      </c>
    </row>
    <row r="2477" spans="1:6">
      <c r="A2477" s="10" t="s">
        <v>100</v>
      </c>
      <c r="B2477" s="10" t="s">
        <v>143</v>
      </c>
      <c r="C2477" s="10">
        <v>1987</v>
      </c>
      <c r="D2477" s="10">
        <v>7232800</v>
      </c>
      <c r="E2477" s="10">
        <v>4720000</v>
      </c>
      <c r="F2477" s="10">
        <v>550400</v>
      </c>
    </row>
    <row r="2478" spans="1:6">
      <c r="A2478" s="10" t="s">
        <v>100</v>
      </c>
      <c r="B2478" s="10" t="s">
        <v>143</v>
      </c>
      <c r="C2478" s="10">
        <v>1988</v>
      </c>
      <c r="D2478" s="10">
        <v>7309100</v>
      </c>
      <c r="E2478" s="10">
        <v>4764600</v>
      </c>
      <c r="F2478" s="10">
        <v>566700</v>
      </c>
    </row>
    <row r="2479" spans="1:6">
      <c r="A2479" s="10" t="s">
        <v>100</v>
      </c>
      <c r="B2479" s="10" t="s">
        <v>143</v>
      </c>
      <c r="C2479" s="10">
        <v>1989</v>
      </c>
      <c r="D2479" s="10">
        <v>7368524</v>
      </c>
      <c r="E2479" s="10">
        <v>4796813</v>
      </c>
      <c r="F2479" s="10">
        <v>583613</v>
      </c>
    </row>
    <row r="2480" spans="1:6">
      <c r="A2480" s="10" t="s">
        <v>100</v>
      </c>
      <c r="B2480" s="10" t="s">
        <v>143</v>
      </c>
      <c r="C2480" s="10">
        <v>1990</v>
      </c>
      <c r="D2480" s="10">
        <v>7395691</v>
      </c>
      <c r="E2480" s="10">
        <v>4806855</v>
      </c>
      <c r="F2480" s="10">
        <v>596318</v>
      </c>
    </row>
    <row r="2481" spans="1:6">
      <c r="A2481" s="10" t="s">
        <v>100</v>
      </c>
      <c r="B2481" s="10" t="s">
        <v>143</v>
      </c>
      <c r="C2481" s="10">
        <v>1991</v>
      </c>
      <c r="D2481" s="10">
        <v>7408280</v>
      </c>
      <c r="E2481" s="10">
        <v>4806826</v>
      </c>
      <c r="F2481" s="10">
        <v>608085</v>
      </c>
    </row>
    <row r="2482" spans="1:6">
      <c r="A2482" s="10" t="s">
        <v>100</v>
      </c>
      <c r="B2482" s="10" t="s">
        <v>143</v>
      </c>
      <c r="C2482" s="10">
        <v>1992</v>
      </c>
      <c r="D2482" s="10">
        <v>7400240</v>
      </c>
      <c r="E2482" s="10">
        <v>4793210</v>
      </c>
      <c r="F2482" s="10">
        <v>618747</v>
      </c>
    </row>
    <row r="2483" spans="1:6">
      <c r="A2483" s="10" t="s">
        <v>100</v>
      </c>
      <c r="B2483" s="10" t="s">
        <v>143</v>
      </c>
      <c r="C2483" s="10">
        <v>1993</v>
      </c>
      <c r="D2483" s="10">
        <v>7365238</v>
      </c>
      <c r="E2483" s="10">
        <v>4761597</v>
      </c>
      <c r="F2483" s="10">
        <v>627030</v>
      </c>
    </row>
    <row r="2484" spans="1:6">
      <c r="A2484" s="10" t="s">
        <v>100</v>
      </c>
      <c r="B2484" s="10" t="s">
        <v>143</v>
      </c>
      <c r="C2484" s="10">
        <v>1994</v>
      </c>
      <c r="D2484" s="10">
        <v>7314296</v>
      </c>
      <c r="E2484" s="10">
        <v>4718795</v>
      </c>
      <c r="F2484" s="10">
        <v>631744</v>
      </c>
    </row>
    <row r="2485" spans="1:6">
      <c r="A2485" s="10" t="s">
        <v>100</v>
      </c>
      <c r="B2485" s="10" t="s">
        <v>143</v>
      </c>
      <c r="C2485" s="10">
        <v>1995</v>
      </c>
      <c r="D2485" s="10">
        <v>7258216</v>
      </c>
      <c r="E2485" s="10">
        <v>4672670</v>
      </c>
      <c r="F2485" s="10">
        <v>636765</v>
      </c>
    </row>
    <row r="2486" spans="1:6">
      <c r="A2486" s="10" t="s">
        <v>100</v>
      </c>
      <c r="B2486" s="10" t="s">
        <v>143</v>
      </c>
      <c r="C2486" s="10">
        <v>1996</v>
      </c>
      <c r="D2486" s="10">
        <v>7203237</v>
      </c>
      <c r="E2486" s="10">
        <v>4627687</v>
      </c>
      <c r="F2486" s="10">
        <v>644060</v>
      </c>
    </row>
    <row r="2487" spans="1:6">
      <c r="A2487" s="10" t="s">
        <v>100</v>
      </c>
      <c r="B2487" s="10" t="s">
        <v>143</v>
      </c>
      <c r="C2487" s="10">
        <v>1997</v>
      </c>
      <c r="D2487" s="10">
        <v>7150289</v>
      </c>
      <c r="E2487" s="10">
        <v>4584322</v>
      </c>
      <c r="F2487" s="10">
        <v>651621</v>
      </c>
    </row>
    <row r="2488" spans="1:6">
      <c r="A2488" s="10" t="s">
        <v>100</v>
      </c>
      <c r="B2488" s="10" t="s">
        <v>143</v>
      </c>
      <c r="C2488" s="10">
        <v>1998</v>
      </c>
      <c r="D2488" s="10">
        <v>7098676</v>
      </c>
      <c r="E2488" s="10">
        <v>4542778</v>
      </c>
      <c r="F2488" s="10">
        <v>658741</v>
      </c>
    </row>
    <row r="2489" spans="1:6">
      <c r="A2489" s="10" t="s">
        <v>100</v>
      </c>
      <c r="B2489" s="10" t="s">
        <v>143</v>
      </c>
      <c r="C2489" s="10">
        <v>1999</v>
      </c>
      <c r="D2489" s="10">
        <v>7048490</v>
      </c>
      <c r="E2489" s="10">
        <v>4502335</v>
      </c>
      <c r="F2489" s="10">
        <v>665314</v>
      </c>
    </row>
    <row r="2490" spans="1:6">
      <c r="A2490" s="10" t="s">
        <v>100</v>
      </c>
      <c r="B2490" s="10" t="s">
        <v>143</v>
      </c>
      <c r="C2490" s="10">
        <v>2000</v>
      </c>
      <c r="D2490" s="10">
        <v>6999083</v>
      </c>
      <c r="E2490" s="10">
        <v>4461151</v>
      </c>
      <c r="F2490" s="10">
        <v>671179</v>
      </c>
    </row>
    <row r="2491" spans="1:6">
      <c r="A2491" s="10" t="s">
        <v>100</v>
      </c>
      <c r="B2491" s="10" t="s">
        <v>143</v>
      </c>
      <c r="C2491" s="10">
        <v>2001</v>
      </c>
      <c r="D2491" s="10">
        <v>6962593</v>
      </c>
      <c r="E2491" s="10">
        <v>4424541</v>
      </c>
      <c r="F2491" s="10">
        <v>679314</v>
      </c>
    </row>
    <row r="2492" spans="1:6">
      <c r="A2492" s="10" t="s">
        <v>100</v>
      </c>
      <c r="B2492" s="10" t="s">
        <v>143</v>
      </c>
      <c r="C2492" s="10">
        <v>2002</v>
      </c>
      <c r="D2492" s="10">
        <v>6938140</v>
      </c>
      <c r="E2492" s="10">
        <v>4391786</v>
      </c>
      <c r="F2492" s="10">
        <v>688954</v>
      </c>
    </row>
    <row r="2493" spans="1:6">
      <c r="A2493" s="10" t="s">
        <v>100</v>
      </c>
      <c r="B2493" s="10" t="s">
        <v>143</v>
      </c>
      <c r="C2493" s="10">
        <v>2003</v>
      </c>
      <c r="D2493" s="10">
        <v>6908410</v>
      </c>
      <c r="E2493" s="10">
        <v>4353065</v>
      </c>
      <c r="F2493" s="10">
        <v>695798</v>
      </c>
    </row>
    <row r="2494" spans="1:6">
      <c r="A2494" s="10" t="s">
        <v>100</v>
      </c>
      <c r="B2494" s="10" t="s">
        <v>143</v>
      </c>
      <c r="C2494" s="10">
        <v>2004</v>
      </c>
      <c r="D2494" s="10">
        <v>6871182</v>
      </c>
      <c r="E2494" s="10">
        <v>4308057</v>
      </c>
      <c r="F2494" s="10">
        <v>694955</v>
      </c>
    </row>
    <row r="2495" spans="1:6">
      <c r="A2495" s="10" t="s">
        <v>100</v>
      </c>
      <c r="B2495" s="10" t="s">
        <v>144</v>
      </c>
      <c r="C2495" s="10">
        <v>1960</v>
      </c>
      <c r="D2495" s="10">
        <v>629700</v>
      </c>
      <c r="E2495" s="10">
        <v>401900</v>
      </c>
      <c r="F2495" s="10">
        <v>51400</v>
      </c>
    </row>
    <row r="2496" spans="1:6">
      <c r="A2496" s="10" t="s">
        <v>100</v>
      </c>
      <c r="B2496" s="10" t="s">
        <v>144</v>
      </c>
      <c r="C2496" s="10">
        <v>1963</v>
      </c>
      <c r="D2496" s="10">
        <v>651400</v>
      </c>
      <c r="E2496" s="10">
        <v>416600</v>
      </c>
      <c r="F2496" s="10">
        <v>54800</v>
      </c>
    </row>
    <row r="2497" spans="1:6">
      <c r="A2497" s="10" t="s">
        <v>100</v>
      </c>
      <c r="B2497" s="10" t="s">
        <v>144</v>
      </c>
      <c r="C2497" s="10">
        <v>1965</v>
      </c>
      <c r="D2497" s="10">
        <v>667900</v>
      </c>
      <c r="E2497" s="10">
        <v>429000</v>
      </c>
      <c r="F2497" s="10">
        <v>58100</v>
      </c>
    </row>
    <row r="2498" spans="1:6">
      <c r="A2498" s="10" t="s">
        <v>100</v>
      </c>
      <c r="B2498" s="10" t="s">
        <v>144</v>
      </c>
      <c r="C2498" s="10">
        <v>1966</v>
      </c>
      <c r="D2498" s="10">
        <v>669400</v>
      </c>
      <c r="E2498" s="10">
        <v>432600</v>
      </c>
      <c r="F2498" s="10">
        <v>59000</v>
      </c>
    </row>
    <row r="2499" spans="1:6">
      <c r="A2499" s="10" t="s">
        <v>100</v>
      </c>
      <c r="B2499" s="10" t="s">
        <v>144</v>
      </c>
      <c r="C2499" s="10">
        <v>1967</v>
      </c>
      <c r="D2499" s="10">
        <v>670300</v>
      </c>
      <c r="E2499" s="10">
        <v>433200</v>
      </c>
      <c r="F2499" s="10">
        <v>60200</v>
      </c>
    </row>
    <row r="2500" spans="1:6">
      <c r="A2500" s="10" t="s">
        <v>100</v>
      </c>
      <c r="B2500" s="10" t="s">
        <v>144</v>
      </c>
      <c r="C2500" s="10">
        <v>1968</v>
      </c>
      <c r="D2500" s="10">
        <v>673000</v>
      </c>
      <c r="E2500" s="10">
        <v>434900</v>
      </c>
      <c r="F2500" s="10">
        <v>61400</v>
      </c>
    </row>
    <row r="2501" spans="1:6">
      <c r="A2501" s="10" t="s">
        <v>100</v>
      </c>
      <c r="B2501" s="10" t="s">
        <v>144</v>
      </c>
      <c r="C2501" s="10">
        <v>1969</v>
      </c>
      <c r="D2501" s="10">
        <v>677000</v>
      </c>
      <c r="E2501" s="10">
        <v>437300</v>
      </c>
      <c r="F2501" s="10">
        <v>62200</v>
      </c>
    </row>
    <row r="2502" spans="1:6">
      <c r="A2502" s="10" t="s">
        <v>100</v>
      </c>
      <c r="B2502" s="10" t="s">
        <v>144</v>
      </c>
      <c r="C2502" s="10">
        <v>1970</v>
      </c>
      <c r="D2502" s="10">
        <v>679800</v>
      </c>
      <c r="E2502" s="10">
        <v>439600</v>
      </c>
      <c r="F2502" s="10">
        <v>63000</v>
      </c>
    </row>
    <row r="2503" spans="1:6">
      <c r="A2503" s="10" t="s">
        <v>100</v>
      </c>
      <c r="B2503" s="10" t="s">
        <v>144</v>
      </c>
      <c r="C2503" s="10">
        <v>1971</v>
      </c>
      <c r="D2503" s="10">
        <v>690300</v>
      </c>
      <c r="E2503" s="10">
        <v>445800</v>
      </c>
      <c r="F2503" s="10">
        <v>63700</v>
      </c>
    </row>
    <row r="2504" spans="1:6">
      <c r="A2504" s="10" t="s">
        <v>100</v>
      </c>
      <c r="B2504" s="10" t="s">
        <v>144</v>
      </c>
      <c r="C2504" s="10">
        <v>1972</v>
      </c>
      <c r="D2504" s="10">
        <v>696400</v>
      </c>
      <c r="E2504" s="10">
        <v>448700</v>
      </c>
      <c r="F2504" s="10">
        <v>64500</v>
      </c>
    </row>
    <row r="2505" spans="1:6">
      <c r="A2505" s="10" t="s">
        <v>100</v>
      </c>
      <c r="B2505" s="10" t="s">
        <v>144</v>
      </c>
      <c r="C2505" s="10">
        <v>1973</v>
      </c>
      <c r="D2505" s="10">
        <v>705100</v>
      </c>
      <c r="E2505" s="10">
        <v>452700</v>
      </c>
      <c r="F2505" s="10">
        <v>65000</v>
      </c>
    </row>
    <row r="2506" spans="1:6">
      <c r="A2506" s="10" t="s">
        <v>100</v>
      </c>
      <c r="B2506" s="10" t="s">
        <v>144</v>
      </c>
      <c r="C2506" s="10">
        <v>1974</v>
      </c>
      <c r="D2506" s="10">
        <v>715200</v>
      </c>
      <c r="E2506" s="10">
        <v>456900</v>
      </c>
      <c r="F2506" s="10">
        <v>65900</v>
      </c>
    </row>
    <row r="2507" spans="1:6">
      <c r="A2507" s="10" t="s">
        <v>100</v>
      </c>
      <c r="B2507" s="10" t="s">
        <v>144</v>
      </c>
      <c r="C2507" s="10">
        <v>1975</v>
      </c>
      <c r="D2507" s="10">
        <v>721000</v>
      </c>
      <c r="E2507" s="10">
        <v>459100</v>
      </c>
      <c r="F2507" s="10">
        <v>66000</v>
      </c>
    </row>
    <row r="2508" spans="1:6">
      <c r="A2508" s="10" t="s">
        <v>100</v>
      </c>
      <c r="B2508" s="10" t="s">
        <v>144</v>
      </c>
      <c r="C2508" s="10">
        <v>1976</v>
      </c>
      <c r="D2508" s="10">
        <v>722000</v>
      </c>
      <c r="E2508" s="10">
        <v>458400</v>
      </c>
      <c r="F2508" s="10">
        <v>65400</v>
      </c>
    </row>
    <row r="2509" spans="1:6">
      <c r="A2509" s="10" t="s">
        <v>100</v>
      </c>
      <c r="B2509" s="10" t="s">
        <v>144</v>
      </c>
      <c r="C2509" s="10">
        <v>1977</v>
      </c>
      <c r="D2509" s="10">
        <v>723600</v>
      </c>
      <c r="E2509" s="10">
        <v>457800</v>
      </c>
      <c r="F2509" s="10">
        <v>65000</v>
      </c>
    </row>
    <row r="2510" spans="1:6">
      <c r="A2510" s="10" t="s">
        <v>100</v>
      </c>
      <c r="B2510" s="10" t="s">
        <v>144</v>
      </c>
      <c r="C2510" s="10">
        <v>1978</v>
      </c>
      <c r="D2510" s="10">
        <v>713500</v>
      </c>
      <c r="E2510" s="10">
        <v>455100</v>
      </c>
      <c r="F2510" s="10">
        <v>64700</v>
      </c>
    </row>
    <row r="2511" spans="1:6">
      <c r="A2511" s="10" t="s">
        <v>100</v>
      </c>
      <c r="B2511" s="10" t="s">
        <v>144</v>
      </c>
      <c r="C2511" s="10">
        <v>1979</v>
      </c>
      <c r="D2511" s="10">
        <v>724500</v>
      </c>
      <c r="E2511" s="10">
        <v>461000</v>
      </c>
      <c r="F2511" s="10">
        <v>64100</v>
      </c>
    </row>
    <row r="2512" spans="1:6">
      <c r="A2512" s="10" t="s">
        <v>100</v>
      </c>
      <c r="B2512" s="10" t="s">
        <v>144</v>
      </c>
      <c r="C2512" s="10">
        <v>1980</v>
      </c>
      <c r="D2512" s="10">
        <v>727300</v>
      </c>
      <c r="E2512" s="10">
        <v>461000</v>
      </c>
      <c r="F2512" s="10">
        <v>63800</v>
      </c>
    </row>
    <row r="2513" spans="1:6">
      <c r="A2513" s="10" t="s">
        <v>100</v>
      </c>
      <c r="B2513" s="10" t="s">
        <v>144</v>
      </c>
      <c r="C2513" s="10">
        <v>1981</v>
      </c>
      <c r="D2513" s="10">
        <v>729200</v>
      </c>
      <c r="E2513" s="10">
        <v>460200</v>
      </c>
      <c r="F2513" s="10">
        <v>64800</v>
      </c>
    </row>
    <row r="2514" spans="1:6">
      <c r="A2514" s="10" t="s">
        <v>100</v>
      </c>
      <c r="B2514" s="10" t="s">
        <v>144</v>
      </c>
      <c r="C2514" s="10">
        <v>1982</v>
      </c>
      <c r="D2514" s="10">
        <v>731400</v>
      </c>
      <c r="E2514" s="10">
        <v>460100</v>
      </c>
      <c r="F2514" s="10">
        <v>65600</v>
      </c>
    </row>
    <row r="2515" spans="1:6">
      <c r="A2515" s="10" t="s">
        <v>100</v>
      </c>
      <c r="B2515" s="10" t="s">
        <v>144</v>
      </c>
      <c r="C2515" s="10">
        <v>1983</v>
      </c>
      <c r="D2515" s="10">
        <v>730800</v>
      </c>
      <c r="E2515" s="10">
        <v>458800</v>
      </c>
      <c r="F2515" s="10">
        <v>65600</v>
      </c>
    </row>
    <row r="2516" spans="1:6">
      <c r="A2516" s="10" t="s">
        <v>100</v>
      </c>
      <c r="B2516" s="10" t="s">
        <v>144</v>
      </c>
      <c r="C2516" s="10">
        <v>1984</v>
      </c>
      <c r="D2516" s="10">
        <v>731600</v>
      </c>
      <c r="E2516" s="10">
        <v>457300</v>
      </c>
      <c r="F2516" s="10">
        <v>66100</v>
      </c>
    </row>
    <row r="2517" spans="1:6">
      <c r="A2517" s="10" t="s">
        <v>100</v>
      </c>
      <c r="B2517" s="10" t="s">
        <v>144</v>
      </c>
      <c r="C2517" s="10">
        <v>1985</v>
      </c>
      <c r="D2517" s="10">
        <v>732100</v>
      </c>
      <c r="E2517" s="10">
        <v>455800</v>
      </c>
      <c r="F2517" s="10">
        <v>66300</v>
      </c>
    </row>
    <row r="2518" spans="1:6">
      <c r="A2518" s="10" t="s">
        <v>100</v>
      </c>
      <c r="B2518" s="10" t="s">
        <v>144</v>
      </c>
      <c r="C2518" s="10">
        <v>1986</v>
      </c>
      <c r="D2518" s="10">
        <v>734300</v>
      </c>
      <c r="E2518" s="10">
        <v>455600</v>
      </c>
      <c r="F2518" s="10">
        <v>67100</v>
      </c>
    </row>
    <row r="2519" spans="1:6">
      <c r="A2519" s="10" t="s">
        <v>100</v>
      </c>
      <c r="B2519" s="10" t="s">
        <v>144</v>
      </c>
      <c r="C2519" s="10">
        <v>1987</v>
      </c>
      <c r="D2519" s="10">
        <v>741300</v>
      </c>
      <c r="E2519" s="10">
        <v>457800</v>
      </c>
      <c r="F2519" s="10">
        <v>68600</v>
      </c>
    </row>
    <row r="2520" spans="1:6">
      <c r="A2520" s="10" t="s">
        <v>100</v>
      </c>
      <c r="B2520" s="10" t="s">
        <v>144</v>
      </c>
      <c r="C2520" s="10">
        <v>1988</v>
      </c>
      <c r="D2520" s="10">
        <v>747900</v>
      </c>
      <c r="E2520" s="10">
        <v>461100</v>
      </c>
      <c r="F2520" s="10">
        <v>69800</v>
      </c>
    </row>
    <row r="2521" spans="1:6">
      <c r="A2521" s="10" t="s">
        <v>100</v>
      </c>
      <c r="B2521" s="10" t="s">
        <v>144</v>
      </c>
      <c r="C2521" s="10">
        <v>1989</v>
      </c>
      <c r="D2521" s="10">
        <v>755200</v>
      </c>
      <c r="E2521" s="10">
        <v>465000</v>
      </c>
      <c r="F2521" s="10">
        <v>71400</v>
      </c>
    </row>
    <row r="2522" spans="1:6">
      <c r="A2522" s="10" t="s">
        <v>100</v>
      </c>
      <c r="B2522" s="10" t="s">
        <v>144</v>
      </c>
      <c r="C2522" s="10">
        <v>1990</v>
      </c>
      <c r="D2522" s="10">
        <v>763900</v>
      </c>
      <c r="E2522" s="10">
        <v>470300</v>
      </c>
      <c r="F2522" s="10">
        <v>72700</v>
      </c>
    </row>
    <row r="2523" spans="1:6">
      <c r="A2523" s="10" t="s">
        <v>100</v>
      </c>
      <c r="B2523" s="10" t="s">
        <v>144</v>
      </c>
      <c r="C2523" s="10">
        <v>1991</v>
      </c>
      <c r="D2523" s="10">
        <v>774400</v>
      </c>
      <c r="E2523" s="10">
        <v>476900</v>
      </c>
      <c r="F2523" s="10">
        <v>74100</v>
      </c>
    </row>
    <row r="2524" spans="1:6">
      <c r="A2524" s="10" t="s">
        <v>100</v>
      </c>
      <c r="B2524" s="10" t="s">
        <v>144</v>
      </c>
      <c r="C2524" s="10">
        <v>1992</v>
      </c>
      <c r="D2524" s="10">
        <v>785000</v>
      </c>
      <c r="E2524" s="10">
        <v>483800</v>
      </c>
      <c r="F2524" s="10">
        <v>75200</v>
      </c>
    </row>
    <row r="2525" spans="1:6">
      <c r="A2525" s="10" t="s">
        <v>100</v>
      </c>
      <c r="B2525" s="10" t="s">
        <v>144</v>
      </c>
      <c r="C2525" s="10">
        <v>1993</v>
      </c>
      <c r="D2525" s="10">
        <v>796100</v>
      </c>
      <c r="E2525" s="10">
        <v>491400</v>
      </c>
      <c r="F2525" s="10">
        <v>76200</v>
      </c>
    </row>
    <row r="2526" spans="1:6">
      <c r="A2526" s="10" t="s">
        <v>100</v>
      </c>
      <c r="B2526" s="10" t="s">
        <v>144</v>
      </c>
      <c r="C2526" s="10">
        <v>1994</v>
      </c>
      <c r="D2526" s="10">
        <v>807500</v>
      </c>
      <c r="E2526" s="10">
        <v>499200</v>
      </c>
      <c r="F2526" s="10">
        <v>77200</v>
      </c>
    </row>
    <row r="2527" spans="1:6">
      <c r="A2527" s="10" t="s">
        <v>100</v>
      </c>
      <c r="B2527" s="10" t="s">
        <v>144</v>
      </c>
      <c r="C2527" s="10">
        <v>1995</v>
      </c>
      <c r="D2527" s="10">
        <v>819300</v>
      </c>
      <c r="E2527" s="10">
        <v>507500</v>
      </c>
      <c r="F2527" s="10">
        <v>78100</v>
      </c>
    </row>
    <row r="2528" spans="1:6">
      <c r="A2528" s="10" t="s">
        <v>100</v>
      </c>
      <c r="B2528" s="10" t="s">
        <v>144</v>
      </c>
      <c r="C2528" s="10">
        <v>1996</v>
      </c>
      <c r="D2528" s="10">
        <v>831100</v>
      </c>
      <c r="E2528" s="10">
        <v>515300</v>
      </c>
      <c r="F2528" s="10">
        <v>79300</v>
      </c>
    </row>
    <row r="2529" spans="1:6">
      <c r="A2529" s="10" t="s">
        <v>100</v>
      </c>
      <c r="B2529" s="10" t="s">
        <v>144</v>
      </c>
      <c r="C2529" s="10">
        <v>1997</v>
      </c>
      <c r="D2529" s="10">
        <v>842000</v>
      </c>
      <c r="E2529" s="10">
        <v>522700</v>
      </c>
      <c r="F2529" s="10">
        <v>80200</v>
      </c>
    </row>
    <row r="2530" spans="1:6">
      <c r="A2530" s="10" t="s">
        <v>100</v>
      </c>
      <c r="B2530" s="10" t="s">
        <v>144</v>
      </c>
      <c r="C2530" s="10">
        <v>1998</v>
      </c>
      <c r="D2530" s="10">
        <v>853000</v>
      </c>
      <c r="E2530" s="10">
        <v>529900</v>
      </c>
      <c r="F2530" s="10">
        <v>81400</v>
      </c>
    </row>
    <row r="2531" spans="1:6">
      <c r="A2531" s="10" t="s">
        <v>100</v>
      </c>
      <c r="B2531" s="10" t="s">
        <v>144</v>
      </c>
      <c r="C2531" s="10">
        <v>1999</v>
      </c>
      <c r="D2531" s="10">
        <v>865000</v>
      </c>
      <c r="E2531" s="10">
        <v>537900</v>
      </c>
      <c r="F2531" s="10">
        <v>82600</v>
      </c>
    </row>
    <row r="2532" spans="1:6">
      <c r="A2532" s="10" t="s">
        <v>100</v>
      </c>
      <c r="B2532" s="10" t="s">
        <v>144</v>
      </c>
      <c r="C2532" s="10">
        <v>2000</v>
      </c>
      <c r="D2532" s="10">
        <v>877200</v>
      </c>
      <c r="E2532" s="10">
        <v>545800</v>
      </c>
      <c r="F2532" s="10">
        <v>83900</v>
      </c>
    </row>
    <row r="2533" spans="1:6">
      <c r="A2533" s="10" t="s">
        <v>100</v>
      </c>
      <c r="B2533" s="10" t="s">
        <v>144</v>
      </c>
      <c r="C2533" s="10">
        <v>2001</v>
      </c>
      <c r="D2533" s="10">
        <v>883600</v>
      </c>
      <c r="E2533" s="10">
        <v>549873</v>
      </c>
      <c r="F2533" s="10">
        <v>82244</v>
      </c>
    </row>
    <row r="2534" spans="1:6">
      <c r="A2534" s="10" t="s">
        <v>100</v>
      </c>
      <c r="B2534" s="10" t="s">
        <v>144</v>
      </c>
      <c r="C2534" s="10">
        <v>2002</v>
      </c>
      <c r="D2534" s="10">
        <v>892368</v>
      </c>
      <c r="E2534" s="10">
        <v>555416</v>
      </c>
      <c r="F2534" s="10">
        <v>83021</v>
      </c>
    </row>
    <row r="2535" spans="1:6">
      <c r="A2535" s="10" t="s">
        <v>100</v>
      </c>
      <c r="B2535" s="10" t="s">
        <v>144</v>
      </c>
      <c r="C2535" s="10">
        <v>2003</v>
      </c>
      <c r="D2535" s="10">
        <v>899917</v>
      </c>
      <c r="E2535" s="10">
        <v>560065</v>
      </c>
      <c r="F2535" s="10">
        <v>84141</v>
      </c>
    </row>
    <row r="2536" spans="1:6">
      <c r="A2536" s="10" t="s">
        <v>100</v>
      </c>
      <c r="B2536" s="10" t="s">
        <v>144</v>
      </c>
      <c r="C2536" s="10">
        <v>2004</v>
      </c>
      <c r="D2536" s="10">
        <v>906611</v>
      </c>
      <c r="E2536" s="10">
        <v>564320</v>
      </c>
      <c r="F2536" s="10">
        <v>85201</v>
      </c>
    </row>
    <row r="2537" spans="1:6">
      <c r="A2537" s="10" t="s">
        <v>100</v>
      </c>
      <c r="B2537" s="10" t="s">
        <v>145</v>
      </c>
      <c r="C2537" s="10">
        <v>1991</v>
      </c>
      <c r="D2537" s="10">
        <v>3831100</v>
      </c>
      <c r="E2537" s="10">
        <v>2571200</v>
      </c>
      <c r="F2537" s="10">
        <v>233800</v>
      </c>
    </row>
    <row r="2538" spans="1:6">
      <c r="A2538" s="10" t="s">
        <v>100</v>
      </c>
      <c r="B2538" s="10" t="s">
        <v>145</v>
      </c>
      <c r="C2538" s="10">
        <v>1992</v>
      </c>
      <c r="D2538" s="10">
        <v>3849400</v>
      </c>
      <c r="E2538" s="10">
        <v>2578200</v>
      </c>
      <c r="F2538" s="10">
        <v>240200</v>
      </c>
    </row>
    <row r="2539" spans="1:6">
      <c r="A2539" s="10" t="s">
        <v>100</v>
      </c>
      <c r="B2539" s="10" t="s">
        <v>145</v>
      </c>
      <c r="C2539" s="10">
        <v>1993</v>
      </c>
      <c r="D2539" s="10">
        <v>3865400</v>
      </c>
      <c r="E2539" s="10">
        <v>2582200</v>
      </c>
      <c r="F2539" s="10">
        <v>247900</v>
      </c>
    </row>
    <row r="2540" spans="1:6">
      <c r="A2540" s="10" t="s">
        <v>100</v>
      </c>
      <c r="B2540" s="10" t="s">
        <v>145</v>
      </c>
      <c r="C2540" s="10">
        <v>1994</v>
      </c>
      <c r="D2540" s="10">
        <v>3891700</v>
      </c>
      <c r="E2540" s="10">
        <v>2592900</v>
      </c>
      <c r="F2540" s="10">
        <v>256700</v>
      </c>
    </row>
    <row r="2541" spans="1:6">
      <c r="A2541" s="10" t="s">
        <v>100</v>
      </c>
      <c r="B2541" s="10" t="s">
        <v>145</v>
      </c>
      <c r="C2541" s="10">
        <v>1995</v>
      </c>
      <c r="D2541" s="10">
        <v>3931900</v>
      </c>
      <c r="E2541" s="10">
        <v>2613400</v>
      </c>
      <c r="F2541" s="10">
        <v>264500</v>
      </c>
    </row>
    <row r="2542" spans="1:6">
      <c r="A2542" s="10" t="s">
        <v>100</v>
      </c>
      <c r="B2542" s="10" t="s">
        <v>145</v>
      </c>
      <c r="C2542" s="10">
        <v>1996</v>
      </c>
      <c r="D2542" s="10">
        <v>3966200</v>
      </c>
      <c r="E2542" s="10">
        <v>2628800</v>
      </c>
      <c r="F2542" s="10">
        <v>271900</v>
      </c>
    </row>
    <row r="2543" spans="1:6">
      <c r="A2543" s="10" t="s">
        <v>100</v>
      </c>
      <c r="B2543" s="10" t="s">
        <v>145</v>
      </c>
      <c r="C2543" s="10">
        <v>1997</v>
      </c>
      <c r="D2543" s="10">
        <v>3993400</v>
      </c>
      <c r="E2543" s="10">
        <v>2638400</v>
      </c>
      <c r="F2543" s="10">
        <v>278400</v>
      </c>
    </row>
    <row r="2544" spans="1:6">
      <c r="A2544" s="10" t="s">
        <v>100</v>
      </c>
      <c r="B2544" s="10" t="s">
        <v>145</v>
      </c>
      <c r="C2544" s="10">
        <v>1998</v>
      </c>
      <c r="D2544" s="10">
        <v>4012600</v>
      </c>
      <c r="E2544" s="10">
        <v>2642700</v>
      </c>
      <c r="F2544" s="10">
        <v>281100</v>
      </c>
    </row>
    <row r="2545" spans="1:6">
      <c r="A2545" s="10" t="s">
        <v>100</v>
      </c>
      <c r="B2545" s="10" t="s">
        <v>145</v>
      </c>
      <c r="C2545" s="10">
        <v>1999</v>
      </c>
      <c r="D2545" s="10">
        <v>4032000</v>
      </c>
      <c r="E2545" s="10">
        <v>2644600</v>
      </c>
      <c r="F2545" s="10">
        <v>286400</v>
      </c>
    </row>
    <row r="2546" spans="1:6">
      <c r="A2546" s="10" t="s">
        <v>100</v>
      </c>
      <c r="B2546" s="10" t="s">
        <v>145</v>
      </c>
      <c r="C2546" s="10">
        <v>2000</v>
      </c>
      <c r="D2546" s="10">
        <v>4050500</v>
      </c>
      <c r="E2546" s="10">
        <v>2645100</v>
      </c>
      <c r="F2546" s="10">
        <v>292200</v>
      </c>
    </row>
    <row r="2547" spans="1:6">
      <c r="A2547" s="10" t="s">
        <v>100</v>
      </c>
      <c r="B2547" s="10" t="s">
        <v>145</v>
      </c>
      <c r="C2547" s="10">
        <v>2001</v>
      </c>
      <c r="D2547" s="10">
        <v>4067496</v>
      </c>
      <c r="E2547" s="10">
        <v>2644830</v>
      </c>
      <c r="F2547" s="10">
        <v>297170</v>
      </c>
    </row>
    <row r="2548" spans="1:6">
      <c r="A2548" s="10" t="s">
        <v>100</v>
      </c>
      <c r="B2548" s="10" t="s">
        <v>145</v>
      </c>
      <c r="C2548" s="10">
        <v>2002</v>
      </c>
      <c r="D2548" s="10">
        <v>4039125</v>
      </c>
      <c r="E2548" s="10">
        <v>2615533</v>
      </c>
      <c r="F2548" s="10">
        <v>300265</v>
      </c>
    </row>
    <row r="2549" spans="1:6">
      <c r="A2549" s="10" t="s">
        <v>100</v>
      </c>
      <c r="B2549" s="10" t="s">
        <v>145</v>
      </c>
      <c r="C2549" s="10">
        <v>2003</v>
      </c>
      <c r="D2549" s="10">
        <v>4052409</v>
      </c>
      <c r="E2549" s="10">
        <v>2612350</v>
      </c>
      <c r="F2549" s="10">
        <v>305267</v>
      </c>
    </row>
    <row r="2550" spans="1:6">
      <c r="A2550" s="10" t="s">
        <v>100</v>
      </c>
      <c r="B2550" s="10" t="s">
        <v>146</v>
      </c>
      <c r="C2550" s="10">
        <v>1955</v>
      </c>
      <c r="D2550" s="10">
        <v>628000</v>
      </c>
      <c r="E2550" s="10">
        <v>456200</v>
      </c>
      <c r="F2550" s="10">
        <v>32800</v>
      </c>
    </row>
    <row r="2551" spans="1:6">
      <c r="A2551" s="10" t="s">
        <v>100</v>
      </c>
      <c r="B2551" s="10" t="s">
        <v>146</v>
      </c>
      <c r="C2551" s="10">
        <v>1956</v>
      </c>
      <c r="D2551" s="10">
        <v>628000</v>
      </c>
      <c r="E2551" s="10">
        <v>454700</v>
      </c>
      <c r="F2551" s="10">
        <v>34100</v>
      </c>
    </row>
    <row r="2552" spans="1:6">
      <c r="A2552" s="10" t="s">
        <v>100</v>
      </c>
      <c r="B2552" s="10" t="s">
        <v>146</v>
      </c>
      <c r="C2552" s="10">
        <v>1957</v>
      </c>
      <c r="D2552" s="10">
        <v>637100</v>
      </c>
      <c r="E2552" s="10">
        <v>458800</v>
      </c>
      <c r="F2552" s="10">
        <v>34300</v>
      </c>
    </row>
    <row r="2553" spans="1:6">
      <c r="A2553" s="10" t="s">
        <v>100</v>
      </c>
      <c r="B2553" s="10" t="s">
        <v>146</v>
      </c>
      <c r="C2553" s="10">
        <v>1958</v>
      </c>
      <c r="D2553" s="10">
        <v>643800</v>
      </c>
      <c r="E2553" s="10">
        <v>466900</v>
      </c>
      <c r="F2553" s="10">
        <v>33900</v>
      </c>
    </row>
    <row r="2554" spans="1:6">
      <c r="A2554" s="10" t="s">
        <v>100</v>
      </c>
      <c r="B2554" s="10" t="s">
        <v>146</v>
      </c>
      <c r="C2554" s="10">
        <v>1959</v>
      </c>
      <c r="D2554" s="10">
        <v>649700</v>
      </c>
      <c r="E2554" s="10">
        <v>471500</v>
      </c>
      <c r="F2554" s="10">
        <v>34600</v>
      </c>
    </row>
    <row r="2555" spans="1:6">
      <c r="A2555" s="10" t="s">
        <v>100</v>
      </c>
      <c r="B2555" s="10" t="s">
        <v>146</v>
      </c>
      <c r="C2555" s="10">
        <v>1960</v>
      </c>
      <c r="D2555" s="10">
        <v>657100</v>
      </c>
      <c r="E2555" s="10">
        <v>477800</v>
      </c>
      <c r="F2555" s="10">
        <v>35300</v>
      </c>
    </row>
    <row r="2556" spans="1:6">
      <c r="A2556" s="10" t="s">
        <v>100</v>
      </c>
      <c r="B2556" s="10" t="s">
        <v>146</v>
      </c>
      <c r="C2556" s="10">
        <v>1961</v>
      </c>
      <c r="D2556" s="10">
        <v>657800</v>
      </c>
      <c r="E2556" s="10">
        <v>479400</v>
      </c>
      <c r="F2556" s="10">
        <v>35600</v>
      </c>
    </row>
    <row r="2557" spans="1:6">
      <c r="A2557" s="10" t="s">
        <v>100</v>
      </c>
      <c r="B2557" s="10" t="s">
        <v>146</v>
      </c>
      <c r="C2557" s="10">
        <v>1962</v>
      </c>
      <c r="D2557" s="10">
        <v>657700</v>
      </c>
      <c r="E2557" s="10">
        <v>480600</v>
      </c>
      <c r="F2557" s="10">
        <v>35800</v>
      </c>
    </row>
    <row r="2558" spans="1:6">
      <c r="A2558" s="10" t="s">
        <v>100</v>
      </c>
      <c r="B2558" s="10" t="s">
        <v>146</v>
      </c>
      <c r="C2558" s="10">
        <v>1963</v>
      </c>
      <c r="D2558" s="10">
        <v>656300</v>
      </c>
      <c r="E2558" s="10">
        <v>479300</v>
      </c>
      <c r="F2558" s="10">
        <v>36200</v>
      </c>
    </row>
    <row r="2559" spans="1:6">
      <c r="A2559" s="10" t="s">
        <v>100</v>
      </c>
      <c r="B2559" s="10" t="s">
        <v>146</v>
      </c>
      <c r="C2559" s="10">
        <v>1964</v>
      </c>
      <c r="D2559" s="10">
        <v>647400</v>
      </c>
      <c r="E2559" s="10">
        <v>470500</v>
      </c>
      <c r="F2559" s="10">
        <v>36800</v>
      </c>
    </row>
    <row r="2560" spans="1:6">
      <c r="A2560" s="10" t="s">
        <v>100</v>
      </c>
      <c r="B2560" s="10" t="s">
        <v>146</v>
      </c>
      <c r="C2560" s="10">
        <v>1965</v>
      </c>
      <c r="D2560" s="10">
        <v>637900</v>
      </c>
      <c r="E2560" s="10">
        <v>460900</v>
      </c>
      <c r="F2560" s="10">
        <v>36900</v>
      </c>
    </row>
    <row r="2561" spans="1:6">
      <c r="A2561" s="10" t="s">
        <v>100</v>
      </c>
      <c r="B2561" s="10" t="s">
        <v>146</v>
      </c>
      <c r="C2561" s="10">
        <v>1966</v>
      </c>
      <c r="D2561" s="10">
        <v>635100</v>
      </c>
      <c r="E2561" s="10">
        <v>455500</v>
      </c>
      <c r="F2561" s="10">
        <v>37800</v>
      </c>
    </row>
    <row r="2562" spans="1:6">
      <c r="A2562" s="10" t="s">
        <v>100</v>
      </c>
      <c r="B2562" s="10" t="s">
        <v>146</v>
      </c>
      <c r="C2562" s="10">
        <v>1967</v>
      </c>
      <c r="D2562" s="10">
        <v>637100</v>
      </c>
      <c r="E2562" s="10">
        <v>448700</v>
      </c>
      <c r="F2562" s="10">
        <v>41000</v>
      </c>
    </row>
    <row r="2563" spans="1:6">
      <c r="A2563" s="10" t="s">
        <v>100</v>
      </c>
      <c r="B2563" s="10" t="s">
        <v>146</v>
      </c>
      <c r="C2563" s="10">
        <v>1968</v>
      </c>
      <c r="D2563" s="10">
        <v>638300</v>
      </c>
      <c r="E2563" s="10">
        <v>446900</v>
      </c>
      <c r="F2563" s="10">
        <v>41500</v>
      </c>
    </row>
    <row r="2564" spans="1:6">
      <c r="A2564" s="10" t="s">
        <v>100</v>
      </c>
      <c r="B2564" s="10" t="s">
        <v>146</v>
      </c>
      <c r="C2564" s="10">
        <v>1969</v>
      </c>
      <c r="D2564" s="10">
        <v>645300</v>
      </c>
      <c r="E2564" s="10">
        <v>448700</v>
      </c>
      <c r="F2564" s="10">
        <v>42900</v>
      </c>
    </row>
    <row r="2565" spans="1:6">
      <c r="A2565" s="10" t="s">
        <v>100</v>
      </c>
      <c r="B2565" s="10" t="s">
        <v>146</v>
      </c>
      <c r="C2565" s="10">
        <v>1970</v>
      </c>
      <c r="D2565" s="10">
        <v>651300</v>
      </c>
      <c r="E2565" s="10">
        <v>449900</v>
      </c>
      <c r="F2565" s="10">
        <v>43600</v>
      </c>
    </row>
    <row r="2566" spans="1:6">
      <c r="A2566" s="10" t="s">
        <v>100</v>
      </c>
      <c r="B2566" s="10" t="s">
        <v>146</v>
      </c>
      <c r="C2566" s="10">
        <v>1971</v>
      </c>
      <c r="D2566" s="10">
        <v>651100</v>
      </c>
      <c r="E2566" s="10">
        <v>447100</v>
      </c>
      <c r="F2566" s="10">
        <v>44200</v>
      </c>
    </row>
    <row r="2567" spans="1:6">
      <c r="A2567" s="10" t="s">
        <v>100</v>
      </c>
      <c r="B2567" s="10" t="s">
        <v>146</v>
      </c>
      <c r="C2567" s="10">
        <v>1972</v>
      </c>
      <c r="D2567" s="10">
        <v>639200</v>
      </c>
      <c r="E2567" s="10">
        <v>437200</v>
      </c>
      <c r="F2567" s="10">
        <v>43300</v>
      </c>
    </row>
    <row r="2568" spans="1:6">
      <c r="A2568" s="10" t="s">
        <v>100</v>
      </c>
      <c r="B2568" s="10" t="s">
        <v>146</v>
      </c>
      <c r="C2568" s="10">
        <v>1973</v>
      </c>
      <c r="D2568" s="10">
        <v>596400</v>
      </c>
      <c r="E2568" s="10">
        <v>408600</v>
      </c>
      <c r="F2568" s="10">
        <v>37600</v>
      </c>
    </row>
    <row r="2569" spans="1:6">
      <c r="A2569" s="10" t="s">
        <v>100</v>
      </c>
      <c r="B2569" s="10" t="s">
        <v>146</v>
      </c>
      <c r="C2569" s="10">
        <v>1974</v>
      </c>
      <c r="D2569" s="10">
        <v>596000</v>
      </c>
      <c r="E2569" s="10">
        <v>407500</v>
      </c>
      <c r="F2569" s="10">
        <v>37700</v>
      </c>
    </row>
    <row r="2570" spans="1:6">
      <c r="A2570" s="10" t="s">
        <v>100</v>
      </c>
      <c r="B2570" s="10" t="s">
        <v>146</v>
      </c>
      <c r="C2570" s="10">
        <v>1975</v>
      </c>
      <c r="D2570" s="10">
        <v>598600</v>
      </c>
      <c r="E2570" s="10">
        <v>407300</v>
      </c>
      <c r="F2570" s="10">
        <v>38000</v>
      </c>
    </row>
    <row r="2571" spans="1:6">
      <c r="A2571" s="10" t="s">
        <v>100</v>
      </c>
      <c r="B2571" s="10" t="s">
        <v>146</v>
      </c>
      <c r="C2571" s="10">
        <v>1976</v>
      </c>
      <c r="D2571" s="10">
        <v>605600</v>
      </c>
      <c r="E2571" s="10">
        <v>410700</v>
      </c>
      <c r="F2571" s="10">
        <v>37400</v>
      </c>
    </row>
    <row r="2572" spans="1:6">
      <c r="A2572" s="10" t="s">
        <v>100</v>
      </c>
      <c r="B2572" s="10" t="s">
        <v>146</v>
      </c>
      <c r="C2572" s="10">
        <v>1977</v>
      </c>
      <c r="D2572" s="10">
        <v>617800</v>
      </c>
      <c r="E2572" s="10">
        <v>415800</v>
      </c>
      <c r="F2572" s="10">
        <v>37800</v>
      </c>
    </row>
    <row r="2573" spans="1:6">
      <c r="A2573" s="10" t="s">
        <v>100</v>
      </c>
      <c r="B2573" s="10" t="s">
        <v>146</v>
      </c>
      <c r="C2573" s="10">
        <v>1978</v>
      </c>
      <c r="D2573" s="10">
        <v>622800</v>
      </c>
      <c r="E2573" s="10">
        <v>417500</v>
      </c>
      <c r="F2573" s="10">
        <v>37500</v>
      </c>
    </row>
    <row r="2574" spans="1:6">
      <c r="A2574" s="10" t="s">
        <v>100</v>
      </c>
      <c r="B2574" s="10" t="s">
        <v>146</v>
      </c>
      <c r="C2574" s="10">
        <v>1979</v>
      </c>
      <c r="D2574" s="10">
        <v>630500</v>
      </c>
      <c r="E2574" s="10">
        <v>420700</v>
      </c>
      <c r="F2574" s="10">
        <v>37800</v>
      </c>
    </row>
    <row r="2575" spans="1:6">
      <c r="A2575" s="10" t="s">
        <v>100</v>
      </c>
      <c r="B2575" s="10" t="s">
        <v>146</v>
      </c>
      <c r="C2575" s="10">
        <v>1980</v>
      </c>
      <c r="D2575" s="10">
        <v>635800</v>
      </c>
      <c r="E2575" s="10">
        <v>422600</v>
      </c>
      <c r="F2575" s="10">
        <v>38000</v>
      </c>
    </row>
    <row r="2576" spans="1:6">
      <c r="A2576" s="10" t="s">
        <v>100</v>
      </c>
      <c r="B2576" s="10" t="s">
        <v>146</v>
      </c>
      <c r="C2576" s="10">
        <v>1981</v>
      </c>
      <c r="D2576" s="10">
        <v>639800</v>
      </c>
      <c r="E2576" s="10">
        <v>423600</v>
      </c>
      <c r="F2576" s="10">
        <v>38400</v>
      </c>
    </row>
    <row r="2577" spans="1:6">
      <c r="A2577" s="10" t="s">
        <v>100</v>
      </c>
      <c r="B2577" s="10" t="s">
        <v>146</v>
      </c>
      <c r="C2577" s="10">
        <v>1982</v>
      </c>
      <c r="D2577" s="10">
        <v>652300</v>
      </c>
      <c r="E2577" s="10">
        <v>427500</v>
      </c>
      <c r="F2577" s="10">
        <v>43000</v>
      </c>
    </row>
    <row r="2578" spans="1:6">
      <c r="A2578" s="10" t="s">
        <v>100</v>
      </c>
      <c r="B2578" s="10" t="s">
        <v>146</v>
      </c>
      <c r="C2578" s="10">
        <v>1983</v>
      </c>
      <c r="D2578" s="10">
        <v>658500</v>
      </c>
      <c r="E2578" s="10">
        <v>431400</v>
      </c>
      <c r="F2578" s="10">
        <v>43000</v>
      </c>
    </row>
    <row r="2579" spans="1:6">
      <c r="A2579" s="10" t="s">
        <v>100</v>
      </c>
      <c r="B2579" s="10" t="s">
        <v>146</v>
      </c>
      <c r="C2579" s="10">
        <v>1984</v>
      </c>
      <c r="D2579" s="10">
        <v>664000</v>
      </c>
      <c r="E2579" s="10">
        <v>435200</v>
      </c>
      <c r="F2579" s="10">
        <v>43600</v>
      </c>
    </row>
    <row r="2580" spans="1:6">
      <c r="A2580" s="10" t="s">
        <v>100</v>
      </c>
      <c r="B2580" s="10" t="s">
        <v>146</v>
      </c>
      <c r="C2580" s="10">
        <v>1985</v>
      </c>
      <c r="D2580" s="10">
        <v>669300</v>
      </c>
      <c r="E2580" s="10">
        <v>438900</v>
      </c>
      <c r="F2580" s="10">
        <v>44700</v>
      </c>
    </row>
    <row r="2581" spans="1:6">
      <c r="A2581" s="10" t="s">
        <v>100</v>
      </c>
      <c r="B2581" s="10" t="s">
        <v>146</v>
      </c>
      <c r="C2581" s="10">
        <v>1986</v>
      </c>
      <c r="D2581" s="10">
        <v>686500</v>
      </c>
      <c r="E2581" s="10">
        <v>449700</v>
      </c>
      <c r="F2581" s="10">
        <v>49400</v>
      </c>
    </row>
    <row r="2582" spans="1:6">
      <c r="A2582" s="10" t="s">
        <v>100</v>
      </c>
      <c r="B2582" s="10" t="s">
        <v>146</v>
      </c>
      <c r="C2582" s="10">
        <v>1987</v>
      </c>
      <c r="D2582" s="10">
        <v>688900</v>
      </c>
      <c r="E2582" s="10">
        <v>451200</v>
      </c>
      <c r="F2582" s="10">
        <v>49800</v>
      </c>
    </row>
    <row r="2583" spans="1:6">
      <c r="A2583" s="10" t="s">
        <v>100</v>
      </c>
      <c r="B2583" s="10" t="s">
        <v>146</v>
      </c>
      <c r="C2583" s="10">
        <v>1988</v>
      </c>
      <c r="D2583" s="10">
        <v>694900</v>
      </c>
      <c r="E2583" s="10">
        <v>455000</v>
      </c>
      <c r="F2583" s="10">
        <v>50300</v>
      </c>
    </row>
    <row r="2584" spans="1:6">
      <c r="A2584" s="10" t="s">
        <v>100</v>
      </c>
      <c r="B2584" s="10" t="s">
        <v>146</v>
      </c>
      <c r="C2584" s="10">
        <v>1989</v>
      </c>
      <c r="D2584" s="10">
        <v>701400</v>
      </c>
      <c r="E2584" s="10">
        <v>459000</v>
      </c>
      <c r="F2584" s="10">
        <v>51200</v>
      </c>
    </row>
    <row r="2585" spans="1:6">
      <c r="A2585" s="10" t="s">
        <v>100</v>
      </c>
      <c r="B2585" s="10" t="s">
        <v>146</v>
      </c>
      <c r="C2585" s="10">
        <v>1990</v>
      </c>
      <c r="D2585" s="10">
        <v>708300</v>
      </c>
      <c r="E2585" s="10">
        <v>463200</v>
      </c>
      <c r="F2585" s="10">
        <v>52000</v>
      </c>
    </row>
    <row r="2586" spans="1:6">
      <c r="A2586" s="10" t="s">
        <v>100</v>
      </c>
      <c r="B2586" s="10" t="s">
        <v>146</v>
      </c>
      <c r="C2586" s="10">
        <v>1991</v>
      </c>
      <c r="D2586" s="10">
        <v>715400</v>
      </c>
      <c r="E2586" s="10">
        <v>467500</v>
      </c>
      <c r="F2586" s="10">
        <v>53000</v>
      </c>
    </row>
    <row r="2587" spans="1:6">
      <c r="A2587" s="10" t="s">
        <v>100</v>
      </c>
      <c r="B2587" s="10" t="s">
        <v>146</v>
      </c>
      <c r="C2587" s="10">
        <v>1992</v>
      </c>
      <c r="D2587" s="10">
        <v>722600</v>
      </c>
      <c r="E2587" s="10">
        <v>471400</v>
      </c>
      <c r="F2587" s="10">
        <v>54000</v>
      </c>
    </row>
    <row r="2588" spans="1:6">
      <c r="A2588" s="10" t="s">
        <v>100</v>
      </c>
      <c r="B2588" s="10" t="s">
        <v>146</v>
      </c>
      <c r="C2588" s="10">
        <v>1993</v>
      </c>
      <c r="D2588" s="10">
        <v>729300</v>
      </c>
      <c r="E2588" s="10">
        <v>475000</v>
      </c>
      <c r="F2588" s="10">
        <v>55200</v>
      </c>
    </row>
    <row r="2589" spans="1:6">
      <c r="A2589" s="10" t="s">
        <v>100</v>
      </c>
      <c r="B2589" s="10" t="s">
        <v>146</v>
      </c>
      <c r="C2589" s="10">
        <v>1994</v>
      </c>
      <c r="D2589" s="10">
        <v>736000</v>
      </c>
      <c r="E2589" s="10">
        <v>477900</v>
      </c>
      <c r="F2589" s="10">
        <v>56300</v>
      </c>
    </row>
    <row r="2590" spans="1:6">
      <c r="A2590" s="10" t="s">
        <v>100</v>
      </c>
      <c r="B2590" s="10" t="s">
        <v>146</v>
      </c>
      <c r="C2590" s="10">
        <v>1995</v>
      </c>
      <c r="D2590" s="10">
        <v>741300</v>
      </c>
      <c r="E2590" s="10">
        <v>480000</v>
      </c>
      <c r="F2590" s="10">
        <v>57400</v>
      </c>
    </row>
    <row r="2591" spans="1:6">
      <c r="A2591" s="10" t="s">
        <v>100</v>
      </c>
      <c r="B2591" s="10" t="s">
        <v>146</v>
      </c>
      <c r="C2591" s="10">
        <v>1996</v>
      </c>
      <c r="D2591" s="10">
        <v>746400</v>
      </c>
      <c r="E2591" s="10">
        <v>482500</v>
      </c>
      <c r="F2591" s="10">
        <v>59400</v>
      </c>
    </row>
    <row r="2592" spans="1:6">
      <c r="A2592" s="10" t="s">
        <v>100</v>
      </c>
      <c r="B2592" s="10" t="s">
        <v>146</v>
      </c>
      <c r="C2592" s="10">
        <v>1997</v>
      </c>
      <c r="D2592" s="10">
        <v>750300</v>
      </c>
      <c r="E2592" s="10">
        <v>484600</v>
      </c>
      <c r="F2592" s="10">
        <v>61000</v>
      </c>
    </row>
    <row r="2593" spans="1:6">
      <c r="A2593" s="10" t="s">
        <v>100</v>
      </c>
      <c r="B2593" s="10" t="s">
        <v>146</v>
      </c>
      <c r="C2593" s="10">
        <v>1998</v>
      </c>
      <c r="D2593" s="10">
        <v>754900</v>
      </c>
      <c r="E2593" s="10">
        <v>485900</v>
      </c>
      <c r="F2593" s="10">
        <v>62300</v>
      </c>
    </row>
    <row r="2594" spans="1:6">
      <c r="A2594" s="10" t="s">
        <v>100</v>
      </c>
      <c r="B2594" s="10" t="s">
        <v>146</v>
      </c>
      <c r="C2594" s="10">
        <v>1999</v>
      </c>
      <c r="D2594" s="10">
        <v>758200</v>
      </c>
      <c r="E2594" s="10">
        <v>486100</v>
      </c>
      <c r="F2594" s="10">
        <v>63300</v>
      </c>
    </row>
    <row r="2595" spans="1:6">
      <c r="A2595" s="10" t="s">
        <v>100</v>
      </c>
      <c r="B2595" s="10" t="s">
        <v>146</v>
      </c>
      <c r="C2595" s="10">
        <v>2000</v>
      </c>
      <c r="D2595" s="10">
        <v>771627</v>
      </c>
      <c r="E2595" s="10">
        <v>492195</v>
      </c>
      <c r="F2595" s="10">
        <v>65109</v>
      </c>
    </row>
    <row r="2596" spans="1:6">
      <c r="A2596" s="10" t="s">
        <v>100</v>
      </c>
      <c r="B2596" s="10" t="s">
        <v>146</v>
      </c>
      <c r="C2596" s="10">
        <v>2001</v>
      </c>
      <c r="D2596" s="10">
        <v>786071</v>
      </c>
      <c r="E2596" s="10">
        <v>498726</v>
      </c>
      <c r="F2596" s="10">
        <v>66729</v>
      </c>
    </row>
    <row r="2597" spans="1:6">
      <c r="A2597" s="10" t="s">
        <v>100</v>
      </c>
      <c r="B2597" s="10" t="s">
        <v>146</v>
      </c>
      <c r="C2597" s="10">
        <v>2002</v>
      </c>
      <c r="D2597" s="10">
        <v>791936</v>
      </c>
      <c r="E2597" s="10">
        <v>499907</v>
      </c>
      <c r="F2597" s="10">
        <v>67343</v>
      </c>
    </row>
    <row r="2598" spans="1:6">
      <c r="A2598" s="10" t="s">
        <v>100</v>
      </c>
      <c r="B2598" s="10" t="s">
        <v>146</v>
      </c>
      <c r="C2598" s="10">
        <v>2003</v>
      </c>
      <c r="D2598" s="10">
        <v>797168.5</v>
      </c>
      <c r="E2598" s="10">
        <v>500709</v>
      </c>
      <c r="F2598" s="10">
        <v>68498.5</v>
      </c>
    </row>
    <row r="2599" spans="1:6">
      <c r="A2599" s="10" t="s">
        <v>100</v>
      </c>
      <c r="B2599" s="10" t="s">
        <v>146</v>
      </c>
      <c r="C2599" s="10">
        <v>2004</v>
      </c>
      <c r="D2599" s="10">
        <v>802534</v>
      </c>
      <c r="E2599" s="10">
        <v>501695</v>
      </c>
      <c r="F2599" s="10">
        <v>71177</v>
      </c>
    </row>
    <row r="2600" spans="1:6">
      <c r="A2600" s="10" t="s">
        <v>100</v>
      </c>
      <c r="B2600" s="10" t="s">
        <v>147</v>
      </c>
      <c r="C2600" s="10">
        <v>1950</v>
      </c>
      <c r="D2600" s="10">
        <v>20227300</v>
      </c>
      <c r="E2600" s="10">
        <v>13887800</v>
      </c>
      <c r="F2600" s="10">
        <v>1159100</v>
      </c>
    </row>
    <row r="2601" spans="1:6">
      <c r="A2601" s="10" t="s">
        <v>100</v>
      </c>
      <c r="B2601" s="10" t="s">
        <v>147</v>
      </c>
      <c r="C2601" s="10">
        <v>1951</v>
      </c>
      <c r="D2601" s="10">
        <v>20528800</v>
      </c>
      <c r="E2601" s="10">
        <v>14094200</v>
      </c>
      <c r="F2601" s="10">
        <v>1190400</v>
      </c>
    </row>
    <row r="2602" spans="1:6">
      <c r="A2602" s="10" t="s">
        <v>100</v>
      </c>
      <c r="B2602" s="10" t="s">
        <v>147</v>
      </c>
      <c r="C2602" s="10">
        <v>1952</v>
      </c>
      <c r="D2602" s="10">
        <v>20764200</v>
      </c>
      <c r="E2602" s="10">
        <v>14256600</v>
      </c>
      <c r="F2602" s="10">
        <v>1222700</v>
      </c>
    </row>
    <row r="2603" spans="1:6">
      <c r="A2603" s="10" t="s">
        <v>100</v>
      </c>
      <c r="B2603" s="10" t="s">
        <v>147</v>
      </c>
      <c r="C2603" s="10">
        <v>1953</v>
      </c>
      <c r="D2603" s="10">
        <v>20986000</v>
      </c>
      <c r="E2603" s="10">
        <v>14413100</v>
      </c>
      <c r="F2603" s="10">
        <v>1255800</v>
      </c>
    </row>
    <row r="2604" spans="1:6">
      <c r="A2604" s="10" t="s">
        <v>100</v>
      </c>
      <c r="B2604" s="10" t="s">
        <v>147</v>
      </c>
      <c r="C2604" s="10">
        <v>1954</v>
      </c>
      <c r="D2604" s="10">
        <v>21230700</v>
      </c>
      <c r="E2604" s="10">
        <v>14588600</v>
      </c>
      <c r="F2604" s="10">
        <v>1290300</v>
      </c>
    </row>
    <row r="2605" spans="1:6">
      <c r="A2605" s="10" t="s">
        <v>100</v>
      </c>
      <c r="B2605" s="10" t="s">
        <v>147</v>
      </c>
      <c r="C2605" s="10">
        <v>1955</v>
      </c>
      <c r="D2605" s="10">
        <v>21501800</v>
      </c>
      <c r="E2605" s="10">
        <v>14783100</v>
      </c>
      <c r="F2605" s="10">
        <v>1324900</v>
      </c>
    </row>
    <row r="2606" spans="1:6">
      <c r="A2606" s="10" t="s">
        <v>100</v>
      </c>
      <c r="B2606" s="10" t="s">
        <v>147</v>
      </c>
      <c r="C2606" s="10">
        <v>1956</v>
      </c>
      <c r="D2606" s="10">
        <v>21779200</v>
      </c>
      <c r="E2606" s="10">
        <v>14983700</v>
      </c>
      <c r="F2606" s="10">
        <v>1360000</v>
      </c>
    </row>
    <row r="2607" spans="1:6">
      <c r="A2607" s="10" t="s">
        <v>100</v>
      </c>
      <c r="B2607" s="10" t="s">
        <v>147</v>
      </c>
      <c r="C2607" s="10">
        <v>1957</v>
      </c>
      <c r="D2607" s="10">
        <v>22052700</v>
      </c>
      <c r="E2607" s="10">
        <v>15182700</v>
      </c>
      <c r="F2607" s="10">
        <v>1396200</v>
      </c>
    </row>
    <row r="2608" spans="1:6">
      <c r="A2608" s="10" t="s">
        <v>100</v>
      </c>
      <c r="B2608" s="10" t="s">
        <v>147</v>
      </c>
      <c r="C2608" s="10">
        <v>1958</v>
      </c>
      <c r="D2608" s="10">
        <v>22373600</v>
      </c>
      <c r="E2608" s="10">
        <v>15416200</v>
      </c>
      <c r="F2608" s="10">
        <v>1434300</v>
      </c>
    </row>
    <row r="2609" spans="1:6">
      <c r="A2609" s="10" t="s">
        <v>100</v>
      </c>
      <c r="B2609" s="10" t="s">
        <v>147</v>
      </c>
      <c r="C2609" s="10">
        <v>1959</v>
      </c>
      <c r="D2609" s="10">
        <v>22695400</v>
      </c>
      <c r="E2609" s="10">
        <v>15648400</v>
      </c>
      <c r="F2609" s="10">
        <v>1472000</v>
      </c>
    </row>
    <row r="2610" spans="1:6">
      <c r="A2610" s="10" t="s">
        <v>100</v>
      </c>
      <c r="B2610" s="10" t="s">
        <v>147</v>
      </c>
      <c r="C2610" s="10">
        <v>1960</v>
      </c>
      <c r="D2610" s="10">
        <v>22973400</v>
      </c>
      <c r="E2610" s="10">
        <v>15845300</v>
      </c>
      <c r="F2610" s="10">
        <v>1509600</v>
      </c>
    </row>
    <row r="2611" spans="1:6">
      <c r="A2611" s="10" t="s">
        <v>100</v>
      </c>
      <c r="B2611" s="10" t="s">
        <v>147</v>
      </c>
      <c r="C2611" s="10">
        <v>1961</v>
      </c>
      <c r="D2611" s="10">
        <v>23277500</v>
      </c>
      <c r="E2611" s="10">
        <v>16062600</v>
      </c>
      <c r="F2611" s="10">
        <v>1547800</v>
      </c>
    </row>
    <row r="2612" spans="1:6">
      <c r="A2612" s="10" t="s">
        <v>100</v>
      </c>
      <c r="B2612" s="10" t="s">
        <v>147</v>
      </c>
      <c r="C2612" s="10">
        <v>1962</v>
      </c>
      <c r="D2612" s="10">
        <v>23611300</v>
      </c>
      <c r="E2612" s="10">
        <v>16302200</v>
      </c>
      <c r="F2612" s="10">
        <v>1587600</v>
      </c>
    </row>
    <row r="2613" spans="1:6">
      <c r="A2613" s="10" t="s">
        <v>100</v>
      </c>
      <c r="B2613" s="10" t="s">
        <v>147</v>
      </c>
      <c r="C2613" s="10">
        <v>1963</v>
      </c>
      <c r="D2613" s="10">
        <v>23931600</v>
      </c>
      <c r="E2613" s="10">
        <v>16523800</v>
      </c>
      <c r="F2613" s="10">
        <v>1625100</v>
      </c>
    </row>
    <row r="2614" spans="1:6">
      <c r="A2614" s="10" t="s">
        <v>100</v>
      </c>
      <c r="B2614" s="10" t="s">
        <v>147</v>
      </c>
      <c r="C2614" s="10">
        <v>1964</v>
      </c>
      <c r="D2614" s="10">
        <v>24254300</v>
      </c>
      <c r="E2614" s="10">
        <v>16734700</v>
      </c>
      <c r="F2614" s="10">
        <v>1664400</v>
      </c>
    </row>
    <row r="2615" spans="1:6">
      <c r="A2615" s="10" t="s">
        <v>100</v>
      </c>
      <c r="B2615" s="10" t="s">
        <v>147</v>
      </c>
      <c r="C2615" s="10">
        <v>1965</v>
      </c>
      <c r="D2615" s="10">
        <v>24589300</v>
      </c>
      <c r="E2615" s="10">
        <v>16953000</v>
      </c>
      <c r="F2615" s="10">
        <v>1705400</v>
      </c>
    </row>
    <row r="2616" spans="1:6">
      <c r="A2616" s="10" t="s">
        <v>100</v>
      </c>
      <c r="B2616" s="10" t="s">
        <v>147</v>
      </c>
      <c r="C2616" s="10">
        <v>1966</v>
      </c>
      <c r="D2616" s="10">
        <v>24912800</v>
      </c>
      <c r="E2616" s="10">
        <v>17128800</v>
      </c>
      <c r="F2616" s="10">
        <v>1744000</v>
      </c>
    </row>
    <row r="2617" spans="1:6">
      <c r="A2617" s="10" t="s">
        <v>100</v>
      </c>
      <c r="B2617" s="10" t="s">
        <v>147</v>
      </c>
      <c r="C2617" s="10">
        <v>1967</v>
      </c>
      <c r="D2617" s="10">
        <v>25196500</v>
      </c>
      <c r="E2617" s="10">
        <v>17248100</v>
      </c>
      <c r="F2617" s="10">
        <v>1783200</v>
      </c>
    </row>
    <row r="2618" spans="1:6">
      <c r="A2618" s="10" t="s">
        <v>100</v>
      </c>
      <c r="B2618" s="10" t="s">
        <v>147</v>
      </c>
      <c r="C2618" s="10">
        <v>1968</v>
      </c>
      <c r="D2618" s="10">
        <v>25459400</v>
      </c>
      <c r="E2618" s="10">
        <v>17368600</v>
      </c>
      <c r="F2618" s="10">
        <v>1822200</v>
      </c>
    </row>
    <row r="2619" spans="1:6">
      <c r="A2619" s="10" t="s">
        <v>100</v>
      </c>
      <c r="B2619" s="10" t="s">
        <v>147</v>
      </c>
      <c r="C2619" s="10">
        <v>1969</v>
      </c>
      <c r="D2619" s="10">
        <v>25756100</v>
      </c>
      <c r="E2619" s="10">
        <v>17525700</v>
      </c>
      <c r="F2619" s="10">
        <v>1859600</v>
      </c>
    </row>
    <row r="2620" spans="1:6">
      <c r="A2620" s="10" t="s">
        <v>100</v>
      </c>
      <c r="B2620" s="10" t="s">
        <v>147</v>
      </c>
      <c r="C2620" s="10">
        <v>1970</v>
      </c>
      <c r="D2620" s="10">
        <v>26077000</v>
      </c>
      <c r="E2620" s="10">
        <v>17706700</v>
      </c>
      <c r="F2620" s="10">
        <v>1894400</v>
      </c>
    </row>
    <row r="2621" spans="1:6">
      <c r="A2621" s="10" t="s">
        <v>100</v>
      </c>
      <c r="B2621" s="10" t="s">
        <v>147</v>
      </c>
      <c r="C2621" s="10">
        <v>1971</v>
      </c>
      <c r="D2621" s="10">
        <v>26389100</v>
      </c>
      <c r="E2621" s="10">
        <v>17881400</v>
      </c>
      <c r="F2621" s="10">
        <v>1926000</v>
      </c>
    </row>
    <row r="2622" spans="1:6">
      <c r="A2622" s="10" t="s">
        <v>100</v>
      </c>
      <c r="B2622" s="10" t="s">
        <v>147</v>
      </c>
      <c r="C2622" s="10">
        <v>1972</v>
      </c>
      <c r="D2622" s="10">
        <v>26656700</v>
      </c>
      <c r="E2622" s="10">
        <v>18021600</v>
      </c>
      <c r="F2622" s="10">
        <v>1957600</v>
      </c>
    </row>
    <row r="2623" spans="1:6">
      <c r="A2623" s="10" t="s">
        <v>100</v>
      </c>
      <c r="B2623" s="10" t="s">
        <v>147</v>
      </c>
      <c r="C2623" s="10">
        <v>1973</v>
      </c>
      <c r="D2623" s="10">
        <v>26878400</v>
      </c>
      <c r="E2623" s="10">
        <v>18120300</v>
      </c>
      <c r="F2623" s="10">
        <v>1993400</v>
      </c>
    </row>
    <row r="2624" spans="1:6">
      <c r="A2624" s="10" t="s">
        <v>100</v>
      </c>
      <c r="B2624" s="10" t="s">
        <v>147</v>
      </c>
      <c r="C2624" s="10">
        <v>1974</v>
      </c>
      <c r="D2624" s="10">
        <v>27090300</v>
      </c>
      <c r="E2624" s="10">
        <v>18203700</v>
      </c>
      <c r="F2624" s="10">
        <v>2031600</v>
      </c>
    </row>
    <row r="2625" spans="1:6">
      <c r="A2625" s="10" t="s">
        <v>100</v>
      </c>
      <c r="B2625" s="10" t="s">
        <v>147</v>
      </c>
      <c r="C2625" s="10">
        <v>1975</v>
      </c>
      <c r="D2625" s="10">
        <v>27332800</v>
      </c>
      <c r="E2625" s="10">
        <v>18301600</v>
      </c>
      <c r="F2625" s="10">
        <v>2067600</v>
      </c>
    </row>
    <row r="2626" spans="1:6">
      <c r="A2626" s="10" t="s">
        <v>100</v>
      </c>
      <c r="B2626" s="10" t="s">
        <v>147</v>
      </c>
      <c r="C2626" s="10">
        <v>1976</v>
      </c>
      <c r="D2626" s="10">
        <v>27548000</v>
      </c>
      <c r="E2626" s="10">
        <v>18375700</v>
      </c>
      <c r="F2626" s="10">
        <v>2098200</v>
      </c>
    </row>
    <row r="2627" spans="1:6">
      <c r="A2627" s="10" t="s">
        <v>100</v>
      </c>
      <c r="B2627" s="10" t="s">
        <v>147</v>
      </c>
      <c r="C2627" s="10">
        <v>1977</v>
      </c>
      <c r="D2627" s="10">
        <v>27712500</v>
      </c>
      <c r="E2627" s="10">
        <v>18410000</v>
      </c>
      <c r="F2627" s="10">
        <v>2128500</v>
      </c>
    </row>
    <row r="2628" spans="1:6">
      <c r="A2628" s="10" t="s">
        <v>100</v>
      </c>
      <c r="B2628" s="10" t="s">
        <v>147</v>
      </c>
      <c r="C2628" s="10">
        <v>1978</v>
      </c>
      <c r="D2628" s="10">
        <v>27883700</v>
      </c>
      <c r="E2628" s="10">
        <v>18445900</v>
      </c>
      <c r="F2628" s="10">
        <v>2156500</v>
      </c>
    </row>
    <row r="2629" spans="1:6">
      <c r="A2629" s="10" t="s">
        <v>100</v>
      </c>
      <c r="B2629" s="10" t="s">
        <v>147</v>
      </c>
      <c r="C2629" s="10">
        <v>1979</v>
      </c>
      <c r="D2629" s="10">
        <v>28076500</v>
      </c>
      <c r="E2629" s="10">
        <v>18494000</v>
      </c>
      <c r="F2629" s="10">
        <v>2183100</v>
      </c>
    </row>
    <row r="2630" spans="1:6">
      <c r="A2630" s="10" t="s">
        <v>100</v>
      </c>
      <c r="B2630" s="10" t="s">
        <v>147</v>
      </c>
      <c r="C2630" s="10">
        <v>1980</v>
      </c>
      <c r="D2630" s="10">
        <v>28299400</v>
      </c>
      <c r="E2630" s="10">
        <v>18563400</v>
      </c>
      <c r="F2630" s="10">
        <v>2222600</v>
      </c>
    </row>
    <row r="2631" spans="1:6">
      <c r="A2631" s="10" t="s">
        <v>100</v>
      </c>
      <c r="B2631" s="10" t="s">
        <v>147</v>
      </c>
      <c r="C2631" s="10">
        <v>1981</v>
      </c>
      <c r="D2631" s="10">
        <v>28494200</v>
      </c>
      <c r="E2631" s="10">
        <v>18610300</v>
      </c>
      <c r="F2631" s="10">
        <v>2269700</v>
      </c>
    </row>
    <row r="2632" spans="1:6">
      <c r="A2632" s="10" t="s">
        <v>100</v>
      </c>
      <c r="B2632" s="10" t="s">
        <v>147</v>
      </c>
      <c r="C2632" s="10">
        <v>1982</v>
      </c>
      <c r="D2632" s="10">
        <v>28625500</v>
      </c>
      <c r="E2632" s="10">
        <v>18604700</v>
      </c>
      <c r="F2632" s="10">
        <v>2312400</v>
      </c>
    </row>
    <row r="2633" spans="1:6">
      <c r="A2633" s="10" t="s">
        <v>100</v>
      </c>
      <c r="B2633" s="10" t="s">
        <v>147</v>
      </c>
      <c r="C2633" s="10">
        <v>1983</v>
      </c>
      <c r="D2633" s="10">
        <v>28733900</v>
      </c>
      <c r="E2633" s="10">
        <v>18577300</v>
      </c>
      <c r="F2633" s="10">
        <v>2350800</v>
      </c>
    </row>
    <row r="2634" spans="1:6">
      <c r="A2634" s="10" t="s">
        <v>100</v>
      </c>
      <c r="B2634" s="10" t="s">
        <v>147</v>
      </c>
      <c r="C2634" s="10">
        <v>1984</v>
      </c>
      <c r="D2634" s="10">
        <v>28848400</v>
      </c>
      <c r="E2634" s="10">
        <v>18550300</v>
      </c>
      <c r="F2634" s="10">
        <v>2392600</v>
      </c>
    </row>
    <row r="2635" spans="1:6">
      <c r="A2635" s="10" t="s">
        <v>100</v>
      </c>
      <c r="B2635" s="10" t="s">
        <v>147</v>
      </c>
      <c r="C2635" s="10">
        <v>1985</v>
      </c>
      <c r="D2635" s="10">
        <v>28983300</v>
      </c>
      <c r="E2635" s="10">
        <v>18543300</v>
      </c>
      <c r="F2635" s="10">
        <v>2429100</v>
      </c>
    </row>
    <row r="2636" spans="1:6">
      <c r="A2636" s="10" t="s">
        <v>100</v>
      </c>
      <c r="B2636" s="10" t="s">
        <v>147</v>
      </c>
      <c r="C2636" s="10">
        <v>1986</v>
      </c>
      <c r="D2636" s="10">
        <v>29144200</v>
      </c>
      <c r="E2636" s="10">
        <v>18564900</v>
      </c>
      <c r="F2636" s="10">
        <v>2461800</v>
      </c>
    </row>
    <row r="2637" spans="1:6">
      <c r="A2637" s="10" t="s">
        <v>100</v>
      </c>
      <c r="B2637" s="10" t="s">
        <v>147</v>
      </c>
      <c r="C2637" s="10">
        <v>1987</v>
      </c>
      <c r="D2637" s="10">
        <v>29330500</v>
      </c>
      <c r="E2637" s="10">
        <v>18610300</v>
      </c>
      <c r="F2637" s="10">
        <v>2495100</v>
      </c>
    </row>
    <row r="2638" spans="1:6">
      <c r="A2638" s="10" t="s">
        <v>100</v>
      </c>
      <c r="B2638" s="10" t="s">
        <v>147</v>
      </c>
      <c r="C2638" s="10">
        <v>1988</v>
      </c>
      <c r="D2638" s="10">
        <v>29520200</v>
      </c>
      <c r="E2638" s="10">
        <v>18658500</v>
      </c>
      <c r="F2638" s="10">
        <v>2529100</v>
      </c>
    </row>
    <row r="2639" spans="1:6">
      <c r="A2639" s="10" t="s">
        <v>100</v>
      </c>
      <c r="B2639" s="10" t="s">
        <v>147</v>
      </c>
      <c r="C2639" s="10">
        <v>1989</v>
      </c>
      <c r="D2639" s="10">
        <v>29698000</v>
      </c>
      <c r="E2639" s="10">
        <v>18695500</v>
      </c>
      <c r="F2639" s="10">
        <v>2561600</v>
      </c>
    </row>
    <row r="2640" spans="1:6">
      <c r="A2640" s="10" t="s">
        <v>100</v>
      </c>
      <c r="B2640" s="10" t="s">
        <v>147</v>
      </c>
      <c r="C2640" s="10">
        <v>1990</v>
      </c>
      <c r="D2640" s="10">
        <v>29903000</v>
      </c>
      <c r="E2640" s="10">
        <v>18755600</v>
      </c>
      <c r="F2640" s="10">
        <v>2593600</v>
      </c>
    </row>
    <row r="2641" spans="1:6">
      <c r="A2641" s="10" t="s">
        <v>100</v>
      </c>
      <c r="B2641" s="10" t="s">
        <v>147</v>
      </c>
      <c r="C2641" s="10">
        <v>1991</v>
      </c>
      <c r="D2641" s="10">
        <v>30139100</v>
      </c>
      <c r="E2641" s="10">
        <v>18843400</v>
      </c>
      <c r="F2641" s="10">
        <v>2627700</v>
      </c>
    </row>
    <row r="2642" spans="1:6">
      <c r="A2642" s="10" t="s">
        <v>100</v>
      </c>
      <c r="B2642" s="10" t="s">
        <v>147</v>
      </c>
      <c r="C2642" s="10">
        <v>1992</v>
      </c>
      <c r="D2642" s="10">
        <v>30368100</v>
      </c>
      <c r="E2642" s="10">
        <v>18938500</v>
      </c>
      <c r="F2642" s="10">
        <v>2660100</v>
      </c>
    </row>
    <row r="2643" spans="1:6">
      <c r="A2643" s="10" t="s">
        <v>100</v>
      </c>
      <c r="B2643" s="10" t="s">
        <v>147</v>
      </c>
      <c r="C2643" s="10">
        <v>1993</v>
      </c>
      <c r="D2643" s="10">
        <v>30581100</v>
      </c>
      <c r="E2643" s="10">
        <v>19039300</v>
      </c>
      <c r="F2643" s="10">
        <v>2688700</v>
      </c>
    </row>
    <row r="2644" spans="1:6">
      <c r="A2644" s="10" t="s">
        <v>100</v>
      </c>
      <c r="B2644" s="10" t="s">
        <v>147</v>
      </c>
      <c r="C2644" s="10">
        <v>1994</v>
      </c>
      <c r="D2644" s="10">
        <v>30765700</v>
      </c>
      <c r="E2644" s="10">
        <v>19138400</v>
      </c>
      <c r="F2644" s="10">
        <v>2714100</v>
      </c>
    </row>
    <row r="2645" spans="1:6">
      <c r="A2645" s="10" t="s">
        <v>100</v>
      </c>
      <c r="B2645" s="10" t="s">
        <v>147</v>
      </c>
      <c r="C2645" s="10">
        <v>1995</v>
      </c>
      <c r="D2645" s="10">
        <v>30917900</v>
      </c>
      <c r="E2645" s="10">
        <v>19224900</v>
      </c>
      <c r="F2645" s="10">
        <v>2740400</v>
      </c>
    </row>
    <row r="2646" spans="1:6">
      <c r="A2646" s="10" t="s">
        <v>100</v>
      </c>
      <c r="B2646" s="10" t="s">
        <v>147</v>
      </c>
      <c r="C2646" s="10">
        <v>1996</v>
      </c>
      <c r="D2646" s="10">
        <v>31061000</v>
      </c>
      <c r="E2646" s="10">
        <v>19310000</v>
      </c>
      <c r="F2646" s="10">
        <v>2766000</v>
      </c>
    </row>
    <row r="2647" spans="1:6">
      <c r="A2647" s="10" t="s">
        <v>100</v>
      </c>
      <c r="B2647" s="10" t="s">
        <v>147</v>
      </c>
      <c r="C2647" s="10">
        <v>1997</v>
      </c>
      <c r="D2647" s="10">
        <v>31221600</v>
      </c>
      <c r="E2647" s="10">
        <v>19408900</v>
      </c>
      <c r="F2647" s="10">
        <v>2792500</v>
      </c>
    </row>
    <row r="2648" spans="1:6">
      <c r="A2648" s="10" t="s">
        <v>100</v>
      </c>
      <c r="B2648" s="10" t="s">
        <v>147</v>
      </c>
      <c r="C2648" s="10">
        <v>1998</v>
      </c>
      <c r="D2648" s="10">
        <v>31414600</v>
      </c>
      <c r="E2648" s="10">
        <v>19531700</v>
      </c>
      <c r="F2648" s="10">
        <v>2823200</v>
      </c>
    </row>
    <row r="2649" spans="1:6">
      <c r="A2649" s="10" t="s">
        <v>100</v>
      </c>
      <c r="B2649" s="10" t="s">
        <v>147</v>
      </c>
      <c r="C2649" s="10">
        <v>1999</v>
      </c>
      <c r="D2649" s="10">
        <v>31624000</v>
      </c>
      <c r="E2649" s="10">
        <v>19668600</v>
      </c>
      <c r="F2649" s="10">
        <v>2858100</v>
      </c>
    </row>
    <row r="2650" spans="1:6">
      <c r="A2650" s="10" t="s">
        <v>100</v>
      </c>
      <c r="B2650" s="10" t="s">
        <v>147</v>
      </c>
      <c r="C2650" s="10">
        <v>2000</v>
      </c>
      <c r="D2650" s="10">
        <v>31851039</v>
      </c>
      <c r="E2650" s="10">
        <v>19816048</v>
      </c>
      <c r="F2650" s="10">
        <v>2896477</v>
      </c>
    </row>
    <row r="2651" spans="1:6">
      <c r="A2651" s="10" t="s">
        <v>100</v>
      </c>
      <c r="B2651" s="10" t="s">
        <v>147</v>
      </c>
      <c r="C2651" s="10">
        <v>2001</v>
      </c>
      <c r="D2651" s="10">
        <v>32092360</v>
      </c>
      <c r="E2651" s="10">
        <v>19970524.5</v>
      </c>
      <c r="F2651" s="10">
        <v>2935224.5</v>
      </c>
    </row>
    <row r="2652" spans="1:6">
      <c r="A2652" s="10" t="s">
        <v>100</v>
      </c>
      <c r="B2652" s="10" t="s">
        <v>147</v>
      </c>
      <c r="C2652" s="10">
        <v>2002</v>
      </c>
      <c r="D2652" s="10">
        <v>32297857</v>
      </c>
      <c r="E2652" s="10">
        <v>20103746</v>
      </c>
      <c r="F2652" s="10">
        <v>2973330</v>
      </c>
    </row>
    <row r="2653" spans="1:6">
      <c r="A2653" s="10" t="s">
        <v>100</v>
      </c>
      <c r="B2653" s="10" t="s">
        <v>147</v>
      </c>
      <c r="C2653" s="10">
        <v>2003</v>
      </c>
      <c r="D2653" s="10">
        <v>32450604.5</v>
      </c>
      <c r="E2653" s="10">
        <v>20203580.5</v>
      </c>
      <c r="F2653" s="10">
        <v>3020001.5</v>
      </c>
    </row>
    <row r="2654" spans="1:6">
      <c r="A2654" s="10" t="s">
        <v>100</v>
      </c>
      <c r="B2654" s="10" t="s">
        <v>147</v>
      </c>
      <c r="C2654" s="10">
        <v>2004</v>
      </c>
      <c r="D2654" s="10">
        <v>32563558</v>
      </c>
      <c r="E2654" s="10">
        <v>20269536</v>
      </c>
      <c r="F2654" s="10">
        <v>3079751.5</v>
      </c>
    </row>
    <row r="2655" spans="1:6">
      <c r="A2655" s="10" t="s">
        <v>100</v>
      </c>
      <c r="B2655" s="10" t="s">
        <v>148</v>
      </c>
      <c r="C2655" s="10">
        <v>1950</v>
      </c>
      <c r="D2655" s="10">
        <v>6530600</v>
      </c>
      <c r="E2655" s="10">
        <v>4264400</v>
      </c>
      <c r="F2655" s="10">
        <v>447000</v>
      </c>
    </row>
    <row r="2656" spans="1:6">
      <c r="A2656" s="10" t="s">
        <v>100</v>
      </c>
      <c r="B2656" s="10" t="s">
        <v>148</v>
      </c>
      <c r="C2656" s="10">
        <v>1951</v>
      </c>
      <c r="D2656" s="10">
        <v>6590800</v>
      </c>
      <c r="E2656" s="10">
        <v>4309200</v>
      </c>
      <c r="F2656" s="10">
        <v>456500</v>
      </c>
    </row>
    <row r="2657" spans="1:6">
      <c r="A2657" s="10" t="s">
        <v>100</v>
      </c>
      <c r="B2657" s="10" t="s">
        <v>148</v>
      </c>
      <c r="C2657" s="10">
        <v>1952</v>
      </c>
      <c r="D2657" s="10">
        <v>6653500</v>
      </c>
      <c r="E2657" s="10">
        <v>4356100</v>
      </c>
      <c r="F2657" s="10">
        <v>467300</v>
      </c>
    </row>
    <row r="2658" spans="1:6">
      <c r="A2658" s="10" t="s">
        <v>100</v>
      </c>
      <c r="B2658" s="10" t="s">
        <v>148</v>
      </c>
      <c r="C2658" s="10">
        <v>1953</v>
      </c>
      <c r="D2658" s="10">
        <v>6718600</v>
      </c>
      <c r="E2658" s="10">
        <v>4407400</v>
      </c>
      <c r="F2658" s="10">
        <v>478600</v>
      </c>
    </row>
    <row r="2659" spans="1:6">
      <c r="A2659" s="10" t="s">
        <v>100</v>
      </c>
      <c r="B2659" s="10" t="s">
        <v>148</v>
      </c>
      <c r="C2659" s="10">
        <v>1954</v>
      </c>
      <c r="D2659" s="10">
        <v>6784300</v>
      </c>
      <c r="E2659" s="10">
        <v>4461200</v>
      </c>
      <c r="F2659" s="10">
        <v>490400</v>
      </c>
    </row>
    <row r="2660" spans="1:6">
      <c r="A2660" s="10" t="s">
        <v>100</v>
      </c>
      <c r="B2660" s="10" t="s">
        <v>148</v>
      </c>
      <c r="C2660" s="10">
        <v>1955</v>
      </c>
      <c r="D2660" s="10">
        <v>6857700</v>
      </c>
      <c r="E2660" s="10">
        <v>4518600</v>
      </c>
      <c r="F2660" s="10">
        <v>503800</v>
      </c>
    </row>
    <row r="2661" spans="1:6">
      <c r="A2661" s="10" t="s">
        <v>100</v>
      </c>
      <c r="B2661" s="10" t="s">
        <v>148</v>
      </c>
      <c r="C2661" s="10">
        <v>1956</v>
      </c>
      <c r="D2661" s="10">
        <v>6923400</v>
      </c>
      <c r="E2661" s="10">
        <v>4572700</v>
      </c>
      <c r="F2661" s="10">
        <v>517300</v>
      </c>
    </row>
    <row r="2662" spans="1:6">
      <c r="A2662" s="10" t="s">
        <v>100</v>
      </c>
      <c r="B2662" s="10" t="s">
        <v>148</v>
      </c>
      <c r="C2662" s="10">
        <v>1957</v>
      </c>
      <c r="D2662" s="10">
        <v>6988100</v>
      </c>
      <c r="E2662" s="10">
        <v>4625900</v>
      </c>
      <c r="F2662" s="10">
        <v>530700</v>
      </c>
    </row>
    <row r="2663" spans="1:6">
      <c r="A2663" s="10" t="s">
        <v>100</v>
      </c>
      <c r="B2663" s="10" t="s">
        <v>148</v>
      </c>
      <c r="C2663" s="10">
        <v>1958</v>
      </c>
      <c r="D2663" s="10">
        <v>7050500</v>
      </c>
      <c r="E2663" s="10">
        <v>4675900</v>
      </c>
      <c r="F2663" s="10">
        <v>544300</v>
      </c>
    </row>
    <row r="2664" spans="1:6">
      <c r="A2664" s="10" t="s">
        <v>100</v>
      </c>
      <c r="B2664" s="10" t="s">
        <v>148</v>
      </c>
      <c r="C2664" s="10">
        <v>1959</v>
      </c>
      <c r="D2664" s="10">
        <v>7110900</v>
      </c>
      <c r="E2664" s="10">
        <v>4723900</v>
      </c>
      <c r="F2664" s="10">
        <v>558100</v>
      </c>
    </row>
    <row r="2665" spans="1:6">
      <c r="A2665" s="10" t="s">
        <v>100</v>
      </c>
      <c r="B2665" s="10" t="s">
        <v>148</v>
      </c>
      <c r="C2665" s="10">
        <v>1960</v>
      </c>
      <c r="D2665" s="10">
        <v>7170500</v>
      </c>
      <c r="E2665" s="10">
        <v>4769800</v>
      </c>
      <c r="F2665" s="10">
        <v>571700</v>
      </c>
    </row>
    <row r="2666" spans="1:6">
      <c r="A2666" s="10" t="s">
        <v>100</v>
      </c>
      <c r="B2666" s="10" t="s">
        <v>148</v>
      </c>
      <c r="C2666" s="10">
        <v>1961</v>
      </c>
      <c r="D2666" s="10">
        <v>7219700</v>
      </c>
      <c r="E2666" s="10">
        <v>4813500</v>
      </c>
      <c r="F2666" s="10">
        <v>589300</v>
      </c>
    </row>
    <row r="2667" spans="1:6">
      <c r="A2667" s="10" t="s">
        <v>100</v>
      </c>
      <c r="B2667" s="10" t="s">
        <v>148</v>
      </c>
      <c r="C2667" s="10">
        <v>1962</v>
      </c>
      <c r="D2667" s="10">
        <v>7277800</v>
      </c>
      <c r="E2667" s="10">
        <v>4857400</v>
      </c>
      <c r="F2667" s="10">
        <v>602400</v>
      </c>
    </row>
    <row r="2668" spans="1:6">
      <c r="A2668" s="10" t="s">
        <v>100</v>
      </c>
      <c r="B2668" s="10" t="s">
        <v>148</v>
      </c>
      <c r="C2668" s="10">
        <v>1963</v>
      </c>
      <c r="D2668" s="10">
        <v>7333200</v>
      </c>
      <c r="E2668" s="10">
        <v>4894900</v>
      </c>
      <c r="F2668" s="10">
        <v>614600</v>
      </c>
    </row>
    <row r="2669" spans="1:6">
      <c r="A2669" s="10" t="s">
        <v>100</v>
      </c>
      <c r="B2669" s="10" t="s">
        <v>148</v>
      </c>
      <c r="C2669" s="10">
        <v>1964</v>
      </c>
      <c r="D2669" s="10">
        <v>7389000</v>
      </c>
      <c r="E2669" s="10">
        <v>4929100</v>
      </c>
      <c r="F2669" s="10">
        <v>626100</v>
      </c>
    </row>
    <row r="2670" spans="1:6">
      <c r="A2670" s="10" t="s">
        <v>100</v>
      </c>
      <c r="B2670" s="10" t="s">
        <v>148</v>
      </c>
      <c r="C2670" s="10">
        <v>1965</v>
      </c>
      <c r="D2670" s="10">
        <v>7446100</v>
      </c>
      <c r="E2670" s="10">
        <v>4961100</v>
      </c>
      <c r="F2670" s="10">
        <v>638300</v>
      </c>
    </row>
    <row r="2671" spans="1:6">
      <c r="A2671" s="10" t="s">
        <v>100</v>
      </c>
      <c r="B2671" s="10" t="s">
        <v>148</v>
      </c>
      <c r="C2671" s="10">
        <v>1966</v>
      </c>
      <c r="D2671" s="10">
        <v>7505700</v>
      </c>
      <c r="E2671" s="10">
        <v>4990700</v>
      </c>
      <c r="F2671" s="10">
        <v>651000</v>
      </c>
    </row>
    <row r="2672" spans="1:6">
      <c r="A2672" s="10" t="s">
        <v>100</v>
      </c>
      <c r="B2672" s="10" t="s">
        <v>148</v>
      </c>
      <c r="C2672" s="10">
        <v>1967</v>
      </c>
      <c r="D2672" s="10">
        <v>7568900</v>
      </c>
      <c r="E2672" s="10">
        <v>5022200</v>
      </c>
      <c r="F2672" s="10">
        <v>663400</v>
      </c>
    </row>
    <row r="2673" spans="1:6">
      <c r="A2673" s="10" t="s">
        <v>100</v>
      </c>
      <c r="B2673" s="10" t="s">
        <v>148</v>
      </c>
      <c r="C2673" s="10">
        <v>1968</v>
      </c>
      <c r="D2673" s="10">
        <v>7637700</v>
      </c>
      <c r="E2673" s="10">
        <v>5059300</v>
      </c>
      <c r="F2673" s="10">
        <v>679000</v>
      </c>
    </row>
    <row r="2674" spans="1:6">
      <c r="A2674" s="10" t="s">
        <v>100</v>
      </c>
      <c r="B2674" s="10" t="s">
        <v>148</v>
      </c>
      <c r="C2674" s="10">
        <v>1969</v>
      </c>
      <c r="D2674" s="10">
        <v>7701400</v>
      </c>
      <c r="E2674" s="10">
        <v>5096600</v>
      </c>
      <c r="F2674" s="10">
        <v>692000</v>
      </c>
    </row>
    <row r="2675" spans="1:6">
      <c r="A2675" s="10" t="s">
        <v>100</v>
      </c>
      <c r="B2675" s="10" t="s">
        <v>148</v>
      </c>
      <c r="C2675" s="10">
        <v>1970</v>
      </c>
      <c r="D2675" s="10">
        <v>7754200</v>
      </c>
      <c r="E2675" s="10">
        <v>5127800</v>
      </c>
      <c r="F2675" s="10">
        <v>704000</v>
      </c>
    </row>
    <row r="2676" spans="1:6">
      <c r="A2676" s="10" t="s">
        <v>100</v>
      </c>
      <c r="B2676" s="10" t="s">
        <v>148</v>
      </c>
      <c r="C2676" s="10">
        <v>1971</v>
      </c>
      <c r="D2676" s="10">
        <v>7805900</v>
      </c>
      <c r="E2676" s="10">
        <v>5159100</v>
      </c>
      <c r="F2676" s="10">
        <v>715600</v>
      </c>
    </row>
    <row r="2677" spans="1:6">
      <c r="A2677" s="10" t="s">
        <v>100</v>
      </c>
      <c r="B2677" s="10" t="s">
        <v>148</v>
      </c>
      <c r="C2677" s="10">
        <v>1972</v>
      </c>
      <c r="D2677" s="10">
        <v>7865800</v>
      </c>
      <c r="E2677" s="10">
        <v>5195100</v>
      </c>
      <c r="F2677" s="10">
        <v>728600</v>
      </c>
    </row>
    <row r="2678" spans="1:6">
      <c r="A2678" s="10" t="s">
        <v>100</v>
      </c>
      <c r="B2678" s="10" t="s">
        <v>148</v>
      </c>
      <c r="C2678" s="10">
        <v>1973</v>
      </c>
      <c r="D2678" s="10">
        <v>7946000</v>
      </c>
      <c r="E2678" s="10">
        <v>5238100</v>
      </c>
      <c r="F2678" s="10">
        <v>747900</v>
      </c>
    </row>
    <row r="2679" spans="1:6">
      <c r="A2679" s="10" t="s">
        <v>100</v>
      </c>
      <c r="B2679" s="10" t="s">
        <v>148</v>
      </c>
      <c r="C2679" s="10">
        <v>1974</v>
      </c>
      <c r="D2679" s="10">
        <v>7970700</v>
      </c>
      <c r="E2679" s="10">
        <v>5250000</v>
      </c>
      <c r="F2679" s="10">
        <v>754300</v>
      </c>
    </row>
    <row r="2680" spans="1:6">
      <c r="A2680" s="10" t="s">
        <v>100</v>
      </c>
      <c r="B2680" s="10" t="s">
        <v>148</v>
      </c>
      <c r="C2680" s="10">
        <v>1975</v>
      </c>
      <c r="D2680" s="10">
        <v>8014500</v>
      </c>
      <c r="E2680" s="10">
        <v>5269300</v>
      </c>
      <c r="F2680" s="10">
        <v>766500</v>
      </c>
    </row>
    <row r="2681" spans="1:6">
      <c r="A2681" s="10" t="s">
        <v>100</v>
      </c>
      <c r="B2681" s="10" t="s">
        <v>148</v>
      </c>
      <c r="C2681" s="10">
        <v>1976</v>
      </c>
      <c r="D2681" s="10">
        <v>8052100</v>
      </c>
      <c r="E2681" s="10">
        <v>5282100</v>
      </c>
      <c r="F2681" s="10">
        <v>778000</v>
      </c>
    </row>
    <row r="2682" spans="1:6">
      <c r="A2682" s="10" t="s">
        <v>100</v>
      </c>
      <c r="B2682" s="10" t="s">
        <v>148</v>
      </c>
      <c r="C2682" s="10">
        <v>1977</v>
      </c>
      <c r="D2682" s="10">
        <v>8086200</v>
      </c>
      <c r="E2682" s="10">
        <v>5290300</v>
      </c>
      <c r="F2682" s="10">
        <v>790900</v>
      </c>
    </row>
    <row r="2683" spans="1:6">
      <c r="A2683" s="10" t="s">
        <v>100</v>
      </c>
      <c r="B2683" s="10" t="s">
        <v>148</v>
      </c>
      <c r="C2683" s="10">
        <v>1978</v>
      </c>
      <c r="D2683" s="10">
        <v>8116700</v>
      </c>
      <c r="E2683" s="10">
        <v>5296500</v>
      </c>
      <c r="F2683" s="10">
        <v>804000</v>
      </c>
    </row>
    <row r="2684" spans="1:6">
      <c r="A2684" s="10" t="s">
        <v>100</v>
      </c>
      <c r="B2684" s="10" t="s">
        <v>148</v>
      </c>
      <c r="C2684" s="10">
        <v>1979</v>
      </c>
      <c r="D2684" s="10">
        <v>8145200</v>
      </c>
      <c r="E2684" s="10">
        <v>5301500</v>
      </c>
      <c r="F2684" s="10">
        <v>814800</v>
      </c>
    </row>
    <row r="2685" spans="1:6">
      <c r="A2685" s="10" t="s">
        <v>100</v>
      </c>
      <c r="B2685" s="10" t="s">
        <v>148</v>
      </c>
      <c r="C2685" s="10">
        <v>1980</v>
      </c>
      <c r="D2685" s="10">
        <v>8171400</v>
      </c>
      <c r="E2685" s="10">
        <v>5305100</v>
      </c>
      <c r="F2685" s="10">
        <v>828100</v>
      </c>
    </row>
    <row r="2686" spans="1:6">
      <c r="A2686" s="10" t="s">
        <v>100</v>
      </c>
      <c r="B2686" s="10" t="s">
        <v>148</v>
      </c>
      <c r="C2686" s="10">
        <v>1981</v>
      </c>
      <c r="D2686" s="10">
        <v>8199800</v>
      </c>
      <c r="E2686" s="10">
        <v>5310800</v>
      </c>
      <c r="F2686" s="10">
        <v>842900</v>
      </c>
    </row>
    <row r="2687" spans="1:6">
      <c r="A2687" s="10" t="s">
        <v>100</v>
      </c>
      <c r="B2687" s="10" t="s">
        <v>148</v>
      </c>
      <c r="C2687" s="10">
        <v>1982</v>
      </c>
      <c r="D2687" s="10">
        <v>8229300</v>
      </c>
      <c r="E2687" s="10">
        <v>5316600</v>
      </c>
      <c r="F2687" s="10">
        <v>855000</v>
      </c>
    </row>
    <row r="2688" spans="1:6">
      <c r="A2688" s="10" t="s">
        <v>100</v>
      </c>
      <c r="B2688" s="10" t="s">
        <v>148</v>
      </c>
      <c r="C2688" s="10">
        <v>1983</v>
      </c>
      <c r="D2688" s="10">
        <v>8256900</v>
      </c>
      <c r="E2688" s="10">
        <v>5320000</v>
      </c>
      <c r="F2688" s="10">
        <v>866300</v>
      </c>
    </row>
    <row r="2689" spans="1:6">
      <c r="A2689" s="10" t="s">
        <v>100</v>
      </c>
      <c r="B2689" s="10" t="s">
        <v>148</v>
      </c>
      <c r="C2689" s="10">
        <v>1984</v>
      </c>
      <c r="D2689" s="10">
        <v>8280200</v>
      </c>
      <c r="E2689" s="10">
        <v>5318800</v>
      </c>
      <c r="F2689" s="10">
        <v>876000</v>
      </c>
    </row>
    <row r="2690" spans="1:6">
      <c r="A2690" s="10" t="s">
        <v>100</v>
      </c>
      <c r="B2690" s="10" t="s">
        <v>148</v>
      </c>
      <c r="C2690" s="10">
        <v>1985</v>
      </c>
      <c r="D2690" s="10">
        <v>8305100</v>
      </c>
      <c r="E2690" s="10">
        <v>5317900</v>
      </c>
      <c r="F2690" s="10">
        <v>882200</v>
      </c>
    </row>
    <row r="2691" spans="1:6">
      <c r="A2691" s="10" t="s">
        <v>100</v>
      </c>
      <c r="B2691" s="10" t="s">
        <v>148</v>
      </c>
      <c r="C2691" s="10">
        <v>1986</v>
      </c>
      <c r="D2691" s="10">
        <v>8333300</v>
      </c>
      <c r="E2691" s="10">
        <v>5319100</v>
      </c>
      <c r="F2691" s="10">
        <v>886100</v>
      </c>
    </row>
    <row r="2692" spans="1:6">
      <c r="A2692" s="10" t="s">
        <v>100</v>
      </c>
      <c r="B2692" s="10" t="s">
        <v>148</v>
      </c>
      <c r="C2692" s="10">
        <v>1987</v>
      </c>
      <c r="D2692" s="10">
        <v>8374000</v>
      </c>
      <c r="E2692" s="10">
        <v>5328600</v>
      </c>
      <c r="F2692" s="10">
        <v>889900</v>
      </c>
    </row>
    <row r="2693" spans="1:6">
      <c r="A2693" s="10" t="s">
        <v>100</v>
      </c>
      <c r="B2693" s="10" t="s">
        <v>148</v>
      </c>
      <c r="C2693" s="10">
        <v>1988</v>
      </c>
      <c r="D2693" s="10">
        <v>8419200</v>
      </c>
      <c r="E2693" s="10">
        <v>5342500</v>
      </c>
      <c r="F2693" s="10">
        <v>890500</v>
      </c>
    </row>
    <row r="2694" spans="1:6">
      <c r="A2694" s="10" t="s">
        <v>100</v>
      </c>
      <c r="B2694" s="10" t="s">
        <v>148</v>
      </c>
      <c r="C2694" s="10">
        <v>1989</v>
      </c>
      <c r="D2694" s="10">
        <v>8453800</v>
      </c>
      <c r="E2694" s="10">
        <v>5351300</v>
      </c>
      <c r="F2694" s="10">
        <v>890100</v>
      </c>
    </row>
    <row r="2695" spans="1:6">
      <c r="A2695" s="10" t="s">
        <v>100</v>
      </c>
      <c r="B2695" s="10" t="s">
        <v>148</v>
      </c>
      <c r="C2695" s="10">
        <v>1990</v>
      </c>
      <c r="D2695" s="10">
        <v>8482900</v>
      </c>
      <c r="E2695" s="10">
        <v>5360100</v>
      </c>
      <c r="F2695" s="10">
        <v>889100</v>
      </c>
    </row>
    <row r="2696" spans="1:6">
      <c r="A2696" s="10" t="s">
        <v>100</v>
      </c>
      <c r="B2696" s="10" t="s">
        <v>148</v>
      </c>
      <c r="C2696" s="10">
        <v>1991</v>
      </c>
      <c r="D2696" s="10">
        <v>8523300</v>
      </c>
      <c r="E2696" s="10">
        <v>5377500</v>
      </c>
      <c r="F2696" s="10">
        <v>887800</v>
      </c>
    </row>
    <row r="2697" spans="1:6">
      <c r="A2697" s="10" t="s">
        <v>100</v>
      </c>
      <c r="B2697" s="10" t="s">
        <v>148</v>
      </c>
      <c r="C2697" s="10">
        <v>1992</v>
      </c>
      <c r="D2697" s="10">
        <v>8572700</v>
      </c>
      <c r="E2697" s="10">
        <v>5399800</v>
      </c>
      <c r="F2697" s="10">
        <v>886200</v>
      </c>
    </row>
    <row r="2698" spans="1:6">
      <c r="A2698" s="10" t="s">
        <v>100</v>
      </c>
      <c r="B2698" s="10" t="s">
        <v>148</v>
      </c>
      <c r="C2698" s="10">
        <v>1993</v>
      </c>
      <c r="D2698" s="10">
        <v>8624000</v>
      </c>
      <c r="E2698" s="10">
        <v>5425700</v>
      </c>
      <c r="F2698" s="10">
        <v>882300</v>
      </c>
    </row>
    <row r="2699" spans="1:6">
      <c r="A2699" s="10" t="s">
        <v>100</v>
      </c>
      <c r="B2699" s="10" t="s">
        <v>148</v>
      </c>
      <c r="C2699" s="10">
        <v>1994</v>
      </c>
      <c r="D2699" s="10">
        <v>8673400</v>
      </c>
      <c r="E2699" s="10">
        <v>5452000</v>
      </c>
      <c r="F2699" s="10">
        <v>877400</v>
      </c>
    </row>
    <row r="2700" spans="1:6">
      <c r="A2700" s="10" t="s">
        <v>100</v>
      </c>
      <c r="B2700" s="10" t="s">
        <v>148</v>
      </c>
      <c r="C2700" s="10">
        <v>1995</v>
      </c>
      <c r="D2700" s="10">
        <v>8718900</v>
      </c>
      <c r="E2700" s="10">
        <v>5477800</v>
      </c>
      <c r="F2700" s="10">
        <v>873000</v>
      </c>
    </row>
    <row r="2701" spans="1:6">
      <c r="A2701" s="10" t="s">
        <v>100</v>
      </c>
      <c r="B2701" s="10" t="s">
        <v>148</v>
      </c>
      <c r="C2701" s="10">
        <v>1996</v>
      </c>
      <c r="D2701" s="10">
        <v>8762400</v>
      </c>
      <c r="E2701" s="10">
        <v>5505800</v>
      </c>
      <c r="F2701" s="10">
        <v>869000</v>
      </c>
    </row>
    <row r="2702" spans="1:6">
      <c r="A2702" s="10" t="s">
        <v>100</v>
      </c>
      <c r="B2702" s="10" t="s">
        <v>148</v>
      </c>
      <c r="C2702" s="10">
        <v>1997</v>
      </c>
      <c r="D2702" s="10">
        <v>8810100</v>
      </c>
      <c r="E2702" s="10">
        <v>5538800</v>
      </c>
      <c r="F2702" s="10">
        <v>866300</v>
      </c>
    </row>
    <row r="2703" spans="1:6">
      <c r="A2703" s="10" t="s">
        <v>100</v>
      </c>
      <c r="B2703" s="10" t="s">
        <v>148</v>
      </c>
      <c r="C2703" s="10">
        <v>1998</v>
      </c>
      <c r="D2703" s="10">
        <v>8863200</v>
      </c>
      <c r="E2703" s="10">
        <v>5574600</v>
      </c>
      <c r="F2703" s="10">
        <v>865200</v>
      </c>
    </row>
    <row r="2704" spans="1:6">
      <c r="A2704" s="10" t="s">
        <v>100</v>
      </c>
      <c r="B2704" s="10" t="s">
        <v>148</v>
      </c>
      <c r="C2704" s="10">
        <v>1999</v>
      </c>
      <c r="D2704" s="10">
        <v>8923836</v>
      </c>
      <c r="E2704" s="10">
        <v>5615785</v>
      </c>
      <c r="F2704" s="10">
        <v>865078</v>
      </c>
    </row>
    <row r="2705" spans="1:6">
      <c r="A2705" s="10" t="s">
        <v>100</v>
      </c>
      <c r="B2705" s="10" t="s">
        <v>148</v>
      </c>
      <c r="C2705" s="10">
        <v>2000</v>
      </c>
      <c r="D2705" s="10">
        <v>8939964</v>
      </c>
      <c r="E2705" s="10">
        <v>5634230</v>
      </c>
      <c r="F2705" s="10">
        <v>866168</v>
      </c>
    </row>
    <row r="2706" spans="1:6">
      <c r="A2706" s="10" t="s">
        <v>100</v>
      </c>
      <c r="B2706" s="10" t="s">
        <v>148</v>
      </c>
      <c r="C2706" s="10">
        <v>2001</v>
      </c>
      <c r="D2706" s="10">
        <v>9027514</v>
      </c>
      <c r="E2706" s="10">
        <v>5685202</v>
      </c>
      <c r="F2706" s="10">
        <v>867284</v>
      </c>
    </row>
    <row r="2707" spans="1:6">
      <c r="A2707" s="10" t="s">
        <v>100</v>
      </c>
      <c r="B2707" s="10" t="s">
        <v>148</v>
      </c>
      <c r="C2707" s="10">
        <v>2002</v>
      </c>
      <c r="D2707" s="10">
        <v>9076328</v>
      </c>
      <c r="E2707" s="10">
        <v>5716618</v>
      </c>
      <c r="F2707" s="10">
        <v>870115</v>
      </c>
    </row>
    <row r="2708" spans="1:6">
      <c r="A2708" s="10" t="s">
        <v>100</v>
      </c>
      <c r="B2708" s="10" t="s">
        <v>148</v>
      </c>
      <c r="C2708" s="10">
        <v>2003</v>
      </c>
      <c r="D2708" s="10">
        <v>9129723</v>
      </c>
      <c r="E2708" s="10">
        <v>5751241</v>
      </c>
      <c r="F2708" s="10">
        <v>878053</v>
      </c>
    </row>
    <row r="2709" spans="1:6">
      <c r="A2709" s="10" t="s">
        <v>100</v>
      </c>
      <c r="B2709" s="10" t="s">
        <v>149</v>
      </c>
      <c r="C2709" s="10">
        <v>1950</v>
      </c>
      <c r="D2709" s="10">
        <v>49648000</v>
      </c>
      <c r="E2709" s="10">
        <v>34531800</v>
      </c>
      <c r="F2709" s="10">
        <v>2045500</v>
      </c>
    </row>
    <row r="2710" spans="1:6">
      <c r="A2710" s="10" t="s">
        <v>100</v>
      </c>
      <c r="B2710" s="10" t="s">
        <v>149</v>
      </c>
      <c r="C2710" s="10">
        <v>1951</v>
      </c>
      <c r="D2710" s="10">
        <v>50542000</v>
      </c>
      <c r="E2710" s="10">
        <v>35135600</v>
      </c>
      <c r="F2710" s="10">
        <v>2090000</v>
      </c>
    </row>
    <row r="2711" spans="1:6">
      <c r="A2711" s="10" t="s">
        <v>100</v>
      </c>
      <c r="B2711" s="10" t="s">
        <v>149</v>
      </c>
      <c r="C2711" s="10">
        <v>1952</v>
      </c>
      <c r="D2711" s="10">
        <v>51506000</v>
      </c>
      <c r="E2711" s="10">
        <v>35810200</v>
      </c>
      <c r="F2711" s="10">
        <v>2128300</v>
      </c>
    </row>
    <row r="2712" spans="1:6">
      <c r="A2712" s="10" t="s">
        <v>100</v>
      </c>
      <c r="B2712" s="10" t="s">
        <v>149</v>
      </c>
      <c r="C2712" s="10">
        <v>1953</v>
      </c>
      <c r="D2712" s="10">
        <v>52510000</v>
      </c>
      <c r="E2712" s="10">
        <v>36521500</v>
      </c>
      <c r="F2712" s="10">
        <v>2180100</v>
      </c>
    </row>
    <row r="2713" spans="1:6">
      <c r="A2713" s="10" t="s">
        <v>100</v>
      </c>
      <c r="B2713" s="10" t="s">
        <v>149</v>
      </c>
      <c r="C2713" s="10">
        <v>1954</v>
      </c>
      <c r="D2713" s="10">
        <v>53523000</v>
      </c>
      <c r="E2713" s="10">
        <v>37252300</v>
      </c>
      <c r="F2713" s="10">
        <v>2237400</v>
      </c>
    </row>
    <row r="2714" spans="1:6">
      <c r="A2714" s="10" t="s">
        <v>100</v>
      </c>
      <c r="B2714" s="10" t="s">
        <v>149</v>
      </c>
      <c r="C2714" s="10">
        <v>1955</v>
      </c>
      <c r="D2714" s="10">
        <v>54563000</v>
      </c>
      <c r="E2714" s="10">
        <v>38025500</v>
      </c>
      <c r="F2714" s="10">
        <v>2306900</v>
      </c>
    </row>
    <row r="2715" spans="1:6">
      <c r="A2715" s="10" t="s">
        <v>100</v>
      </c>
      <c r="B2715" s="10" t="s">
        <v>149</v>
      </c>
      <c r="C2715" s="10">
        <v>1956</v>
      </c>
      <c r="D2715" s="10">
        <v>55630000</v>
      </c>
      <c r="E2715" s="10">
        <v>38814900</v>
      </c>
      <c r="F2715" s="10">
        <v>2389900</v>
      </c>
    </row>
    <row r="2716" spans="1:6">
      <c r="A2716" s="10" t="s">
        <v>100</v>
      </c>
      <c r="B2716" s="10" t="s">
        <v>149</v>
      </c>
      <c r="C2716" s="10">
        <v>1957</v>
      </c>
      <c r="D2716" s="10">
        <v>56620000</v>
      </c>
      <c r="E2716" s="10">
        <v>39536500</v>
      </c>
      <c r="F2716" s="10">
        <v>2473900</v>
      </c>
    </row>
    <row r="2717" spans="1:6">
      <c r="A2717" s="10" t="s">
        <v>100</v>
      </c>
      <c r="B2717" s="10" t="s">
        <v>149</v>
      </c>
      <c r="C2717" s="10">
        <v>1958</v>
      </c>
      <c r="D2717" s="10">
        <v>57540000</v>
      </c>
      <c r="E2717" s="10">
        <v>40230900</v>
      </c>
      <c r="F2717" s="10">
        <v>2578800</v>
      </c>
    </row>
    <row r="2718" spans="1:6">
      <c r="A2718" s="10" t="s">
        <v>100</v>
      </c>
      <c r="B2718" s="10" t="s">
        <v>149</v>
      </c>
      <c r="C2718" s="10">
        <v>1959</v>
      </c>
      <c r="D2718" s="10">
        <v>58480000</v>
      </c>
      <c r="E2718" s="10">
        <v>40935900</v>
      </c>
      <c r="F2718" s="10">
        <v>2691500</v>
      </c>
    </row>
    <row r="2719" spans="1:6">
      <c r="A2719" s="10" t="s">
        <v>100</v>
      </c>
      <c r="B2719" s="10" t="s">
        <v>149</v>
      </c>
      <c r="C2719" s="10">
        <v>1960</v>
      </c>
      <c r="D2719" s="10">
        <v>59122600</v>
      </c>
      <c r="E2719" s="10">
        <v>41404200</v>
      </c>
      <c r="F2719" s="10">
        <v>2767000</v>
      </c>
    </row>
    <row r="2720" spans="1:6">
      <c r="A2720" s="10" t="s">
        <v>100</v>
      </c>
      <c r="B2720" s="10" t="s">
        <v>149</v>
      </c>
      <c r="C2720" s="10">
        <v>1961</v>
      </c>
      <c r="D2720" s="10">
        <v>59930600</v>
      </c>
      <c r="E2720" s="10">
        <v>42003600</v>
      </c>
      <c r="F2720" s="10">
        <v>2890400</v>
      </c>
    </row>
    <row r="2721" spans="1:6">
      <c r="A2721" s="10" t="s">
        <v>100</v>
      </c>
      <c r="B2721" s="10" t="s">
        <v>149</v>
      </c>
      <c r="C2721" s="10">
        <v>1962</v>
      </c>
      <c r="D2721" s="10">
        <v>60647800</v>
      </c>
      <c r="E2721" s="10">
        <v>42534200</v>
      </c>
      <c r="F2721" s="10">
        <v>3016100</v>
      </c>
    </row>
    <row r="2722" spans="1:6">
      <c r="A2722" s="10" t="s">
        <v>100</v>
      </c>
      <c r="B2722" s="10" t="s">
        <v>149</v>
      </c>
      <c r="C2722" s="10">
        <v>1963</v>
      </c>
      <c r="D2722" s="10">
        <v>61381800</v>
      </c>
      <c r="E2722" s="10">
        <v>43064600</v>
      </c>
      <c r="F2722" s="10">
        <v>3166100</v>
      </c>
    </row>
    <row r="2723" spans="1:6">
      <c r="A2723" s="10" t="s">
        <v>100</v>
      </c>
      <c r="B2723" s="10" t="s">
        <v>149</v>
      </c>
      <c r="C2723" s="10">
        <v>1964</v>
      </c>
      <c r="D2723" s="10">
        <v>62322400</v>
      </c>
      <c r="E2723" s="10">
        <v>43734400</v>
      </c>
      <c r="F2723" s="10">
        <v>3311800</v>
      </c>
    </row>
    <row r="2724" spans="1:6">
      <c r="A2724" s="10" t="s">
        <v>100</v>
      </c>
      <c r="B2724" s="10" t="s">
        <v>149</v>
      </c>
      <c r="C2724" s="10">
        <v>1965</v>
      </c>
      <c r="D2724" s="10">
        <v>62991800</v>
      </c>
      <c r="E2724" s="10">
        <v>44163900</v>
      </c>
      <c r="F2724" s="10">
        <v>3461900</v>
      </c>
    </row>
    <row r="2725" spans="1:6">
      <c r="A2725" s="10" t="s">
        <v>100</v>
      </c>
      <c r="B2725" s="10" t="s">
        <v>149</v>
      </c>
      <c r="C2725" s="10">
        <v>1966</v>
      </c>
      <c r="D2725" s="10">
        <v>63396000</v>
      </c>
      <c r="E2725" s="10">
        <v>44367600</v>
      </c>
      <c r="F2725" s="10">
        <v>3600200</v>
      </c>
    </row>
    <row r="2726" spans="1:6">
      <c r="A2726" s="10" t="s">
        <v>100</v>
      </c>
      <c r="B2726" s="10" t="s">
        <v>149</v>
      </c>
      <c r="C2726" s="10">
        <v>1967</v>
      </c>
      <c r="D2726" s="10">
        <v>63887800</v>
      </c>
      <c r="E2726" s="10">
        <v>44548100</v>
      </c>
      <c r="F2726" s="10">
        <v>3745600</v>
      </c>
    </row>
    <row r="2727" spans="1:6">
      <c r="A2727" s="10" t="s">
        <v>100</v>
      </c>
      <c r="B2727" s="10" t="s">
        <v>149</v>
      </c>
      <c r="C2727" s="10">
        <v>1968</v>
      </c>
      <c r="D2727" s="10">
        <v>64609600</v>
      </c>
      <c r="E2727" s="10">
        <v>44816600</v>
      </c>
      <c r="F2727" s="10">
        <v>3912400</v>
      </c>
    </row>
    <row r="2728" spans="1:6">
      <c r="A2728" s="10" t="s">
        <v>100</v>
      </c>
      <c r="B2728" s="10" t="s">
        <v>149</v>
      </c>
      <c r="C2728" s="10">
        <v>1969</v>
      </c>
      <c r="D2728" s="10">
        <v>65110200</v>
      </c>
      <c r="E2728" s="10">
        <v>44926700</v>
      </c>
      <c r="F2728" s="10">
        <v>4059000</v>
      </c>
    </row>
    <row r="2729" spans="1:6">
      <c r="A2729" s="10" t="s">
        <v>100</v>
      </c>
      <c r="B2729" s="10" t="s">
        <v>149</v>
      </c>
      <c r="C2729" s="10">
        <v>1970</v>
      </c>
      <c r="D2729" s="10">
        <v>65051600</v>
      </c>
      <c r="E2729" s="10">
        <v>44747500</v>
      </c>
      <c r="F2729" s="10">
        <v>4159200</v>
      </c>
    </row>
    <row r="2730" spans="1:6">
      <c r="A2730" s="10" t="s">
        <v>100</v>
      </c>
      <c r="B2730" s="10" t="s">
        <v>149</v>
      </c>
      <c r="C2730" s="10">
        <v>1971</v>
      </c>
      <c r="D2730" s="10">
        <v>65609600</v>
      </c>
      <c r="E2730" s="10">
        <v>44882100</v>
      </c>
      <c r="F2730" s="10">
        <v>4295000</v>
      </c>
    </row>
    <row r="2731" spans="1:6">
      <c r="A2731" s="10" t="s">
        <v>100</v>
      </c>
      <c r="B2731" s="10" t="s">
        <v>149</v>
      </c>
      <c r="C2731" s="10">
        <v>1972</v>
      </c>
      <c r="D2731" s="10">
        <v>66136000</v>
      </c>
      <c r="E2731" s="10">
        <v>45002900</v>
      </c>
      <c r="F2731" s="10">
        <v>4405300</v>
      </c>
    </row>
    <row r="2732" spans="1:6">
      <c r="A2732" s="10" t="s">
        <v>100</v>
      </c>
      <c r="B2732" s="10" t="s">
        <v>149</v>
      </c>
      <c r="C2732" s="10">
        <v>1973</v>
      </c>
      <c r="D2732" s="10">
        <v>66725400</v>
      </c>
      <c r="E2732" s="10">
        <v>45164200</v>
      </c>
      <c r="F2732" s="10">
        <v>4523400</v>
      </c>
    </row>
    <row r="2733" spans="1:6">
      <c r="A2733" s="10" t="s">
        <v>100</v>
      </c>
      <c r="B2733" s="10" t="s">
        <v>149</v>
      </c>
      <c r="C2733" s="10">
        <v>1974</v>
      </c>
      <c r="D2733" s="10">
        <v>67691900</v>
      </c>
      <c r="E2733" s="10">
        <v>45481700</v>
      </c>
      <c r="F2733" s="10">
        <v>4678100</v>
      </c>
    </row>
    <row r="2734" spans="1:6">
      <c r="A2734" s="10" t="s">
        <v>100</v>
      </c>
      <c r="B2734" s="10" t="s">
        <v>149</v>
      </c>
      <c r="C2734" s="10">
        <v>1975</v>
      </c>
      <c r="D2734" s="10">
        <v>68369100</v>
      </c>
      <c r="E2734" s="10">
        <v>45722100</v>
      </c>
      <c r="F2734" s="10">
        <v>4696100</v>
      </c>
    </row>
    <row r="2735" spans="1:6">
      <c r="A2735" s="10" t="s">
        <v>100</v>
      </c>
      <c r="B2735" s="10" t="s">
        <v>149</v>
      </c>
      <c r="C2735" s="10">
        <v>1976</v>
      </c>
      <c r="D2735" s="10">
        <v>68724400</v>
      </c>
      <c r="E2735" s="10">
        <v>45879400</v>
      </c>
      <c r="F2735" s="10">
        <v>4685900</v>
      </c>
    </row>
    <row r="2736" spans="1:6">
      <c r="A2736" s="10" t="s">
        <v>100</v>
      </c>
      <c r="B2736" s="10" t="s">
        <v>149</v>
      </c>
      <c r="C2736" s="10">
        <v>1977</v>
      </c>
      <c r="D2736" s="10">
        <v>69395200</v>
      </c>
      <c r="E2736" s="10">
        <v>46149500</v>
      </c>
      <c r="F2736" s="10">
        <v>4670000</v>
      </c>
    </row>
    <row r="2737" spans="1:6">
      <c r="A2737" s="10" t="s">
        <v>100</v>
      </c>
      <c r="B2737" s="10" t="s">
        <v>149</v>
      </c>
      <c r="C2737" s="10">
        <v>1978</v>
      </c>
      <c r="D2737" s="10">
        <v>70019600</v>
      </c>
      <c r="E2737" s="10">
        <v>46398400</v>
      </c>
      <c r="F2737" s="10">
        <v>4636500</v>
      </c>
    </row>
    <row r="2738" spans="1:6">
      <c r="A2738" s="10" t="s">
        <v>100</v>
      </c>
      <c r="B2738" s="10" t="s">
        <v>149</v>
      </c>
      <c r="C2738" s="10">
        <v>1979</v>
      </c>
      <c r="D2738" s="10">
        <v>70827200</v>
      </c>
      <c r="E2738" s="10">
        <v>46788400</v>
      </c>
      <c r="F2738" s="10">
        <v>4669000</v>
      </c>
    </row>
    <row r="2739" spans="1:6">
      <c r="A2739" s="10" t="s">
        <v>100</v>
      </c>
      <c r="B2739" s="10" t="s">
        <v>149</v>
      </c>
      <c r="C2739" s="10">
        <v>1980</v>
      </c>
      <c r="D2739" s="10">
        <v>71156200</v>
      </c>
      <c r="E2739" s="10">
        <v>46989300</v>
      </c>
      <c r="F2739" s="10">
        <v>4693500</v>
      </c>
    </row>
    <row r="2740" spans="1:6">
      <c r="A2740" s="10" t="s">
        <v>100</v>
      </c>
      <c r="B2740" s="10" t="s">
        <v>149</v>
      </c>
      <c r="C2740" s="10">
        <v>1981</v>
      </c>
      <c r="D2740" s="10">
        <v>71803800</v>
      </c>
      <c r="E2740" s="10">
        <v>47375000</v>
      </c>
      <c r="F2740" s="10">
        <v>4754400</v>
      </c>
    </row>
    <row r="2741" spans="1:6">
      <c r="A2741" s="10" t="s">
        <v>100</v>
      </c>
      <c r="B2741" s="10" t="s">
        <v>149</v>
      </c>
      <c r="C2741" s="10">
        <v>1982</v>
      </c>
      <c r="D2741" s="10">
        <v>72454700</v>
      </c>
      <c r="E2741" s="10">
        <v>47796900</v>
      </c>
      <c r="F2741" s="10">
        <v>4838600</v>
      </c>
    </row>
    <row r="2742" spans="1:6">
      <c r="A2742" s="10" t="s">
        <v>100</v>
      </c>
      <c r="B2742" s="10" t="s">
        <v>149</v>
      </c>
      <c r="C2742" s="10">
        <v>1983</v>
      </c>
      <c r="D2742" s="10">
        <v>73142800</v>
      </c>
      <c r="E2742" s="10">
        <v>48275600</v>
      </c>
      <c r="F2742" s="10">
        <v>4950600</v>
      </c>
    </row>
    <row r="2743" spans="1:6">
      <c r="A2743" s="10" t="s">
        <v>100</v>
      </c>
      <c r="B2743" s="10" t="s">
        <v>149</v>
      </c>
      <c r="C2743" s="10">
        <v>1984</v>
      </c>
      <c r="D2743" s="10">
        <v>73827000</v>
      </c>
      <c r="E2743" s="10">
        <v>48773200</v>
      </c>
      <c r="F2743" s="10">
        <v>5055800</v>
      </c>
    </row>
    <row r="2744" spans="1:6">
      <c r="A2744" s="10" t="s">
        <v>100</v>
      </c>
      <c r="B2744" s="10" t="s">
        <v>149</v>
      </c>
      <c r="C2744" s="10">
        <v>1985</v>
      </c>
      <c r="D2744" s="10">
        <v>74406000</v>
      </c>
      <c r="E2744" s="10">
        <v>49211400</v>
      </c>
      <c r="F2744" s="10">
        <v>5149600</v>
      </c>
    </row>
    <row r="2745" spans="1:6">
      <c r="A2745" s="10" t="s">
        <v>100</v>
      </c>
      <c r="B2745" s="10" t="s">
        <v>149</v>
      </c>
      <c r="C2745" s="10">
        <v>1986</v>
      </c>
      <c r="D2745" s="10">
        <v>74911500</v>
      </c>
      <c r="E2745" s="10">
        <v>49596600</v>
      </c>
      <c r="F2745" s="10">
        <v>5246300</v>
      </c>
    </row>
    <row r="2746" spans="1:6">
      <c r="A2746" s="10" t="s">
        <v>100</v>
      </c>
      <c r="B2746" s="10" t="s">
        <v>149</v>
      </c>
      <c r="C2746" s="10">
        <v>1987</v>
      </c>
      <c r="D2746" s="10">
        <v>75327400</v>
      </c>
      <c r="E2746" s="10">
        <v>49901100</v>
      </c>
      <c r="F2746" s="10">
        <v>5334600</v>
      </c>
    </row>
    <row r="2747" spans="1:6">
      <c r="A2747" s="10" t="s">
        <v>100</v>
      </c>
      <c r="B2747" s="10" t="s">
        <v>149</v>
      </c>
      <c r="C2747" s="10">
        <v>1988</v>
      </c>
      <c r="D2747" s="10">
        <v>75724300</v>
      </c>
      <c r="E2747" s="10">
        <v>50182200</v>
      </c>
      <c r="F2747" s="10">
        <v>5440900</v>
      </c>
    </row>
    <row r="2748" spans="1:6">
      <c r="A2748" s="10" t="s">
        <v>100</v>
      </c>
      <c r="B2748" s="10" t="s">
        <v>149</v>
      </c>
      <c r="C2748" s="10">
        <v>1989</v>
      </c>
      <c r="D2748" s="10">
        <v>75925600</v>
      </c>
      <c r="E2748" s="10">
        <v>50359800</v>
      </c>
      <c r="F2748" s="10">
        <v>5545900</v>
      </c>
    </row>
    <row r="2749" spans="1:6">
      <c r="A2749" s="10" t="s">
        <v>100</v>
      </c>
      <c r="B2749" s="10" t="s">
        <v>149</v>
      </c>
      <c r="C2749" s="10">
        <v>1990</v>
      </c>
      <c r="D2749" s="10">
        <v>76237500</v>
      </c>
      <c r="E2749" s="10">
        <v>50542900</v>
      </c>
      <c r="F2749" s="10">
        <v>5663700</v>
      </c>
    </row>
    <row r="2750" spans="1:6">
      <c r="A2750" s="10" t="s">
        <v>100</v>
      </c>
      <c r="B2750" s="10" t="s">
        <v>149</v>
      </c>
      <c r="C2750" s="10">
        <v>1991</v>
      </c>
      <c r="D2750" s="10">
        <v>76488900</v>
      </c>
      <c r="E2750" s="10">
        <v>50665500</v>
      </c>
      <c r="F2750" s="10">
        <v>5768500</v>
      </c>
    </row>
    <row r="2751" spans="1:6">
      <c r="A2751" s="10" t="s">
        <v>100</v>
      </c>
      <c r="B2751" s="10" t="s">
        <v>149</v>
      </c>
      <c r="C2751" s="10">
        <v>1992</v>
      </c>
      <c r="D2751" s="10">
        <v>76729600</v>
      </c>
      <c r="E2751" s="10">
        <v>50746200</v>
      </c>
      <c r="F2751" s="10">
        <v>5863400</v>
      </c>
    </row>
    <row r="2752" spans="1:6">
      <c r="A2752" s="10" t="s">
        <v>100</v>
      </c>
      <c r="B2752" s="10" t="s">
        <v>149</v>
      </c>
      <c r="C2752" s="10">
        <v>1993</v>
      </c>
      <c r="D2752" s="10">
        <v>76918300</v>
      </c>
      <c r="E2752" s="10">
        <v>50758300</v>
      </c>
      <c r="F2752" s="10">
        <v>5943300</v>
      </c>
    </row>
    <row r="2753" spans="1:6">
      <c r="A2753" s="10" t="s">
        <v>100</v>
      </c>
      <c r="B2753" s="10" t="s">
        <v>149</v>
      </c>
      <c r="C2753" s="10">
        <v>1994</v>
      </c>
      <c r="D2753" s="10">
        <v>77086800</v>
      </c>
      <c r="E2753" s="10">
        <v>50731300</v>
      </c>
      <c r="F2753" s="10">
        <v>6012500</v>
      </c>
    </row>
    <row r="2754" spans="1:6">
      <c r="A2754" s="10" t="s">
        <v>100</v>
      </c>
      <c r="B2754" s="10" t="s">
        <v>149</v>
      </c>
      <c r="C2754" s="10">
        <v>1995</v>
      </c>
      <c r="D2754" s="10">
        <v>77175300</v>
      </c>
      <c r="E2754" s="10">
        <v>50601400</v>
      </c>
      <c r="F2754" s="10">
        <v>6085900</v>
      </c>
    </row>
    <row r="2755" spans="1:6">
      <c r="A2755" s="10" t="s">
        <v>100</v>
      </c>
      <c r="B2755" s="10" t="s">
        <v>149</v>
      </c>
      <c r="C2755" s="10">
        <v>1996</v>
      </c>
      <c r="D2755" s="10">
        <v>77235800</v>
      </c>
      <c r="E2755" s="10">
        <v>50422500</v>
      </c>
      <c r="F2755" s="10">
        <v>6158800</v>
      </c>
    </row>
    <row r="2756" spans="1:6">
      <c r="A2756" s="10" t="s">
        <v>100</v>
      </c>
      <c r="B2756" s="10" t="s">
        <v>149</v>
      </c>
      <c r="C2756" s="10">
        <v>1997</v>
      </c>
      <c r="D2756" s="10">
        <v>77300000</v>
      </c>
      <c r="E2756" s="10">
        <v>50232100</v>
      </c>
      <c r="F2756" s="10">
        <v>6230900</v>
      </c>
    </row>
    <row r="2757" spans="1:6">
      <c r="A2757" s="10" t="s">
        <v>100</v>
      </c>
      <c r="B2757" s="10" t="s">
        <v>149</v>
      </c>
      <c r="C2757" s="10">
        <v>1998</v>
      </c>
      <c r="D2757" s="10">
        <v>77332400</v>
      </c>
      <c r="E2757" s="10">
        <v>50000800</v>
      </c>
      <c r="F2757" s="10">
        <v>6302200</v>
      </c>
    </row>
    <row r="2758" spans="1:6">
      <c r="A2758" s="10" t="s">
        <v>100</v>
      </c>
      <c r="B2758" s="10" t="s">
        <v>149</v>
      </c>
      <c r="C2758" s="10">
        <v>1999</v>
      </c>
      <c r="D2758" s="10">
        <v>77307100</v>
      </c>
      <c r="E2758" s="10">
        <v>49719400</v>
      </c>
      <c r="F2758" s="10">
        <v>6354000</v>
      </c>
    </row>
    <row r="2759" spans="1:6">
      <c r="A2759" s="10" t="s">
        <v>100</v>
      </c>
      <c r="B2759" s="10" t="s">
        <v>149</v>
      </c>
      <c r="C2759" s="10">
        <v>2000</v>
      </c>
      <c r="D2759" s="10">
        <v>77292200</v>
      </c>
      <c r="E2759" s="10">
        <v>49427400</v>
      </c>
      <c r="F2759" s="10">
        <v>6415000</v>
      </c>
    </row>
    <row r="2760" spans="1:6">
      <c r="A2760" s="10" t="s">
        <v>100</v>
      </c>
      <c r="B2760" s="10" t="s">
        <v>149</v>
      </c>
      <c r="C2760" s="10">
        <v>2001</v>
      </c>
      <c r="D2760" s="10">
        <v>77288422</v>
      </c>
      <c r="E2760" s="10">
        <v>49273956</v>
      </c>
      <c r="F2760" s="10">
        <v>6450160</v>
      </c>
    </row>
    <row r="2761" spans="1:6">
      <c r="A2761" s="10" t="s">
        <v>100</v>
      </c>
      <c r="B2761" s="10" t="s">
        <v>149</v>
      </c>
      <c r="C2761" s="10">
        <v>2002</v>
      </c>
      <c r="D2761" s="10">
        <v>76464602</v>
      </c>
      <c r="E2761" s="10">
        <v>48422382</v>
      </c>
      <c r="F2761" s="10">
        <v>6485905</v>
      </c>
    </row>
    <row r="2762" spans="1:6">
      <c r="A2762" s="10" t="s">
        <v>100</v>
      </c>
      <c r="B2762" s="10" t="s">
        <v>149</v>
      </c>
      <c r="C2762" s="10">
        <v>2003</v>
      </c>
      <c r="D2762" s="10">
        <v>76390354</v>
      </c>
      <c r="E2762" s="10">
        <v>48054641</v>
      </c>
      <c r="F2762" s="10">
        <v>6484006</v>
      </c>
    </row>
    <row r="2763" spans="1:6">
      <c r="A2763" s="10" t="s">
        <v>100</v>
      </c>
      <c r="B2763" s="10" t="s">
        <v>150</v>
      </c>
      <c r="C2763" s="10">
        <v>1950</v>
      </c>
      <c r="D2763" s="10">
        <v>16810800</v>
      </c>
      <c r="E2763" s="10">
        <v>11690300</v>
      </c>
      <c r="F2763" s="10">
        <v>880000</v>
      </c>
    </row>
    <row r="2764" spans="1:6">
      <c r="A2764" s="10" t="s">
        <v>100</v>
      </c>
      <c r="B2764" s="10" t="s">
        <v>150</v>
      </c>
      <c r="C2764" s="10">
        <v>1951</v>
      </c>
      <c r="D2764" s="10">
        <v>16954600</v>
      </c>
      <c r="E2764" s="10">
        <v>11774700</v>
      </c>
      <c r="F2764" s="10">
        <v>882700</v>
      </c>
    </row>
    <row r="2765" spans="1:6">
      <c r="A2765" s="10" t="s">
        <v>100</v>
      </c>
      <c r="B2765" s="10" t="s">
        <v>150</v>
      </c>
      <c r="C2765" s="10">
        <v>1952</v>
      </c>
      <c r="D2765" s="10">
        <v>17098400</v>
      </c>
      <c r="E2765" s="10">
        <v>11846400</v>
      </c>
      <c r="F2765" s="10">
        <v>901000</v>
      </c>
    </row>
    <row r="2766" spans="1:6">
      <c r="A2766" s="10" t="s">
        <v>100</v>
      </c>
      <c r="B2766" s="10" t="s">
        <v>150</v>
      </c>
      <c r="C2766" s="10">
        <v>1953</v>
      </c>
      <c r="D2766" s="10">
        <v>17242200</v>
      </c>
      <c r="E2766" s="10">
        <v>11927200</v>
      </c>
      <c r="F2766" s="10">
        <v>910400</v>
      </c>
    </row>
    <row r="2767" spans="1:6">
      <c r="A2767" s="10" t="s">
        <v>100</v>
      </c>
      <c r="B2767" s="10" t="s">
        <v>150</v>
      </c>
      <c r="C2767" s="10">
        <v>1954</v>
      </c>
      <c r="D2767" s="10">
        <v>17386000</v>
      </c>
      <c r="E2767" s="10">
        <v>11990800</v>
      </c>
      <c r="F2767" s="10">
        <v>924800</v>
      </c>
    </row>
    <row r="2768" spans="1:6">
      <c r="A2768" s="10" t="s">
        <v>100</v>
      </c>
      <c r="B2768" s="10" t="s">
        <v>150</v>
      </c>
      <c r="C2768" s="10">
        <v>1955</v>
      </c>
      <c r="D2768" s="10">
        <v>17529800</v>
      </c>
      <c r="E2768" s="10">
        <v>12060200</v>
      </c>
      <c r="F2768" s="10">
        <v>939500</v>
      </c>
    </row>
    <row r="2769" spans="1:6">
      <c r="A2769" s="10" t="s">
        <v>100</v>
      </c>
      <c r="B2769" s="10" t="s">
        <v>150</v>
      </c>
      <c r="C2769" s="10">
        <v>1956</v>
      </c>
      <c r="D2769" s="10">
        <v>17673600</v>
      </c>
      <c r="E2769" s="10">
        <v>12144400</v>
      </c>
      <c r="F2769" s="10">
        <v>949100</v>
      </c>
    </row>
    <row r="2770" spans="1:6">
      <c r="A2770" s="10" t="s">
        <v>100</v>
      </c>
      <c r="B2770" s="10" t="s">
        <v>150</v>
      </c>
      <c r="C2770" s="10">
        <v>1957</v>
      </c>
      <c r="D2770" s="10">
        <v>17817500</v>
      </c>
      <c r="E2770" s="10">
        <v>12238900</v>
      </c>
      <c r="F2770" s="10">
        <v>951900</v>
      </c>
    </row>
    <row r="2771" spans="1:6">
      <c r="A2771" s="10" t="s">
        <v>100</v>
      </c>
      <c r="B2771" s="10" t="s">
        <v>150</v>
      </c>
      <c r="C2771" s="10">
        <v>1958</v>
      </c>
      <c r="D2771" s="10">
        <v>17961100</v>
      </c>
      <c r="E2771" s="10">
        <v>12369400</v>
      </c>
      <c r="F2771" s="10">
        <v>975500</v>
      </c>
    </row>
    <row r="2772" spans="1:6">
      <c r="A2772" s="10" t="s">
        <v>100</v>
      </c>
      <c r="B2772" s="10" t="s">
        <v>150</v>
      </c>
      <c r="C2772" s="10">
        <v>1959</v>
      </c>
      <c r="D2772" s="10">
        <v>18105100</v>
      </c>
      <c r="E2772" s="10">
        <v>12430500</v>
      </c>
      <c r="F2772" s="10">
        <v>1003600</v>
      </c>
    </row>
    <row r="2773" spans="1:6">
      <c r="A2773" s="10" t="s">
        <v>100</v>
      </c>
      <c r="B2773" s="10" t="s">
        <v>150</v>
      </c>
      <c r="C2773" s="10">
        <v>1960</v>
      </c>
      <c r="D2773" s="10">
        <v>17778900</v>
      </c>
      <c r="E2773" s="10">
        <v>12228600</v>
      </c>
      <c r="F2773" s="10">
        <v>1042700</v>
      </c>
    </row>
    <row r="2774" spans="1:6">
      <c r="A2774" s="10" t="s">
        <v>100</v>
      </c>
      <c r="B2774" s="10" t="s">
        <v>150</v>
      </c>
      <c r="C2774" s="10">
        <v>1961</v>
      </c>
      <c r="D2774" s="10">
        <v>17962400</v>
      </c>
      <c r="E2774" s="10">
        <v>12368900</v>
      </c>
      <c r="F2774" s="10">
        <v>1060800</v>
      </c>
    </row>
    <row r="2775" spans="1:6">
      <c r="A2775" s="10" t="s">
        <v>100</v>
      </c>
      <c r="B2775" s="10" t="s">
        <v>150</v>
      </c>
      <c r="C2775" s="10">
        <v>1962</v>
      </c>
      <c r="D2775" s="10">
        <v>18101400</v>
      </c>
      <c r="E2775" s="10">
        <v>12470000</v>
      </c>
      <c r="F2775" s="10">
        <v>1081400</v>
      </c>
    </row>
    <row r="2776" spans="1:6">
      <c r="A2776" s="10" t="s">
        <v>100</v>
      </c>
      <c r="B2776" s="10" t="s">
        <v>150</v>
      </c>
      <c r="C2776" s="10">
        <v>1963</v>
      </c>
      <c r="D2776" s="10">
        <v>18212200</v>
      </c>
      <c r="E2776" s="10">
        <v>12543900</v>
      </c>
      <c r="F2776" s="10">
        <v>1099000</v>
      </c>
    </row>
    <row r="2777" spans="1:6">
      <c r="A2777" s="10" t="s">
        <v>100</v>
      </c>
      <c r="B2777" s="10" t="s">
        <v>150</v>
      </c>
      <c r="C2777" s="10">
        <v>1964</v>
      </c>
      <c r="D2777" s="10">
        <v>18261200</v>
      </c>
      <c r="E2777" s="10">
        <v>12579300</v>
      </c>
      <c r="F2777" s="10">
        <v>1117500</v>
      </c>
    </row>
    <row r="2778" spans="1:6">
      <c r="A2778" s="10" t="s">
        <v>100</v>
      </c>
      <c r="B2778" s="10" t="s">
        <v>150</v>
      </c>
      <c r="C2778" s="10">
        <v>1965</v>
      </c>
      <c r="D2778" s="10">
        <v>18232400</v>
      </c>
      <c r="E2778" s="10">
        <v>12556700</v>
      </c>
      <c r="F2778" s="10">
        <v>1137500</v>
      </c>
    </row>
    <row r="2779" spans="1:6">
      <c r="A2779" s="10" t="s">
        <v>100</v>
      </c>
      <c r="B2779" s="10" t="s">
        <v>150</v>
      </c>
      <c r="C2779" s="10">
        <v>1966</v>
      </c>
      <c r="D2779" s="10">
        <v>18162400</v>
      </c>
      <c r="E2779" s="10">
        <v>12507800</v>
      </c>
      <c r="F2779" s="10">
        <v>1153500</v>
      </c>
    </row>
    <row r="2780" spans="1:6">
      <c r="A2780" s="10" t="s">
        <v>100</v>
      </c>
      <c r="B2780" s="10" t="s">
        <v>150</v>
      </c>
      <c r="C2780" s="10">
        <v>1967</v>
      </c>
      <c r="D2780" s="10">
        <v>18160200</v>
      </c>
      <c r="E2780" s="10">
        <v>12495000</v>
      </c>
      <c r="F2780" s="10">
        <v>1173200</v>
      </c>
    </row>
    <row r="2781" spans="1:6">
      <c r="A2781" s="10" t="s">
        <v>100</v>
      </c>
      <c r="B2781" s="10" t="s">
        <v>150</v>
      </c>
      <c r="C2781" s="10">
        <v>1968</v>
      </c>
      <c r="D2781" s="10">
        <v>18136600</v>
      </c>
      <c r="E2781" s="10">
        <v>12449100</v>
      </c>
      <c r="F2781" s="10">
        <v>1192100</v>
      </c>
    </row>
    <row r="2782" spans="1:6">
      <c r="A2782" s="10" t="s">
        <v>100</v>
      </c>
      <c r="B2782" s="10" t="s">
        <v>150</v>
      </c>
      <c r="C2782" s="10">
        <v>1969</v>
      </c>
      <c r="D2782" s="10">
        <v>17993800</v>
      </c>
      <c r="E2782" s="10">
        <v>12338300</v>
      </c>
      <c r="F2782" s="10">
        <v>1189000</v>
      </c>
    </row>
    <row r="2783" spans="1:6">
      <c r="A2783" s="10" t="s">
        <v>100</v>
      </c>
      <c r="B2783" s="10" t="s">
        <v>150</v>
      </c>
      <c r="C2783" s="10">
        <v>1970</v>
      </c>
      <c r="D2783" s="10">
        <v>17222200</v>
      </c>
      <c r="E2783" s="10">
        <v>11793800</v>
      </c>
      <c r="F2783" s="10">
        <v>1242900</v>
      </c>
    </row>
    <row r="2784" spans="1:6">
      <c r="A2784" s="10" t="s">
        <v>100</v>
      </c>
      <c r="B2784" s="10" t="s">
        <v>150</v>
      </c>
      <c r="C2784" s="10">
        <v>1971</v>
      </c>
      <c r="D2784" s="10">
        <v>17201800</v>
      </c>
      <c r="E2784" s="10">
        <v>11791100</v>
      </c>
      <c r="F2784" s="10">
        <v>1247500</v>
      </c>
    </row>
    <row r="2785" spans="1:6">
      <c r="A2785" s="10" t="s">
        <v>100</v>
      </c>
      <c r="B2785" s="10" t="s">
        <v>150</v>
      </c>
      <c r="C2785" s="10">
        <v>1972</v>
      </c>
      <c r="D2785" s="10">
        <v>17156400</v>
      </c>
      <c r="E2785" s="10">
        <v>11741000</v>
      </c>
      <c r="F2785" s="10">
        <v>1263700</v>
      </c>
    </row>
    <row r="2786" spans="1:6">
      <c r="A2786" s="10" t="s">
        <v>100</v>
      </c>
      <c r="B2786" s="10" t="s">
        <v>150</v>
      </c>
      <c r="C2786" s="10">
        <v>1973</v>
      </c>
      <c r="D2786" s="10">
        <v>17128400</v>
      </c>
      <c r="E2786" s="10">
        <v>11718800</v>
      </c>
      <c r="F2786" s="10">
        <v>1268700</v>
      </c>
    </row>
    <row r="2787" spans="1:6">
      <c r="A2787" s="10" t="s">
        <v>100</v>
      </c>
      <c r="B2787" s="10" t="s">
        <v>150</v>
      </c>
      <c r="C2787" s="10">
        <v>1974</v>
      </c>
      <c r="D2787" s="10">
        <v>17564100</v>
      </c>
      <c r="E2787" s="10">
        <v>11947100</v>
      </c>
      <c r="F2787" s="10">
        <v>1326800</v>
      </c>
    </row>
    <row r="2788" spans="1:6">
      <c r="A2788" s="10" t="s">
        <v>100</v>
      </c>
      <c r="B2788" s="10" t="s">
        <v>150</v>
      </c>
      <c r="C2788" s="10">
        <v>1975</v>
      </c>
      <c r="D2788" s="10">
        <v>18897600</v>
      </c>
      <c r="E2788" s="10">
        <v>12897500</v>
      </c>
      <c r="F2788" s="10">
        <v>1422700</v>
      </c>
    </row>
    <row r="2789" spans="1:6">
      <c r="A2789" s="10" t="s">
        <v>100</v>
      </c>
      <c r="B2789" s="10" t="s">
        <v>150</v>
      </c>
      <c r="C2789" s="10">
        <v>1976</v>
      </c>
      <c r="D2789" s="10">
        <v>19397700</v>
      </c>
      <c r="E2789" s="10">
        <v>13258000</v>
      </c>
      <c r="F2789" s="10">
        <v>1390500</v>
      </c>
    </row>
    <row r="2790" spans="1:6">
      <c r="A2790" s="10" t="s">
        <v>100</v>
      </c>
      <c r="B2790" s="10" t="s">
        <v>150</v>
      </c>
      <c r="C2790" s="10">
        <v>1977</v>
      </c>
      <c r="D2790" s="10">
        <v>19546000</v>
      </c>
      <c r="E2790" s="10">
        <v>13359700</v>
      </c>
      <c r="F2790" s="10">
        <v>1400900</v>
      </c>
    </row>
    <row r="2791" spans="1:6">
      <c r="A2791" s="10" t="s">
        <v>100</v>
      </c>
      <c r="B2791" s="10" t="s">
        <v>150</v>
      </c>
      <c r="C2791" s="10">
        <v>1978</v>
      </c>
      <c r="D2791" s="10">
        <v>19639200</v>
      </c>
      <c r="E2791" s="10">
        <v>13423500</v>
      </c>
      <c r="F2791" s="10">
        <v>1407500</v>
      </c>
    </row>
    <row r="2792" spans="1:6">
      <c r="A2792" s="10" t="s">
        <v>100</v>
      </c>
      <c r="B2792" s="10" t="s">
        <v>150</v>
      </c>
      <c r="C2792" s="10">
        <v>1979</v>
      </c>
      <c r="D2792" s="10">
        <v>19725400</v>
      </c>
      <c r="E2792" s="10">
        <v>13482500</v>
      </c>
      <c r="F2792" s="10">
        <v>1413800</v>
      </c>
    </row>
    <row r="2793" spans="1:6">
      <c r="A2793" s="10" t="s">
        <v>100</v>
      </c>
      <c r="B2793" s="10" t="s">
        <v>150</v>
      </c>
      <c r="C2793" s="10">
        <v>1980</v>
      </c>
      <c r="D2793" s="10">
        <v>19767600</v>
      </c>
      <c r="E2793" s="10">
        <v>13359800</v>
      </c>
      <c r="F2793" s="10">
        <v>1441900</v>
      </c>
    </row>
    <row r="2794" spans="1:6">
      <c r="A2794" s="10" t="s">
        <v>100</v>
      </c>
      <c r="B2794" s="10" t="s">
        <v>150</v>
      </c>
      <c r="C2794" s="10">
        <v>1981</v>
      </c>
      <c r="D2794" s="10">
        <v>19703000</v>
      </c>
      <c r="E2794" s="10">
        <v>13208300</v>
      </c>
      <c r="F2794" s="10">
        <v>1569800</v>
      </c>
    </row>
    <row r="2795" spans="1:6">
      <c r="A2795" s="10" t="s">
        <v>100</v>
      </c>
      <c r="B2795" s="10" t="s">
        <v>150</v>
      </c>
      <c r="C2795" s="10">
        <v>1982</v>
      </c>
      <c r="D2795" s="10">
        <v>19823000</v>
      </c>
      <c r="E2795" s="10">
        <v>13247600</v>
      </c>
      <c r="F2795" s="10">
        <v>1599200</v>
      </c>
    </row>
    <row r="2796" spans="1:6">
      <c r="A2796" s="10" t="s">
        <v>100</v>
      </c>
      <c r="B2796" s="10" t="s">
        <v>150</v>
      </c>
      <c r="C2796" s="10">
        <v>1983</v>
      </c>
      <c r="D2796" s="10">
        <v>19909300</v>
      </c>
      <c r="E2796" s="10">
        <v>13255400</v>
      </c>
      <c r="F2796" s="10">
        <v>1627900</v>
      </c>
    </row>
    <row r="2797" spans="1:6">
      <c r="A2797" s="10" t="s">
        <v>100</v>
      </c>
      <c r="B2797" s="10" t="s">
        <v>150</v>
      </c>
      <c r="C2797" s="10">
        <v>1984</v>
      </c>
      <c r="D2797" s="10">
        <v>19978600</v>
      </c>
      <c r="E2797" s="10">
        <v>13248200</v>
      </c>
      <c r="F2797" s="10">
        <v>1657100</v>
      </c>
    </row>
    <row r="2798" spans="1:6">
      <c r="A2798" s="10" t="s">
        <v>100</v>
      </c>
      <c r="B2798" s="10" t="s">
        <v>150</v>
      </c>
      <c r="C2798" s="10">
        <v>1985</v>
      </c>
      <c r="D2798" s="10">
        <v>20022900</v>
      </c>
      <c r="E2798" s="10">
        <v>13220600</v>
      </c>
      <c r="F2798" s="10">
        <v>1687500</v>
      </c>
    </row>
    <row r="2799" spans="1:6">
      <c r="A2799" s="10" t="s">
        <v>100</v>
      </c>
      <c r="B2799" s="10" t="s">
        <v>150</v>
      </c>
      <c r="C2799" s="10">
        <v>1986</v>
      </c>
      <c r="D2799" s="10">
        <v>20021400</v>
      </c>
      <c r="E2799" s="10">
        <v>13157700</v>
      </c>
      <c r="F2799" s="10">
        <v>1719500</v>
      </c>
    </row>
    <row r="2800" spans="1:6">
      <c r="A2800" s="10" t="s">
        <v>100</v>
      </c>
      <c r="B2800" s="10" t="s">
        <v>150</v>
      </c>
      <c r="C2800" s="10">
        <v>1987</v>
      </c>
      <c r="D2800" s="10">
        <v>19988300</v>
      </c>
      <c r="E2800" s="10">
        <v>13074000</v>
      </c>
      <c r="F2800" s="10">
        <v>1752200</v>
      </c>
    </row>
    <row r="2801" spans="1:6">
      <c r="A2801" s="10" t="s">
        <v>100</v>
      </c>
      <c r="B2801" s="10" t="s">
        <v>150</v>
      </c>
      <c r="C2801" s="10">
        <v>1988</v>
      </c>
      <c r="D2801" s="10">
        <v>19936700</v>
      </c>
      <c r="E2801" s="10">
        <v>12979800</v>
      </c>
      <c r="F2801" s="10">
        <v>1784600</v>
      </c>
    </row>
    <row r="2802" spans="1:6">
      <c r="A2802" s="10" t="s">
        <v>100</v>
      </c>
      <c r="B2802" s="10" t="s">
        <v>150</v>
      </c>
      <c r="C2802" s="10">
        <v>1989</v>
      </c>
      <c r="D2802" s="10">
        <v>19874800</v>
      </c>
      <c r="E2802" s="10">
        <v>12877800</v>
      </c>
      <c r="F2802" s="10">
        <v>1819600</v>
      </c>
    </row>
    <row r="2803" spans="1:6">
      <c r="A2803" s="10" t="s">
        <v>100</v>
      </c>
      <c r="B2803" s="10" t="s">
        <v>150</v>
      </c>
      <c r="C2803" s="10">
        <v>1990</v>
      </c>
      <c r="D2803" s="10">
        <v>19966436</v>
      </c>
      <c r="E2803" s="10">
        <v>12869065</v>
      </c>
      <c r="F2803" s="10">
        <v>1874392</v>
      </c>
    </row>
    <row r="2804" spans="1:6">
      <c r="A2804" s="10" t="s">
        <v>100</v>
      </c>
      <c r="B2804" s="10" t="s">
        <v>150</v>
      </c>
      <c r="C2804" s="10">
        <v>1991</v>
      </c>
      <c r="D2804" s="10">
        <v>19935756</v>
      </c>
      <c r="E2804" s="10">
        <v>12782098</v>
      </c>
      <c r="F2804" s="10">
        <v>1911469</v>
      </c>
    </row>
    <row r="2805" spans="1:6">
      <c r="A2805" s="10" t="s">
        <v>100</v>
      </c>
      <c r="B2805" s="10" t="s">
        <v>150</v>
      </c>
      <c r="C2805" s="10">
        <v>1992</v>
      </c>
      <c r="D2805" s="10">
        <v>19939906</v>
      </c>
      <c r="E2805" s="10">
        <v>12718692</v>
      </c>
      <c r="F2805" s="10">
        <v>1945051</v>
      </c>
    </row>
    <row r="2806" spans="1:6">
      <c r="A2806" s="10" t="s">
        <v>100</v>
      </c>
      <c r="B2806" s="10" t="s">
        <v>150</v>
      </c>
      <c r="C2806" s="10">
        <v>1993</v>
      </c>
      <c r="D2806" s="10">
        <v>19965182</v>
      </c>
      <c r="E2806" s="10">
        <v>12671223</v>
      </c>
      <c r="F2806" s="10">
        <v>1976600</v>
      </c>
    </row>
    <row r="2807" spans="1:6">
      <c r="A2807" s="10" t="s">
        <v>100</v>
      </c>
      <c r="B2807" s="10" t="s">
        <v>150</v>
      </c>
      <c r="C2807" s="10">
        <v>1994</v>
      </c>
      <c r="D2807" s="10">
        <v>20008162</v>
      </c>
      <c r="E2807" s="10">
        <v>12634120</v>
      </c>
      <c r="F2807" s="10">
        <v>2007133</v>
      </c>
    </row>
    <row r="2808" spans="1:6">
      <c r="A2808" s="10" t="s">
        <v>100</v>
      </c>
      <c r="B2808" s="10" t="s">
        <v>150</v>
      </c>
      <c r="C2808" s="10">
        <v>1995</v>
      </c>
      <c r="D2808" s="10">
        <v>20060752</v>
      </c>
      <c r="E2808" s="10">
        <v>12598110</v>
      </c>
      <c r="F2808" s="10">
        <v>2041953</v>
      </c>
    </row>
    <row r="2809" spans="1:6">
      <c r="A2809" s="10" t="s">
        <v>100</v>
      </c>
      <c r="B2809" s="10" t="s">
        <v>150</v>
      </c>
      <c r="C2809" s="10">
        <v>1996</v>
      </c>
      <c r="D2809" s="10">
        <v>20115722</v>
      </c>
      <c r="E2809" s="10">
        <v>12565550</v>
      </c>
      <c r="F2809" s="10">
        <v>2075916</v>
      </c>
    </row>
    <row r="2810" spans="1:6">
      <c r="A2810" s="10" t="s">
        <v>100</v>
      </c>
      <c r="B2810" s="10" t="s">
        <v>150</v>
      </c>
      <c r="C2810" s="10">
        <v>1997</v>
      </c>
      <c r="D2810" s="10">
        <v>20182240</v>
      </c>
      <c r="E2810" s="10">
        <v>12546293</v>
      </c>
      <c r="F2810" s="10">
        <v>2107915</v>
      </c>
    </row>
    <row r="2811" spans="1:6">
      <c r="A2811" s="10" t="s">
        <v>100</v>
      </c>
      <c r="B2811" s="10" t="s">
        <v>150</v>
      </c>
      <c r="C2811" s="10">
        <v>1998</v>
      </c>
      <c r="D2811" s="10">
        <v>20258580</v>
      </c>
      <c r="E2811" s="10">
        <v>12541053</v>
      </c>
      <c r="F2811" s="10">
        <v>2140651</v>
      </c>
    </row>
    <row r="2812" spans="1:6">
      <c r="A2812" s="10" t="s">
        <v>100</v>
      </c>
      <c r="B2812" s="10" t="s">
        <v>150</v>
      </c>
      <c r="C2812" s="10">
        <v>1999</v>
      </c>
      <c r="D2812" s="10">
        <v>20343898</v>
      </c>
      <c r="E2812" s="10">
        <v>12547465</v>
      </c>
      <c r="F2812" s="10">
        <v>2172867</v>
      </c>
    </row>
    <row r="2813" spans="1:6">
      <c r="A2813" s="10" t="s">
        <v>100</v>
      </c>
      <c r="B2813" s="10" t="s">
        <v>150</v>
      </c>
      <c r="C2813" s="10">
        <v>2000</v>
      </c>
      <c r="D2813" s="10">
        <v>20451672</v>
      </c>
      <c r="E2813" s="10">
        <v>12566455</v>
      </c>
      <c r="F2813" s="10">
        <v>2205703</v>
      </c>
    </row>
    <row r="2814" spans="1:6">
      <c r="A2814" s="10" t="s">
        <v>100</v>
      </c>
      <c r="B2814" s="10" t="s">
        <v>150</v>
      </c>
      <c r="C2814" s="10">
        <v>2001</v>
      </c>
      <c r="D2814" s="10">
        <v>20585998</v>
      </c>
      <c r="E2814" s="10">
        <v>12604050</v>
      </c>
      <c r="F2814" s="10">
        <v>2233709</v>
      </c>
    </row>
    <row r="2815" spans="1:6">
      <c r="A2815" s="10" t="s">
        <v>100</v>
      </c>
      <c r="B2815" s="10" t="s">
        <v>150</v>
      </c>
      <c r="C2815" s="10">
        <v>2002</v>
      </c>
      <c r="D2815" s="10">
        <v>20736806</v>
      </c>
      <c r="E2815" s="10">
        <v>12658515</v>
      </c>
      <c r="F2815" s="10">
        <v>2257595</v>
      </c>
    </row>
    <row r="2816" spans="1:6">
      <c r="A2816" s="10" t="s">
        <v>100</v>
      </c>
      <c r="B2816" s="10" t="s">
        <v>150</v>
      </c>
      <c r="C2816" s="10">
        <v>2003</v>
      </c>
      <c r="D2816" s="10">
        <v>20949370</v>
      </c>
      <c r="E2816" s="10">
        <v>12739508</v>
      </c>
      <c r="F2816" s="10">
        <v>2298483</v>
      </c>
    </row>
    <row r="2817" spans="1:6">
      <c r="A2817" s="10" t="s">
        <v>115</v>
      </c>
      <c r="B2817" s="10" t="s">
        <v>151</v>
      </c>
      <c r="C2817" s="10">
        <v>1981</v>
      </c>
      <c r="D2817" s="10">
        <v>8111400</v>
      </c>
      <c r="E2817" s="10">
        <v>5506500</v>
      </c>
      <c r="F2817" s="10">
        <v>447900</v>
      </c>
    </row>
    <row r="2818" spans="1:6">
      <c r="A2818" s="10" t="s">
        <v>115</v>
      </c>
      <c r="B2818" s="10" t="s">
        <v>151</v>
      </c>
      <c r="C2818" s="10">
        <v>1982</v>
      </c>
      <c r="D2818" s="10">
        <v>8195900</v>
      </c>
      <c r="E2818" s="10">
        <v>5547000</v>
      </c>
      <c r="F2818" s="10">
        <v>463200</v>
      </c>
    </row>
    <row r="2819" spans="1:6">
      <c r="A2819" s="10" t="s">
        <v>115</v>
      </c>
      <c r="B2819" s="10" t="s">
        <v>151</v>
      </c>
      <c r="C2819" s="10">
        <v>1983</v>
      </c>
      <c r="D2819" s="10">
        <v>8312500</v>
      </c>
      <c r="E2819" s="10">
        <v>5616200</v>
      </c>
      <c r="F2819" s="10">
        <v>482100</v>
      </c>
    </row>
    <row r="2820" spans="1:6">
      <c r="A2820" s="10" t="s">
        <v>115</v>
      </c>
      <c r="B2820" s="10" t="s">
        <v>151</v>
      </c>
      <c r="C2820" s="10">
        <v>1985</v>
      </c>
      <c r="D2820" s="10">
        <v>8428400</v>
      </c>
      <c r="E2820" s="10">
        <v>5697400</v>
      </c>
      <c r="F2820" s="10">
        <v>496100</v>
      </c>
    </row>
    <row r="2821" spans="1:6">
      <c r="A2821" s="10" t="s">
        <v>115</v>
      </c>
      <c r="B2821" s="10" t="s">
        <v>151</v>
      </c>
      <c r="C2821" s="10">
        <v>1986</v>
      </c>
      <c r="D2821" s="10">
        <v>8508100</v>
      </c>
      <c r="E2821" s="10">
        <v>5757300</v>
      </c>
      <c r="F2821" s="10">
        <v>505100</v>
      </c>
    </row>
    <row r="2822" spans="1:6">
      <c r="A2822" s="10" t="s">
        <v>115</v>
      </c>
      <c r="B2822" s="10" t="s">
        <v>151</v>
      </c>
      <c r="C2822" s="10">
        <v>1987</v>
      </c>
      <c r="D2822" s="10">
        <v>8577200</v>
      </c>
      <c r="E2822" s="10">
        <v>5806500</v>
      </c>
      <c r="F2822" s="10">
        <v>518800</v>
      </c>
    </row>
    <row r="2823" spans="1:6">
      <c r="A2823" s="10" t="s">
        <v>115</v>
      </c>
      <c r="B2823" s="10" t="s">
        <v>151</v>
      </c>
      <c r="C2823" s="10">
        <v>1988</v>
      </c>
      <c r="D2823" s="10">
        <v>8637000</v>
      </c>
      <c r="E2823" s="10">
        <v>5847000</v>
      </c>
      <c r="F2823" s="10">
        <v>535800</v>
      </c>
    </row>
    <row r="2824" spans="1:6">
      <c r="A2824" s="10" t="s">
        <v>115</v>
      </c>
      <c r="B2824" s="10" t="s">
        <v>151</v>
      </c>
      <c r="C2824" s="10">
        <v>1989</v>
      </c>
      <c r="D2824" s="10">
        <v>8692900</v>
      </c>
      <c r="E2824" s="10">
        <v>5892100</v>
      </c>
      <c r="F2824" s="10">
        <v>550300</v>
      </c>
    </row>
    <row r="2825" spans="1:6">
      <c r="A2825" s="10" t="s">
        <v>115</v>
      </c>
      <c r="B2825" s="10" t="s">
        <v>151</v>
      </c>
      <c r="C2825" s="10">
        <v>1990</v>
      </c>
      <c r="D2825" s="10">
        <v>8723400</v>
      </c>
      <c r="E2825" s="10">
        <v>5922800</v>
      </c>
      <c r="F2825" s="10">
        <v>558500</v>
      </c>
    </row>
    <row r="2826" spans="1:6">
      <c r="A2826" s="10" t="s">
        <v>115</v>
      </c>
      <c r="B2826" s="10" t="s">
        <v>151</v>
      </c>
      <c r="C2826" s="10">
        <v>1991</v>
      </c>
      <c r="D2826" s="10">
        <v>8720700</v>
      </c>
      <c r="E2826" s="10">
        <v>5924800</v>
      </c>
      <c r="F2826" s="10">
        <v>560200</v>
      </c>
    </row>
    <row r="2827" spans="1:6">
      <c r="A2827" s="10" t="s">
        <v>115</v>
      </c>
      <c r="B2827" s="10" t="s">
        <v>151</v>
      </c>
      <c r="C2827" s="10">
        <v>1992</v>
      </c>
      <c r="D2827" s="10">
        <v>8702400</v>
      </c>
      <c r="E2827" s="10">
        <v>5910900</v>
      </c>
      <c r="F2827" s="10">
        <v>564100</v>
      </c>
    </row>
    <row r="2828" spans="1:6">
      <c r="A2828" s="10" t="s">
        <v>115</v>
      </c>
      <c r="B2828" s="10" t="s">
        <v>151</v>
      </c>
      <c r="C2828" s="10">
        <v>1993</v>
      </c>
      <c r="D2828" s="10">
        <v>8696300</v>
      </c>
      <c r="E2828" s="10">
        <v>5899200</v>
      </c>
      <c r="F2828" s="10">
        <v>567800</v>
      </c>
    </row>
    <row r="2829" spans="1:6">
      <c r="A2829" s="10" t="s">
        <v>115</v>
      </c>
      <c r="B2829" s="10" t="s">
        <v>151</v>
      </c>
      <c r="C2829" s="10">
        <v>1994</v>
      </c>
      <c r="D2829" s="10">
        <v>8696400</v>
      </c>
      <c r="E2829" s="10">
        <v>5887300</v>
      </c>
      <c r="F2829" s="10">
        <v>567500</v>
      </c>
    </row>
    <row r="2830" spans="1:6">
      <c r="A2830" s="10" t="s">
        <v>115</v>
      </c>
      <c r="B2830" s="10" t="s">
        <v>151</v>
      </c>
      <c r="C2830" s="10">
        <v>1995</v>
      </c>
      <c r="D2830" s="10">
        <v>8677700</v>
      </c>
      <c r="E2830" s="10">
        <v>5858500</v>
      </c>
      <c r="F2830" s="10">
        <v>568200</v>
      </c>
    </row>
    <row r="2831" spans="1:6">
      <c r="A2831" s="10" t="s">
        <v>115</v>
      </c>
      <c r="B2831" s="10" t="s">
        <v>151</v>
      </c>
      <c r="C2831" s="10">
        <v>1996</v>
      </c>
      <c r="D2831" s="10">
        <v>8635000</v>
      </c>
      <c r="E2831" s="10">
        <v>5800200</v>
      </c>
      <c r="F2831" s="10">
        <v>572500</v>
      </c>
    </row>
    <row r="2832" spans="1:6">
      <c r="A2832" s="10" t="s">
        <v>115</v>
      </c>
      <c r="B2832" s="10" t="s">
        <v>151</v>
      </c>
      <c r="C2832" s="10">
        <v>1997</v>
      </c>
      <c r="D2832" s="10">
        <v>7308400</v>
      </c>
      <c r="E2832" s="10">
        <v>4920400</v>
      </c>
      <c r="F2832" s="10">
        <v>489400</v>
      </c>
    </row>
    <row r="2833" spans="1:6">
      <c r="A2833" s="10" t="s">
        <v>115</v>
      </c>
      <c r="B2833" s="10" t="s">
        <v>151</v>
      </c>
      <c r="C2833" s="10">
        <v>1998</v>
      </c>
      <c r="D2833" s="10">
        <v>7305500</v>
      </c>
      <c r="E2833" s="10">
        <v>4900200</v>
      </c>
      <c r="F2833" s="10">
        <v>495300</v>
      </c>
    </row>
    <row r="2834" spans="1:6">
      <c r="A2834" s="10" t="s">
        <v>115</v>
      </c>
      <c r="B2834" s="10" t="s">
        <v>151</v>
      </c>
      <c r="C2834" s="10">
        <v>1999</v>
      </c>
      <c r="D2834" s="10">
        <v>7294000</v>
      </c>
      <c r="E2834" s="10">
        <v>4869200</v>
      </c>
      <c r="F2834" s="10">
        <v>496300</v>
      </c>
    </row>
    <row r="2835" spans="1:6">
      <c r="A2835" s="10" t="s">
        <v>115</v>
      </c>
      <c r="B2835" s="10" t="s">
        <v>151</v>
      </c>
      <c r="C2835" s="10">
        <v>2000</v>
      </c>
      <c r="D2835" s="10">
        <v>7279500</v>
      </c>
      <c r="E2835" s="10">
        <v>4834900</v>
      </c>
      <c r="F2835" s="10">
        <v>495800</v>
      </c>
    </row>
    <row r="2836" spans="1:6">
      <c r="A2836" s="10" t="s">
        <v>115</v>
      </c>
      <c r="B2836" s="10" t="s">
        <v>151</v>
      </c>
      <c r="C2836" s="10">
        <v>2001</v>
      </c>
      <c r="D2836" s="10">
        <v>7262924</v>
      </c>
      <c r="E2836" s="10">
        <v>4797735</v>
      </c>
      <c r="F2836" s="10">
        <v>499521</v>
      </c>
    </row>
    <row r="2837" spans="1:6">
      <c r="A2837" s="10" t="s">
        <v>115</v>
      </c>
      <c r="B2837" s="10" t="s">
        <v>151</v>
      </c>
      <c r="C2837" s="10">
        <v>2002</v>
      </c>
      <c r="D2837" s="10">
        <v>7255624</v>
      </c>
      <c r="E2837" s="10">
        <v>4778744</v>
      </c>
      <c r="F2837" s="10">
        <v>503672</v>
      </c>
    </row>
    <row r="2838" spans="1:6">
      <c r="A2838" s="10" t="s">
        <v>115</v>
      </c>
      <c r="B2838" s="10" t="s">
        <v>151</v>
      </c>
      <c r="C2838" s="10">
        <v>2003</v>
      </c>
      <c r="D2838" s="10">
        <v>7225748</v>
      </c>
      <c r="E2838" s="10">
        <v>4710603</v>
      </c>
      <c r="F2838" s="10">
        <v>500447</v>
      </c>
    </row>
    <row r="2839" spans="1:6">
      <c r="A2839" s="10" t="s">
        <v>115</v>
      </c>
      <c r="B2839" s="10" t="s">
        <v>151</v>
      </c>
      <c r="C2839" s="10">
        <v>2004</v>
      </c>
      <c r="D2839" s="10">
        <v>7207880</v>
      </c>
      <c r="E2839" s="10">
        <v>4664780</v>
      </c>
      <c r="F2839" s="10">
        <v>492974</v>
      </c>
    </row>
    <row r="2840" spans="1:6">
      <c r="A2840" s="10" t="s">
        <v>100</v>
      </c>
      <c r="B2840" s="10" t="s">
        <v>152</v>
      </c>
      <c r="C2840" s="10">
        <v>1955</v>
      </c>
      <c r="D2840" s="10">
        <v>34650000</v>
      </c>
      <c r="E2840" s="10">
        <v>23655900</v>
      </c>
      <c r="F2840" s="10">
        <v>1714200</v>
      </c>
    </row>
    <row r="2841" spans="1:6">
      <c r="A2841" s="10" t="s">
        <v>100</v>
      </c>
      <c r="B2841" s="10" t="s">
        <v>152</v>
      </c>
      <c r="C2841" s="10">
        <v>1956</v>
      </c>
      <c r="D2841" s="10">
        <v>34977300</v>
      </c>
      <c r="E2841" s="10">
        <v>23885000</v>
      </c>
      <c r="F2841" s="10">
        <v>1734700</v>
      </c>
    </row>
    <row r="2842" spans="1:6">
      <c r="A2842" s="10" t="s">
        <v>100</v>
      </c>
      <c r="B2842" s="10" t="s">
        <v>152</v>
      </c>
      <c r="C2842" s="10">
        <v>1957</v>
      </c>
      <c r="D2842" s="10">
        <v>35658500</v>
      </c>
      <c r="E2842" s="10">
        <v>24322700</v>
      </c>
      <c r="F2842" s="10">
        <v>1704900</v>
      </c>
    </row>
    <row r="2843" spans="1:6">
      <c r="A2843" s="10" t="s">
        <v>100</v>
      </c>
      <c r="B2843" s="10" t="s">
        <v>152</v>
      </c>
      <c r="C2843" s="10">
        <v>1958</v>
      </c>
      <c r="D2843" s="10">
        <v>36111800</v>
      </c>
      <c r="E2843" s="10">
        <v>24571700</v>
      </c>
      <c r="F2843" s="10">
        <v>1758700</v>
      </c>
    </row>
    <row r="2844" spans="1:6">
      <c r="A2844" s="10" t="s">
        <v>100</v>
      </c>
      <c r="B2844" s="10" t="s">
        <v>152</v>
      </c>
      <c r="C2844" s="10">
        <v>1959</v>
      </c>
      <c r="D2844" s="10">
        <v>36451600</v>
      </c>
      <c r="E2844" s="10">
        <v>24699000</v>
      </c>
      <c r="F2844" s="10">
        <v>1905200</v>
      </c>
    </row>
    <row r="2845" spans="1:6">
      <c r="A2845" s="10" t="s">
        <v>100</v>
      </c>
      <c r="B2845" s="10" t="s">
        <v>152</v>
      </c>
      <c r="C2845" s="10">
        <v>1960</v>
      </c>
      <c r="D2845" s="10">
        <v>36806800</v>
      </c>
      <c r="E2845" s="10">
        <v>24905900</v>
      </c>
      <c r="F2845" s="10">
        <v>1990000</v>
      </c>
    </row>
    <row r="2846" spans="1:6">
      <c r="A2846" s="10" t="s">
        <v>100</v>
      </c>
      <c r="B2846" s="10" t="s">
        <v>152</v>
      </c>
      <c r="C2846" s="10">
        <v>1961</v>
      </c>
      <c r="D2846" s="10">
        <v>37133800</v>
      </c>
      <c r="E2846" s="10">
        <v>25103100</v>
      </c>
      <c r="F2846" s="10">
        <v>2067800</v>
      </c>
    </row>
    <row r="2847" spans="1:6">
      <c r="A2847" s="10" t="s">
        <v>100</v>
      </c>
      <c r="B2847" s="10" t="s">
        <v>152</v>
      </c>
      <c r="C2847" s="10">
        <v>1962</v>
      </c>
      <c r="D2847" s="10">
        <v>37361400</v>
      </c>
      <c r="E2847" s="10">
        <v>25220600</v>
      </c>
      <c r="F2847" s="10">
        <v>2118400</v>
      </c>
    </row>
    <row r="2848" spans="1:6">
      <c r="A2848" s="10" t="s">
        <v>100</v>
      </c>
      <c r="B2848" s="10" t="s">
        <v>152</v>
      </c>
      <c r="C2848" s="10">
        <v>1963</v>
      </c>
      <c r="D2848" s="10">
        <v>37626200</v>
      </c>
      <c r="E2848" s="10">
        <v>25351800</v>
      </c>
      <c r="F2848" s="10">
        <v>2186100</v>
      </c>
    </row>
    <row r="2849" spans="1:6">
      <c r="A2849" s="10" t="s">
        <v>100</v>
      </c>
      <c r="B2849" s="10" t="s">
        <v>152</v>
      </c>
      <c r="C2849" s="10">
        <v>1964</v>
      </c>
      <c r="D2849" s="10">
        <v>37854200</v>
      </c>
      <c r="E2849" s="10">
        <v>25469800</v>
      </c>
      <c r="F2849" s="10">
        <v>2253900</v>
      </c>
    </row>
    <row r="2850" spans="1:6">
      <c r="A2850" s="10" t="s">
        <v>100</v>
      </c>
      <c r="B2850" s="10" t="s">
        <v>152</v>
      </c>
      <c r="C2850" s="10">
        <v>1965</v>
      </c>
      <c r="D2850" s="10">
        <v>38054800</v>
      </c>
      <c r="E2850" s="10">
        <v>25584200</v>
      </c>
      <c r="F2850" s="10">
        <v>2304400</v>
      </c>
    </row>
    <row r="2851" spans="1:6">
      <c r="A2851" s="10" t="s">
        <v>100</v>
      </c>
      <c r="B2851" s="10" t="s">
        <v>152</v>
      </c>
      <c r="C2851" s="10">
        <v>1966</v>
      </c>
      <c r="D2851" s="10">
        <v>38190200</v>
      </c>
      <c r="E2851" s="10">
        <v>25662000</v>
      </c>
      <c r="F2851" s="10">
        <v>2340500</v>
      </c>
    </row>
    <row r="2852" spans="1:6">
      <c r="A2852" s="10" t="s">
        <v>100</v>
      </c>
      <c r="B2852" s="10" t="s">
        <v>152</v>
      </c>
      <c r="C2852" s="10">
        <v>1967</v>
      </c>
      <c r="D2852" s="10">
        <v>38569600</v>
      </c>
      <c r="E2852" s="10">
        <v>25915400</v>
      </c>
      <c r="F2852" s="10">
        <v>2440100</v>
      </c>
    </row>
    <row r="2853" spans="1:6">
      <c r="A2853" s="10" t="s">
        <v>100</v>
      </c>
      <c r="B2853" s="10" t="s">
        <v>152</v>
      </c>
      <c r="C2853" s="10">
        <v>1968</v>
      </c>
      <c r="D2853" s="10">
        <v>39442000</v>
      </c>
      <c r="E2853" s="10">
        <v>26589800</v>
      </c>
      <c r="F2853" s="10">
        <v>2533500</v>
      </c>
    </row>
    <row r="2854" spans="1:6">
      <c r="A2854" s="10" t="s">
        <v>100</v>
      </c>
      <c r="B2854" s="10" t="s">
        <v>152</v>
      </c>
      <c r="C2854" s="10">
        <v>1969</v>
      </c>
      <c r="D2854" s="10">
        <v>40020400</v>
      </c>
      <c r="E2854" s="10">
        <v>27012800</v>
      </c>
      <c r="F2854" s="10">
        <v>2603600</v>
      </c>
    </row>
    <row r="2855" spans="1:6">
      <c r="A2855" s="10" t="s">
        <v>100</v>
      </c>
      <c r="B2855" s="10" t="s">
        <v>152</v>
      </c>
      <c r="C2855" s="10">
        <v>1970</v>
      </c>
      <c r="D2855" s="10">
        <v>40505000</v>
      </c>
      <c r="E2855" s="10">
        <v>27311800</v>
      </c>
      <c r="F2855" s="10">
        <v>2678700</v>
      </c>
    </row>
    <row r="2856" spans="1:6">
      <c r="A2856" s="10" t="s">
        <v>100</v>
      </c>
      <c r="B2856" s="10" t="s">
        <v>152</v>
      </c>
      <c r="C2856" s="10">
        <v>1971</v>
      </c>
      <c r="D2856" s="10">
        <v>40939400</v>
      </c>
      <c r="E2856" s="10">
        <v>27556800</v>
      </c>
      <c r="F2856" s="10">
        <v>2765500</v>
      </c>
    </row>
    <row r="2857" spans="1:6">
      <c r="A2857" s="10" t="s">
        <v>100</v>
      </c>
      <c r="B2857" s="10" t="s">
        <v>152</v>
      </c>
      <c r="C2857" s="10">
        <v>1972</v>
      </c>
      <c r="D2857" s="10">
        <v>41325200</v>
      </c>
      <c r="E2857" s="10">
        <v>27768600</v>
      </c>
      <c r="F2857" s="10">
        <v>2843300</v>
      </c>
    </row>
    <row r="2858" spans="1:6">
      <c r="A2858" s="10" t="s">
        <v>100</v>
      </c>
      <c r="B2858" s="10" t="s">
        <v>152</v>
      </c>
      <c r="C2858" s="10">
        <v>1973</v>
      </c>
      <c r="D2858" s="10">
        <v>41655100</v>
      </c>
      <c r="E2858" s="10">
        <v>27938700</v>
      </c>
      <c r="F2858" s="10">
        <v>2909500</v>
      </c>
    </row>
    <row r="2859" spans="1:6">
      <c r="A2859" s="10" t="s">
        <v>100</v>
      </c>
      <c r="B2859" s="10" t="s">
        <v>152</v>
      </c>
      <c r="C2859" s="10">
        <v>1974</v>
      </c>
      <c r="D2859" s="10">
        <v>42057700</v>
      </c>
      <c r="E2859" s="10">
        <v>28156300</v>
      </c>
      <c r="F2859" s="10">
        <v>2985400</v>
      </c>
    </row>
    <row r="2860" spans="1:6">
      <c r="A2860" s="10" t="s">
        <v>100</v>
      </c>
      <c r="B2860" s="10" t="s">
        <v>152</v>
      </c>
      <c r="C2860" s="10">
        <v>1975</v>
      </c>
      <c r="D2860" s="10">
        <v>42489900</v>
      </c>
      <c r="E2860" s="10">
        <v>28390500</v>
      </c>
      <c r="F2860" s="10">
        <v>3030400</v>
      </c>
    </row>
    <row r="2861" spans="1:6">
      <c r="A2861" s="10" t="s">
        <v>100</v>
      </c>
      <c r="B2861" s="10" t="s">
        <v>152</v>
      </c>
      <c r="C2861" s="10">
        <v>1976</v>
      </c>
      <c r="D2861" s="10">
        <v>42891500</v>
      </c>
      <c r="E2861" s="10">
        <v>28598300</v>
      </c>
      <c r="F2861" s="10">
        <v>3035900</v>
      </c>
    </row>
    <row r="2862" spans="1:6">
      <c r="A2862" s="10" t="s">
        <v>100</v>
      </c>
      <c r="B2862" s="10" t="s">
        <v>152</v>
      </c>
      <c r="C2862" s="10">
        <v>1977</v>
      </c>
      <c r="D2862" s="10">
        <v>43310700</v>
      </c>
      <c r="E2862" s="10">
        <v>28888200</v>
      </c>
      <c r="F2862" s="10">
        <v>3031800</v>
      </c>
    </row>
    <row r="2863" spans="1:6">
      <c r="A2863" s="10" t="s">
        <v>100</v>
      </c>
      <c r="B2863" s="10" t="s">
        <v>152</v>
      </c>
      <c r="C2863" s="10">
        <v>1978</v>
      </c>
      <c r="D2863" s="10">
        <v>43709200</v>
      </c>
      <c r="E2863" s="10">
        <v>29077800</v>
      </c>
      <c r="F2863" s="10">
        <v>2948400</v>
      </c>
    </row>
    <row r="2864" spans="1:6">
      <c r="A2864" s="10" t="s">
        <v>100</v>
      </c>
      <c r="B2864" s="10" t="s">
        <v>152</v>
      </c>
      <c r="C2864" s="10">
        <v>1979</v>
      </c>
      <c r="D2864" s="10">
        <v>44265400</v>
      </c>
      <c r="E2864" s="10">
        <v>29471000</v>
      </c>
      <c r="F2864" s="10">
        <v>2927000</v>
      </c>
    </row>
    <row r="2865" spans="1:6">
      <c r="A2865" s="10" t="s">
        <v>100</v>
      </c>
      <c r="B2865" s="10" t="s">
        <v>152</v>
      </c>
      <c r="C2865" s="10">
        <v>1980</v>
      </c>
      <c r="D2865" s="10">
        <v>44402900</v>
      </c>
      <c r="E2865" s="10">
        <v>29552500</v>
      </c>
      <c r="F2865" s="10">
        <v>2942600</v>
      </c>
    </row>
    <row r="2866" spans="1:6">
      <c r="A2866" s="10" t="s">
        <v>100</v>
      </c>
      <c r="B2866" s="10" t="s">
        <v>152</v>
      </c>
      <c r="C2866" s="10">
        <v>1981</v>
      </c>
      <c r="D2866" s="10">
        <v>44705300</v>
      </c>
      <c r="E2866" s="10">
        <v>29760900</v>
      </c>
      <c r="F2866" s="10">
        <v>2985700</v>
      </c>
    </row>
    <row r="2867" spans="1:6">
      <c r="A2867" s="10" t="s">
        <v>100</v>
      </c>
      <c r="B2867" s="10" t="s">
        <v>152</v>
      </c>
      <c r="C2867" s="10">
        <v>1982</v>
      </c>
      <c r="D2867" s="10">
        <v>44955400</v>
      </c>
      <c r="E2867" s="10">
        <v>29935000</v>
      </c>
      <c r="F2867" s="10">
        <v>3054000</v>
      </c>
    </row>
    <row r="2868" spans="1:6">
      <c r="A2868" s="10" t="s">
        <v>100</v>
      </c>
      <c r="B2868" s="10" t="s">
        <v>152</v>
      </c>
      <c r="C2868" s="10">
        <v>1983</v>
      </c>
      <c r="D2868" s="10">
        <v>45106100</v>
      </c>
      <c r="E2868" s="10">
        <v>30040100</v>
      </c>
      <c r="F2868" s="10">
        <v>3122300</v>
      </c>
    </row>
    <row r="2869" spans="1:6">
      <c r="A2869" s="10" t="s">
        <v>100</v>
      </c>
      <c r="B2869" s="10" t="s">
        <v>152</v>
      </c>
      <c r="C2869" s="10">
        <v>1984</v>
      </c>
      <c r="D2869" s="10">
        <v>45249000</v>
      </c>
      <c r="E2869" s="10">
        <v>30146800</v>
      </c>
      <c r="F2869" s="10">
        <v>3191900</v>
      </c>
    </row>
    <row r="2870" spans="1:6">
      <c r="A2870" s="10" t="s">
        <v>100</v>
      </c>
      <c r="B2870" s="10" t="s">
        <v>152</v>
      </c>
      <c r="C2870" s="10">
        <v>1985</v>
      </c>
      <c r="D2870" s="10">
        <v>45449800</v>
      </c>
      <c r="E2870" s="10">
        <v>30321800</v>
      </c>
      <c r="F2870" s="10">
        <v>3261100</v>
      </c>
    </row>
    <row r="2871" spans="1:6">
      <c r="A2871" s="10" t="s">
        <v>100</v>
      </c>
      <c r="B2871" s="10" t="s">
        <v>152</v>
      </c>
      <c r="C2871" s="10">
        <v>1986</v>
      </c>
      <c r="D2871" s="10">
        <v>45647100</v>
      </c>
      <c r="E2871" s="10">
        <v>30489400</v>
      </c>
      <c r="F2871" s="10">
        <v>3344700</v>
      </c>
    </row>
    <row r="2872" spans="1:6">
      <c r="A2872" s="10" t="s">
        <v>100</v>
      </c>
      <c r="B2872" s="10" t="s">
        <v>152</v>
      </c>
      <c r="C2872" s="10">
        <v>1987</v>
      </c>
      <c r="D2872" s="10">
        <v>45880800</v>
      </c>
      <c r="E2872" s="10">
        <v>30673700</v>
      </c>
      <c r="F2872" s="10">
        <v>3408500</v>
      </c>
    </row>
    <row r="2873" spans="1:6">
      <c r="A2873" s="10" t="s">
        <v>100</v>
      </c>
      <c r="B2873" s="10" t="s">
        <v>152</v>
      </c>
      <c r="C2873" s="10">
        <v>1988</v>
      </c>
      <c r="D2873" s="10">
        <v>46107300</v>
      </c>
      <c r="E2873" s="10">
        <v>30588800</v>
      </c>
      <c r="F2873" s="10">
        <v>3484700</v>
      </c>
    </row>
    <row r="2874" spans="1:6">
      <c r="A2874" s="10" t="s">
        <v>100</v>
      </c>
      <c r="B2874" s="10" t="s">
        <v>152</v>
      </c>
      <c r="C2874" s="10">
        <v>1989</v>
      </c>
      <c r="D2874" s="10">
        <v>46303100</v>
      </c>
      <c r="E2874" s="10">
        <v>30585200</v>
      </c>
      <c r="F2874" s="10">
        <v>3555400</v>
      </c>
    </row>
    <row r="2875" spans="1:6">
      <c r="A2875" s="10" t="s">
        <v>100</v>
      </c>
      <c r="B2875" s="10" t="s">
        <v>152</v>
      </c>
      <c r="C2875" s="10">
        <v>1990</v>
      </c>
      <c r="D2875" s="10">
        <v>46413200</v>
      </c>
      <c r="E2875" s="10">
        <v>30554700</v>
      </c>
      <c r="F2875" s="10">
        <v>3632900</v>
      </c>
    </row>
    <row r="2876" spans="1:6">
      <c r="A2876" s="10" t="s">
        <v>100</v>
      </c>
      <c r="B2876" s="10" t="s">
        <v>152</v>
      </c>
      <c r="C2876" s="10">
        <v>1991</v>
      </c>
      <c r="D2876" s="10">
        <v>46370000</v>
      </c>
      <c r="E2876" s="10">
        <v>30399400</v>
      </c>
      <c r="F2876" s="10">
        <v>3708700</v>
      </c>
    </row>
    <row r="2877" spans="1:6">
      <c r="A2877" s="10" t="s">
        <v>100</v>
      </c>
      <c r="B2877" s="10" t="s">
        <v>152</v>
      </c>
      <c r="C2877" s="10">
        <v>1992</v>
      </c>
      <c r="D2877" s="10">
        <v>45577800</v>
      </c>
      <c r="E2877" s="10">
        <v>29831600</v>
      </c>
      <c r="F2877" s="10">
        <v>3785800</v>
      </c>
    </row>
    <row r="2878" spans="1:6">
      <c r="A2878" s="10" t="s">
        <v>100</v>
      </c>
      <c r="B2878" s="10" t="s">
        <v>152</v>
      </c>
      <c r="C2878" s="10">
        <v>1993</v>
      </c>
      <c r="D2878" s="10">
        <v>45510500</v>
      </c>
      <c r="E2878" s="10">
        <v>29686700</v>
      </c>
      <c r="F2878" s="10">
        <v>3842500</v>
      </c>
    </row>
    <row r="2879" spans="1:6">
      <c r="A2879" s="10" t="s">
        <v>100</v>
      </c>
      <c r="B2879" s="10" t="s">
        <v>152</v>
      </c>
      <c r="C2879" s="10">
        <v>1994</v>
      </c>
      <c r="D2879" s="10">
        <v>45461300</v>
      </c>
      <c r="E2879" s="10">
        <v>29522700</v>
      </c>
      <c r="F2879" s="10">
        <v>3901300</v>
      </c>
    </row>
    <row r="2880" spans="1:6">
      <c r="A2880" s="10" t="s">
        <v>100</v>
      </c>
      <c r="B2880" s="10" t="s">
        <v>152</v>
      </c>
      <c r="C2880" s="10">
        <v>1995</v>
      </c>
      <c r="D2880" s="10">
        <v>45362400</v>
      </c>
      <c r="E2880" s="10">
        <v>29289000</v>
      </c>
      <c r="F2880" s="10">
        <v>3961200</v>
      </c>
    </row>
    <row r="2881" spans="1:6">
      <c r="A2881" s="10" t="s">
        <v>100</v>
      </c>
      <c r="B2881" s="10" t="s">
        <v>152</v>
      </c>
      <c r="C2881" s="10">
        <v>1996</v>
      </c>
      <c r="D2881" s="10">
        <v>45215400</v>
      </c>
      <c r="E2881" s="10">
        <v>29038800</v>
      </c>
      <c r="F2881" s="10">
        <v>4009200</v>
      </c>
    </row>
    <row r="2882" spans="1:6">
      <c r="A2882" s="10" t="s">
        <v>100</v>
      </c>
      <c r="B2882" s="10" t="s">
        <v>152</v>
      </c>
      <c r="C2882" s="10">
        <v>1997</v>
      </c>
      <c r="D2882" s="10">
        <v>45091700</v>
      </c>
      <c r="E2882" s="10">
        <v>28788800</v>
      </c>
      <c r="F2882" s="10">
        <v>4068600</v>
      </c>
    </row>
    <row r="2883" spans="1:6">
      <c r="A2883" s="10" t="s">
        <v>100</v>
      </c>
      <c r="B2883" s="10" t="s">
        <v>152</v>
      </c>
      <c r="C2883" s="10">
        <v>1998</v>
      </c>
      <c r="D2883" s="10">
        <v>45005500</v>
      </c>
      <c r="E2883" s="10">
        <v>28581600</v>
      </c>
      <c r="F2883" s="10">
        <v>4120500</v>
      </c>
    </row>
    <row r="2884" spans="1:6">
      <c r="A2884" s="10" t="s">
        <v>100</v>
      </c>
      <c r="B2884" s="10" t="s">
        <v>152</v>
      </c>
      <c r="C2884" s="10">
        <v>1999</v>
      </c>
      <c r="D2884" s="10">
        <v>44916000</v>
      </c>
      <c r="E2884" s="10">
        <v>28374800</v>
      </c>
      <c r="F2884" s="10">
        <v>4164500</v>
      </c>
    </row>
    <row r="2885" spans="1:6">
      <c r="A2885" s="10" t="s">
        <v>100</v>
      </c>
      <c r="B2885" s="10" t="s">
        <v>152</v>
      </c>
      <c r="C2885" s="10">
        <v>2000</v>
      </c>
      <c r="D2885" s="10">
        <v>44870500</v>
      </c>
      <c r="E2885" s="10">
        <v>28195200</v>
      </c>
      <c r="F2885" s="10">
        <v>4219900</v>
      </c>
    </row>
    <row r="2886" spans="1:6">
      <c r="A2886" s="10" t="s">
        <v>100</v>
      </c>
      <c r="B2886" s="10" t="s">
        <v>152</v>
      </c>
      <c r="C2886" s="10">
        <v>2001</v>
      </c>
      <c r="D2886" s="10">
        <v>44816786</v>
      </c>
      <c r="E2886" s="10">
        <v>28017485</v>
      </c>
      <c r="F2886" s="10">
        <v>4232084</v>
      </c>
    </row>
    <row r="2887" spans="1:6">
      <c r="A2887" s="10" t="s">
        <v>100</v>
      </c>
      <c r="B2887" s="10" t="s">
        <v>152</v>
      </c>
      <c r="C2887" s="10">
        <v>2002</v>
      </c>
      <c r="D2887" s="10">
        <v>43589586</v>
      </c>
      <c r="E2887" s="10">
        <v>27220758</v>
      </c>
      <c r="F2887" s="10">
        <v>4183411</v>
      </c>
    </row>
    <row r="2888" spans="1:6">
      <c r="A2888" s="10" t="s">
        <v>100</v>
      </c>
      <c r="B2888" s="10" t="s">
        <v>152</v>
      </c>
      <c r="C2888" s="10">
        <v>2003</v>
      </c>
      <c r="D2888" s="10">
        <v>43467112</v>
      </c>
      <c r="E2888" s="10">
        <v>27064629</v>
      </c>
      <c r="F2888" s="10">
        <v>4175019</v>
      </c>
    </row>
    <row r="2889" spans="1:6">
      <c r="A2889" s="10" t="s">
        <v>100</v>
      </c>
      <c r="B2889" s="10" t="s">
        <v>152</v>
      </c>
      <c r="C2889" s="10">
        <v>2004</v>
      </c>
      <c r="D2889" s="10">
        <v>43346616</v>
      </c>
      <c r="E2889" s="10">
        <v>26902349</v>
      </c>
      <c r="F2889" s="10">
        <v>4174721</v>
      </c>
    </row>
    <row r="2890" spans="1:6">
      <c r="A2890" s="10" t="s">
        <v>100</v>
      </c>
      <c r="B2890" s="10" t="s">
        <v>153</v>
      </c>
      <c r="C2890" s="10">
        <v>1980</v>
      </c>
      <c r="D2890" s="10">
        <v>276965900</v>
      </c>
      <c r="E2890" s="10">
        <v>179958200</v>
      </c>
      <c r="F2890" s="10">
        <v>18692500</v>
      </c>
    </row>
    <row r="2891" spans="1:6">
      <c r="A2891" s="10" t="s">
        <v>100</v>
      </c>
      <c r="B2891" s="10" t="s">
        <v>153</v>
      </c>
      <c r="C2891" s="10">
        <v>1981</v>
      </c>
      <c r="D2891" s="10">
        <v>278442600</v>
      </c>
      <c r="E2891" s="10">
        <v>180318300</v>
      </c>
      <c r="F2891" s="10">
        <v>18668900</v>
      </c>
    </row>
    <row r="2892" spans="1:6">
      <c r="A2892" s="10" t="s">
        <v>100</v>
      </c>
      <c r="B2892" s="10" t="s">
        <v>153</v>
      </c>
      <c r="C2892" s="10">
        <v>1982</v>
      </c>
      <c r="D2892" s="10">
        <v>280133400</v>
      </c>
      <c r="E2892" s="10">
        <v>180982500</v>
      </c>
      <c r="F2892" s="10">
        <v>18766600</v>
      </c>
    </row>
    <row r="2893" spans="1:6">
      <c r="A2893" s="10" t="s">
        <v>100</v>
      </c>
      <c r="B2893" s="10" t="s">
        <v>153</v>
      </c>
      <c r="C2893" s="10">
        <v>1983</v>
      </c>
      <c r="D2893" s="10">
        <v>282112700</v>
      </c>
      <c r="E2893" s="10">
        <v>182061500</v>
      </c>
      <c r="F2893" s="10">
        <v>19017100</v>
      </c>
    </row>
    <row r="2894" spans="1:6">
      <c r="A2894" s="10" t="s">
        <v>100</v>
      </c>
      <c r="B2894" s="10" t="s">
        <v>153</v>
      </c>
      <c r="C2894" s="10">
        <v>1984</v>
      </c>
      <c r="D2894" s="10">
        <v>284121700</v>
      </c>
      <c r="E2894" s="10">
        <v>183369100</v>
      </c>
      <c r="F2894" s="10">
        <v>19388100</v>
      </c>
    </row>
    <row r="2895" spans="1:6">
      <c r="A2895" s="10" t="s">
        <v>100</v>
      </c>
      <c r="B2895" s="10" t="s">
        <v>153</v>
      </c>
      <c r="C2895" s="10">
        <v>1985</v>
      </c>
      <c r="D2895" s="10">
        <v>286066700</v>
      </c>
      <c r="E2895" s="10">
        <v>184766900</v>
      </c>
      <c r="F2895" s="10">
        <v>19839300</v>
      </c>
    </row>
    <row r="2896" spans="1:6">
      <c r="A2896" s="10" t="s">
        <v>100</v>
      </c>
      <c r="B2896" s="10" t="s">
        <v>153</v>
      </c>
      <c r="C2896" s="10">
        <v>1986</v>
      </c>
      <c r="D2896" s="10">
        <v>288311500</v>
      </c>
      <c r="E2896" s="10">
        <v>186452800</v>
      </c>
      <c r="F2896" s="10">
        <v>20452500</v>
      </c>
    </row>
    <row r="2897" spans="1:6">
      <c r="A2897" s="10" t="s">
        <v>100</v>
      </c>
      <c r="B2897" s="10" t="s">
        <v>153</v>
      </c>
      <c r="C2897" s="10">
        <v>1987</v>
      </c>
      <c r="D2897" s="10">
        <v>290772400</v>
      </c>
      <c r="E2897" s="10">
        <v>188378800</v>
      </c>
      <c r="F2897" s="10">
        <v>21219600</v>
      </c>
    </row>
    <row r="2898" spans="1:6">
      <c r="A2898" s="10" t="s">
        <v>100</v>
      </c>
      <c r="B2898" s="10" t="s">
        <v>153</v>
      </c>
      <c r="C2898" s="10">
        <v>1988</v>
      </c>
      <c r="D2898" s="10">
        <v>292987200</v>
      </c>
      <c r="E2898" s="10">
        <v>190167300</v>
      </c>
      <c r="F2898" s="10">
        <v>22025600</v>
      </c>
    </row>
    <row r="2899" spans="1:6">
      <c r="A2899" s="10" t="s">
        <v>100</v>
      </c>
      <c r="B2899" s="10" t="s">
        <v>153</v>
      </c>
      <c r="C2899" s="10">
        <v>1989</v>
      </c>
      <c r="D2899" s="10">
        <v>294661200</v>
      </c>
      <c r="E2899" s="10">
        <v>191403300</v>
      </c>
      <c r="F2899" s="10">
        <v>22849300</v>
      </c>
    </row>
    <row r="2900" spans="1:6">
      <c r="A2900" s="10" t="s">
        <v>100</v>
      </c>
      <c r="B2900" s="10" t="s">
        <v>153</v>
      </c>
      <c r="C2900" s="10">
        <v>1990</v>
      </c>
      <c r="D2900" s="10">
        <v>295826300</v>
      </c>
      <c r="E2900" s="10">
        <v>192059300</v>
      </c>
      <c r="F2900" s="10">
        <v>23627800</v>
      </c>
    </row>
    <row r="2901" spans="1:6">
      <c r="A2901" s="10" t="s">
        <v>100</v>
      </c>
      <c r="B2901" s="10" t="s">
        <v>153</v>
      </c>
      <c r="C2901" s="10">
        <v>1991</v>
      </c>
      <c r="D2901" s="10">
        <v>296489700</v>
      </c>
      <c r="E2901" s="10">
        <v>192282600</v>
      </c>
      <c r="F2901" s="10">
        <v>24210500</v>
      </c>
    </row>
    <row r="2902" spans="1:6">
      <c r="A2902" s="10" t="s">
        <v>100</v>
      </c>
      <c r="B2902" s="10" t="s">
        <v>153</v>
      </c>
      <c r="C2902" s="10">
        <v>1992</v>
      </c>
      <c r="D2902" s="10">
        <v>296620600</v>
      </c>
      <c r="E2902" s="10">
        <v>192042300</v>
      </c>
      <c r="F2902" s="10">
        <v>24620400</v>
      </c>
    </row>
    <row r="2903" spans="1:6">
      <c r="A2903" s="10" t="s">
        <v>100</v>
      </c>
      <c r="B2903" s="10" t="s">
        <v>153</v>
      </c>
      <c r="C2903" s="10">
        <v>1993</v>
      </c>
      <c r="D2903" s="10">
        <v>293689000</v>
      </c>
      <c r="E2903" s="10">
        <v>189553500</v>
      </c>
      <c r="F2903" s="10">
        <v>24624900</v>
      </c>
    </row>
    <row r="2904" spans="1:6">
      <c r="A2904" s="10" t="s">
        <v>100</v>
      </c>
      <c r="B2904" s="10" t="s">
        <v>153</v>
      </c>
      <c r="C2904" s="10">
        <v>1994</v>
      </c>
      <c r="D2904" s="10">
        <v>293754200</v>
      </c>
      <c r="E2904" s="10">
        <v>189174400</v>
      </c>
      <c r="F2904" s="10">
        <v>24523800</v>
      </c>
    </row>
    <row r="2905" spans="1:6">
      <c r="A2905" s="10" t="s">
        <v>100</v>
      </c>
      <c r="B2905" s="10" t="s">
        <v>153</v>
      </c>
      <c r="C2905" s="10">
        <v>1995</v>
      </c>
      <c r="D2905" s="10">
        <v>293786800</v>
      </c>
      <c r="E2905" s="10">
        <v>188721400</v>
      </c>
      <c r="F2905" s="10">
        <v>24548200</v>
      </c>
    </row>
    <row r="2906" spans="1:6">
      <c r="A2906" s="10" t="s">
        <v>100</v>
      </c>
      <c r="B2906" s="10" t="s">
        <v>153</v>
      </c>
      <c r="C2906" s="10">
        <v>1996</v>
      </c>
      <c r="D2906" s="10">
        <v>293076300</v>
      </c>
      <c r="E2906" s="10">
        <v>187630400</v>
      </c>
      <c r="F2906" s="10">
        <v>24824900</v>
      </c>
    </row>
    <row r="2907" spans="1:6">
      <c r="A2907" s="10" t="s">
        <v>100</v>
      </c>
      <c r="B2907" s="10" t="s">
        <v>153</v>
      </c>
      <c r="C2907" s="10">
        <v>1997</v>
      </c>
      <c r="D2907" s="10">
        <v>292275300</v>
      </c>
      <c r="E2907" s="10">
        <v>186411900</v>
      </c>
      <c r="F2907" s="10">
        <v>25356200</v>
      </c>
    </row>
    <row r="2908" spans="1:6">
      <c r="A2908" s="10" t="s">
        <v>100</v>
      </c>
      <c r="B2908" s="10" t="s">
        <v>153</v>
      </c>
      <c r="C2908" s="10">
        <v>1998</v>
      </c>
      <c r="D2908" s="10">
        <v>291494000</v>
      </c>
      <c r="E2908" s="10">
        <v>185191600</v>
      </c>
      <c r="F2908" s="10">
        <v>26023800</v>
      </c>
    </row>
    <row r="2909" spans="1:6">
      <c r="A2909" s="10" t="s">
        <v>100</v>
      </c>
      <c r="B2909" s="10" t="s">
        <v>153</v>
      </c>
      <c r="C2909" s="10">
        <v>1999</v>
      </c>
      <c r="D2909" s="10">
        <v>290338500</v>
      </c>
      <c r="E2909" s="10">
        <v>183706600</v>
      </c>
      <c r="F2909" s="10">
        <v>26587200</v>
      </c>
    </row>
    <row r="2910" spans="1:6">
      <c r="A2910" s="10" t="s">
        <v>100</v>
      </c>
      <c r="B2910" s="10" t="s">
        <v>153</v>
      </c>
      <c r="C2910" s="10">
        <v>2000</v>
      </c>
      <c r="D2910" s="10">
        <v>289000929</v>
      </c>
      <c r="E2910" s="10">
        <v>182104971</v>
      </c>
      <c r="F2910" s="10">
        <v>26924035</v>
      </c>
    </row>
    <row r="2911" spans="1:6">
      <c r="A2911" s="10" t="s">
        <v>100</v>
      </c>
      <c r="B2911" s="10" t="s">
        <v>153</v>
      </c>
      <c r="C2911" s="10">
        <v>2001</v>
      </c>
      <c r="D2911" s="10">
        <v>287539456</v>
      </c>
      <c r="E2911" s="10">
        <v>180447162</v>
      </c>
      <c r="F2911" s="10">
        <v>27054646</v>
      </c>
    </row>
    <row r="2912" spans="1:6">
      <c r="A2912" s="10" t="s">
        <v>100</v>
      </c>
      <c r="B2912" s="10" t="s">
        <v>153</v>
      </c>
      <c r="C2912" s="10">
        <v>2002</v>
      </c>
      <c r="D2912" s="10">
        <v>285805848</v>
      </c>
      <c r="E2912" s="10">
        <v>178621397</v>
      </c>
      <c r="F2912" s="10">
        <v>26793199</v>
      </c>
    </row>
    <row r="2913" spans="1:6">
      <c r="A2913" s="10" t="s">
        <v>100</v>
      </c>
      <c r="B2913" s="10" t="s">
        <v>153</v>
      </c>
      <c r="C2913" s="10">
        <v>2003</v>
      </c>
      <c r="D2913" s="10">
        <v>286905074</v>
      </c>
      <c r="E2913" s="10">
        <v>178739222</v>
      </c>
      <c r="F2913" s="10">
        <v>26038866</v>
      </c>
    </row>
    <row r="2914" spans="1:6">
      <c r="A2914" s="10" t="s">
        <v>100</v>
      </c>
      <c r="B2914" s="10" t="s">
        <v>153</v>
      </c>
      <c r="C2914" s="10">
        <v>2004</v>
      </c>
      <c r="D2914" s="10">
        <v>287642438</v>
      </c>
      <c r="E2914" s="10">
        <v>178473616</v>
      </c>
      <c r="F2914" s="10">
        <v>25262801</v>
      </c>
    </row>
    <row r="2915" spans="1:6">
      <c r="A2915" s="10" t="s">
        <v>100</v>
      </c>
      <c r="B2915" s="10" t="s">
        <v>154</v>
      </c>
      <c r="C2915" s="10">
        <v>1984</v>
      </c>
      <c r="D2915" s="10">
        <v>10255438</v>
      </c>
      <c r="E2915" s="10">
        <v>6864280</v>
      </c>
      <c r="F2915" s="10">
        <v>724949</v>
      </c>
    </row>
    <row r="2916" spans="1:6">
      <c r="A2916" s="10" t="s">
        <v>100</v>
      </c>
      <c r="B2916" s="10" t="s">
        <v>154</v>
      </c>
      <c r="C2916" s="10">
        <v>1985</v>
      </c>
      <c r="D2916" s="10">
        <v>10323578</v>
      </c>
      <c r="E2916" s="10">
        <v>6904427</v>
      </c>
      <c r="F2916" s="10">
        <v>736293</v>
      </c>
    </row>
    <row r="2917" spans="1:6">
      <c r="A2917" s="10" t="s">
        <v>100</v>
      </c>
      <c r="B2917" s="10" t="s">
        <v>154</v>
      </c>
      <c r="C2917" s="10">
        <v>1986</v>
      </c>
      <c r="D2917" s="10">
        <v>10385578</v>
      </c>
      <c r="E2917" s="10">
        <v>6942422</v>
      </c>
      <c r="F2917" s="10">
        <v>745753</v>
      </c>
    </row>
    <row r="2918" spans="1:6">
      <c r="A2918" s="10" t="s">
        <v>100</v>
      </c>
      <c r="B2918" s="10" t="s">
        <v>154</v>
      </c>
      <c r="C2918" s="10">
        <v>1987</v>
      </c>
      <c r="D2918" s="10">
        <v>10447218</v>
      </c>
      <c r="E2918" s="10">
        <v>6981049</v>
      </c>
      <c r="F2918" s="10">
        <v>755976</v>
      </c>
    </row>
    <row r="2919" spans="1:6">
      <c r="A2919" s="10" t="s">
        <v>100</v>
      </c>
      <c r="B2919" s="10" t="s">
        <v>154</v>
      </c>
      <c r="C2919" s="10">
        <v>1988</v>
      </c>
      <c r="D2919" s="10">
        <v>10502240</v>
      </c>
      <c r="E2919" s="10">
        <v>7016236</v>
      </c>
      <c r="F2919" s="10">
        <v>765781</v>
      </c>
    </row>
    <row r="2920" spans="1:6">
      <c r="A2920" s="10" t="s">
        <v>100</v>
      </c>
      <c r="B2920" s="10" t="s">
        <v>154</v>
      </c>
      <c r="C2920" s="10">
        <v>1989</v>
      </c>
      <c r="D2920" s="10">
        <v>10552372</v>
      </c>
      <c r="E2920" s="10">
        <v>7045760</v>
      </c>
      <c r="F2920" s="10">
        <v>775088</v>
      </c>
    </row>
    <row r="2921" spans="1:6">
      <c r="A2921" s="10" t="s">
        <v>100</v>
      </c>
      <c r="B2921" s="10" t="s">
        <v>154</v>
      </c>
      <c r="C2921" s="10">
        <v>1990</v>
      </c>
      <c r="D2921" s="10">
        <v>10595548</v>
      </c>
      <c r="E2921" s="10">
        <v>7068104</v>
      </c>
      <c r="F2921" s="10">
        <v>783938</v>
      </c>
    </row>
    <row r="2922" spans="1:6">
      <c r="A2922" s="10" t="s">
        <v>100</v>
      </c>
      <c r="B2922" s="10" t="s">
        <v>154</v>
      </c>
      <c r="C2922" s="10">
        <v>1991</v>
      </c>
      <c r="D2922" s="10">
        <v>10566808</v>
      </c>
      <c r="E2922" s="10">
        <v>7040406</v>
      </c>
      <c r="F2922" s="10">
        <v>785098</v>
      </c>
    </row>
    <row r="2923" spans="1:6">
      <c r="A2923" s="10" t="s">
        <v>100</v>
      </c>
      <c r="B2923" s="10" t="s">
        <v>154</v>
      </c>
      <c r="C2923" s="10">
        <v>1992</v>
      </c>
      <c r="D2923" s="10">
        <v>10613078</v>
      </c>
      <c r="E2923" s="10">
        <v>7002514</v>
      </c>
      <c r="F2923" s="10">
        <v>836489</v>
      </c>
    </row>
    <row r="2924" spans="1:6">
      <c r="A2924" s="10" t="s">
        <v>100</v>
      </c>
      <c r="B2924" s="10" t="s">
        <v>154</v>
      </c>
      <c r="C2924" s="10">
        <v>1993</v>
      </c>
      <c r="D2924" s="10">
        <v>10649264</v>
      </c>
      <c r="E2924" s="10">
        <v>7005759</v>
      </c>
      <c r="F2924" s="10">
        <v>844057</v>
      </c>
    </row>
    <row r="2925" spans="1:6">
      <c r="A2925" s="10" t="s">
        <v>100</v>
      </c>
      <c r="B2925" s="10" t="s">
        <v>154</v>
      </c>
      <c r="C2925" s="10">
        <v>1994</v>
      </c>
      <c r="D2925" s="10">
        <v>10694826</v>
      </c>
      <c r="E2925" s="10">
        <v>7063354</v>
      </c>
      <c r="F2925" s="10">
        <v>806971</v>
      </c>
    </row>
    <row r="2926" spans="1:6">
      <c r="A2926" s="10" t="s">
        <v>100</v>
      </c>
      <c r="B2926" s="10" t="s">
        <v>154</v>
      </c>
      <c r="C2926" s="10">
        <v>1995</v>
      </c>
      <c r="D2926" s="10">
        <v>10727352</v>
      </c>
      <c r="E2926" s="10">
        <v>7049861</v>
      </c>
      <c r="F2926" s="10">
        <v>812333</v>
      </c>
    </row>
    <row r="2927" spans="1:6">
      <c r="A2927" s="10" t="s">
        <v>100</v>
      </c>
      <c r="B2927" s="10" t="s">
        <v>154</v>
      </c>
      <c r="C2927" s="10">
        <v>1996</v>
      </c>
      <c r="D2927" s="10">
        <v>10747586</v>
      </c>
      <c r="E2927" s="10">
        <v>7026122</v>
      </c>
      <c r="F2927" s="10">
        <v>815875</v>
      </c>
    </row>
    <row r="2928" spans="1:6">
      <c r="A2928" s="10" t="s">
        <v>100</v>
      </c>
      <c r="B2928" s="10" t="s">
        <v>154</v>
      </c>
      <c r="C2928" s="10">
        <v>1997</v>
      </c>
      <c r="D2928" s="10">
        <v>10766466</v>
      </c>
      <c r="E2928" s="10">
        <v>6999000</v>
      </c>
      <c r="F2928" s="10">
        <v>820016</v>
      </c>
    </row>
    <row r="2929" spans="1:6">
      <c r="A2929" s="10" t="s">
        <v>100</v>
      </c>
      <c r="B2929" s="10" t="s">
        <v>154</v>
      </c>
      <c r="C2929" s="10">
        <v>1998</v>
      </c>
      <c r="D2929" s="10">
        <v>10781500</v>
      </c>
      <c r="E2929" s="10">
        <v>6968500</v>
      </c>
      <c r="F2929" s="10">
        <v>823300</v>
      </c>
    </row>
    <row r="2930" spans="1:6">
      <c r="A2930" s="10" t="s">
        <v>100</v>
      </c>
      <c r="B2930" s="10" t="s">
        <v>154</v>
      </c>
      <c r="C2930" s="10">
        <v>1999</v>
      </c>
      <c r="D2930" s="10">
        <v>10790400</v>
      </c>
      <c r="E2930" s="10">
        <v>6933000</v>
      </c>
      <c r="F2930" s="10">
        <v>827800</v>
      </c>
    </row>
    <row r="2931" spans="1:6">
      <c r="A2931" s="10" t="s">
        <v>100</v>
      </c>
      <c r="B2931" s="10" t="s">
        <v>154</v>
      </c>
      <c r="C2931" s="10">
        <v>2000</v>
      </c>
      <c r="D2931" s="10">
        <v>10801500</v>
      </c>
      <c r="E2931" s="10">
        <v>6899900</v>
      </c>
      <c r="F2931" s="10">
        <v>834700</v>
      </c>
    </row>
    <row r="2932" spans="1:6">
      <c r="A2932" s="10" t="s">
        <v>100</v>
      </c>
      <c r="B2932" s="10" t="s">
        <v>154</v>
      </c>
      <c r="C2932" s="10">
        <v>2001</v>
      </c>
      <c r="D2932" s="10">
        <v>10757902</v>
      </c>
      <c r="E2932" s="10">
        <v>6818292</v>
      </c>
      <c r="F2932" s="10">
        <v>843985</v>
      </c>
    </row>
    <row r="2933" spans="1:6">
      <c r="A2933" s="10" t="s">
        <v>100</v>
      </c>
      <c r="B2933" s="10" t="s">
        <v>154</v>
      </c>
      <c r="C2933" s="10">
        <v>2002</v>
      </c>
      <c r="D2933" s="10">
        <v>10758322</v>
      </c>
      <c r="E2933" s="10">
        <v>6789095</v>
      </c>
      <c r="F2933" s="10">
        <v>843085</v>
      </c>
    </row>
    <row r="2934" spans="1:6">
      <c r="A2934" s="10" t="s">
        <v>100</v>
      </c>
      <c r="B2934" s="10" t="s">
        <v>155</v>
      </c>
      <c r="C2934" s="10">
        <v>1985</v>
      </c>
      <c r="D2934" s="10">
        <v>3950600</v>
      </c>
      <c r="E2934" s="10">
        <v>2552600</v>
      </c>
      <c r="F2934" s="10">
        <v>288900</v>
      </c>
    </row>
    <row r="2935" spans="1:6">
      <c r="A2935" s="10" t="s">
        <v>100</v>
      </c>
      <c r="B2935" s="10" t="s">
        <v>155</v>
      </c>
      <c r="C2935" s="10">
        <v>1986</v>
      </c>
      <c r="D2935" s="10">
        <v>3971400</v>
      </c>
      <c r="E2935" s="10">
        <v>2559000</v>
      </c>
      <c r="F2935" s="10">
        <v>294200</v>
      </c>
    </row>
    <row r="2936" spans="1:6">
      <c r="A2936" s="10" t="s">
        <v>100</v>
      </c>
      <c r="B2936" s="10" t="s">
        <v>155</v>
      </c>
      <c r="C2936" s="10">
        <v>1987</v>
      </c>
      <c r="D2936" s="10">
        <v>3988200</v>
      </c>
      <c r="E2936" s="10">
        <v>2564800</v>
      </c>
      <c r="F2936" s="10">
        <v>299800</v>
      </c>
    </row>
    <row r="2937" spans="1:6">
      <c r="A2937" s="10" t="s">
        <v>100</v>
      </c>
      <c r="B2937" s="10" t="s">
        <v>155</v>
      </c>
      <c r="C2937" s="10">
        <v>1988</v>
      </c>
      <c r="D2937" s="10">
        <v>3992700</v>
      </c>
      <c r="E2937" s="10">
        <v>2563500</v>
      </c>
      <c r="F2937" s="10">
        <v>306100</v>
      </c>
    </row>
    <row r="2938" spans="1:6">
      <c r="A2938" s="10" t="s">
        <v>100</v>
      </c>
      <c r="B2938" s="10" t="s">
        <v>155</v>
      </c>
      <c r="C2938" s="10">
        <v>1989</v>
      </c>
      <c r="D2938" s="10">
        <v>3992900</v>
      </c>
      <c r="E2938" s="10">
        <v>2558700</v>
      </c>
      <c r="F2938" s="10">
        <v>311000</v>
      </c>
    </row>
    <row r="2939" spans="1:6">
      <c r="A2939" s="10" t="s">
        <v>100</v>
      </c>
      <c r="B2939" s="10" t="s">
        <v>155</v>
      </c>
      <c r="C2939" s="10">
        <v>1990</v>
      </c>
      <c r="D2939" s="10">
        <v>3999900</v>
      </c>
      <c r="E2939" s="10">
        <v>2557300</v>
      </c>
      <c r="F2939" s="10">
        <v>319900</v>
      </c>
    </row>
    <row r="2940" spans="1:6">
      <c r="A2940" s="10" t="s">
        <v>100</v>
      </c>
      <c r="B2940" s="10" t="s">
        <v>155</v>
      </c>
      <c r="C2940" s="10">
        <v>1991</v>
      </c>
      <c r="D2940" s="10">
        <v>3998000</v>
      </c>
      <c r="E2940" s="10">
        <v>2548200</v>
      </c>
      <c r="F2940" s="10">
        <v>327300</v>
      </c>
    </row>
    <row r="2941" spans="1:6">
      <c r="A2941" s="10" t="s">
        <v>100</v>
      </c>
      <c r="B2941" s="10" t="s">
        <v>155</v>
      </c>
      <c r="C2941" s="10">
        <v>1992</v>
      </c>
      <c r="D2941" s="10">
        <v>3988200</v>
      </c>
      <c r="E2941" s="10">
        <v>2533100</v>
      </c>
      <c r="F2941" s="10">
        <v>334800</v>
      </c>
    </row>
    <row r="2942" spans="1:6">
      <c r="A2942" s="10" t="s">
        <v>100</v>
      </c>
      <c r="B2942" s="10" t="s">
        <v>155</v>
      </c>
      <c r="C2942" s="10">
        <v>1993</v>
      </c>
      <c r="D2942" s="10">
        <v>3979100</v>
      </c>
      <c r="E2942" s="10">
        <v>2518700</v>
      </c>
      <c r="F2942" s="10">
        <v>341100</v>
      </c>
    </row>
    <row r="2943" spans="1:6">
      <c r="A2943" s="10" t="s">
        <v>100</v>
      </c>
      <c r="B2943" s="10" t="s">
        <v>155</v>
      </c>
      <c r="C2943" s="10">
        <v>1994</v>
      </c>
      <c r="D2943" s="10">
        <v>3978900</v>
      </c>
      <c r="E2943" s="10">
        <v>2508900</v>
      </c>
      <c r="F2943" s="10">
        <v>348100</v>
      </c>
    </row>
    <row r="2944" spans="1:6">
      <c r="A2944" s="10" t="s">
        <v>100</v>
      </c>
      <c r="B2944" s="10" t="s">
        <v>155</v>
      </c>
      <c r="C2944" s="10">
        <v>1995</v>
      </c>
      <c r="D2944" s="10">
        <v>3966100</v>
      </c>
      <c r="E2944" s="10">
        <v>2490300</v>
      </c>
      <c r="F2944" s="10">
        <v>354100</v>
      </c>
    </row>
    <row r="2945" spans="1:6">
      <c r="A2945" s="10" t="s">
        <v>100</v>
      </c>
      <c r="B2945" s="10" t="s">
        <v>155</v>
      </c>
      <c r="C2945" s="10">
        <v>1996</v>
      </c>
      <c r="D2945" s="10">
        <v>3982600</v>
      </c>
      <c r="E2945" s="10">
        <v>2497100</v>
      </c>
      <c r="F2945" s="10">
        <v>357900</v>
      </c>
    </row>
    <row r="2946" spans="1:6">
      <c r="A2946" s="10" t="s">
        <v>100</v>
      </c>
      <c r="B2946" s="10" t="s">
        <v>155</v>
      </c>
      <c r="C2946" s="10">
        <v>1997</v>
      </c>
      <c r="D2946" s="10">
        <v>3959800</v>
      </c>
      <c r="E2946" s="10">
        <v>2468600</v>
      </c>
      <c r="F2946" s="10">
        <v>364300</v>
      </c>
    </row>
    <row r="2947" spans="1:6">
      <c r="A2947" s="10" t="s">
        <v>100</v>
      </c>
      <c r="B2947" s="10" t="s">
        <v>155</v>
      </c>
      <c r="C2947" s="10">
        <v>1998</v>
      </c>
      <c r="D2947" s="10">
        <v>3948100</v>
      </c>
      <c r="E2947" s="10">
        <v>2450000</v>
      </c>
      <c r="F2947" s="10">
        <v>369600</v>
      </c>
    </row>
    <row r="2948" spans="1:6">
      <c r="A2948" s="10" t="s">
        <v>100</v>
      </c>
      <c r="B2948" s="10" t="s">
        <v>155</v>
      </c>
      <c r="C2948" s="10">
        <v>1999</v>
      </c>
      <c r="D2948" s="10">
        <v>3952700</v>
      </c>
      <c r="E2948" s="10">
        <v>2440400</v>
      </c>
      <c r="F2948" s="10">
        <v>376200</v>
      </c>
    </row>
    <row r="2949" spans="1:6">
      <c r="A2949" s="10" t="s">
        <v>100</v>
      </c>
      <c r="B2949" s="10" t="s">
        <v>155</v>
      </c>
      <c r="C2949" s="10">
        <v>2000</v>
      </c>
      <c r="D2949" s="10">
        <v>3954458</v>
      </c>
      <c r="E2949" s="10">
        <v>2429885</v>
      </c>
      <c r="F2949" s="10">
        <v>383189</v>
      </c>
    </row>
    <row r="2950" spans="1:6">
      <c r="A2950" s="10" t="s">
        <v>100</v>
      </c>
      <c r="B2950" s="10" t="s">
        <v>155</v>
      </c>
      <c r="C2950" s="10">
        <v>2001</v>
      </c>
      <c r="D2950" s="10">
        <v>3984070</v>
      </c>
      <c r="E2950" s="10">
        <v>2436395</v>
      </c>
      <c r="F2950" s="10">
        <v>388717</v>
      </c>
    </row>
    <row r="2951" spans="1:6">
      <c r="A2951" s="10" t="s">
        <v>100</v>
      </c>
      <c r="B2951" s="10" t="s">
        <v>155</v>
      </c>
      <c r="C2951" s="10">
        <v>2002</v>
      </c>
      <c r="D2951" s="10">
        <v>3991436</v>
      </c>
      <c r="E2951" s="10">
        <v>2429602</v>
      </c>
      <c r="F2951" s="10">
        <v>396609</v>
      </c>
    </row>
    <row r="2952" spans="1:6">
      <c r="A2952" s="10" t="s">
        <v>100</v>
      </c>
      <c r="B2952" s="10" t="s">
        <v>155</v>
      </c>
      <c r="C2952" s="10">
        <v>2003</v>
      </c>
      <c r="D2952" s="10">
        <v>3993546</v>
      </c>
      <c r="E2952" s="10">
        <v>2421245</v>
      </c>
      <c r="F2952" s="10">
        <v>403447</v>
      </c>
    </row>
    <row r="2953" spans="1:6">
      <c r="A2953" s="10" t="s">
        <v>100</v>
      </c>
      <c r="B2953" s="10" t="s">
        <v>156</v>
      </c>
      <c r="C2953" s="10">
        <v>1950</v>
      </c>
      <c r="D2953" s="10">
        <v>55736000</v>
      </c>
      <c r="E2953" s="10">
        <v>38028000</v>
      </c>
      <c r="F2953" s="10">
        <v>3048000</v>
      </c>
    </row>
    <row r="2954" spans="1:6">
      <c r="A2954" s="10" t="s">
        <v>100</v>
      </c>
      <c r="B2954" s="10" t="s">
        <v>156</v>
      </c>
      <c r="C2954" s="10">
        <v>1951</v>
      </c>
      <c r="D2954" s="10">
        <v>56209000</v>
      </c>
      <c r="E2954" s="10">
        <v>38269000</v>
      </c>
      <c r="F2954" s="10">
        <v>3108000</v>
      </c>
    </row>
    <row r="2955" spans="1:6">
      <c r="A2955" s="10" t="s">
        <v>100</v>
      </c>
      <c r="B2955" s="10" t="s">
        <v>156</v>
      </c>
      <c r="C2955" s="10">
        <v>1952</v>
      </c>
      <c r="D2955" s="10">
        <v>56682000</v>
      </c>
      <c r="E2955" s="10">
        <v>38508000</v>
      </c>
      <c r="F2955" s="10">
        <v>3168000</v>
      </c>
    </row>
    <row r="2956" spans="1:6">
      <c r="A2956" s="10" t="s">
        <v>100</v>
      </c>
      <c r="B2956" s="10" t="s">
        <v>156</v>
      </c>
      <c r="C2956" s="10">
        <v>1953</v>
      </c>
      <c r="D2956" s="10">
        <v>57159000</v>
      </c>
      <c r="E2956" s="10">
        <v>38751000</v>
      </c>
      <c r="F2956" s="10">
        <v>3229000</v>
      </c>
    </row>
    <row r="2957" spans="1:6">
      <c r="A2957" s="10" t="s">
        <v>100</v>
      </c>
      <c r="B2957" s="10" t="s">
        <v>156</v>
      </c>
      <c r="C2957" s="10">
        <v>1954</v>
      </c>
      <c r="D2957" s="10">
        <v>57633000</v>
      </c>
      <c r="E2957" s="10">
        <v>38992000</v>
      </c>
      <c r="F2957" s="10">
        <v>3287000</v>
      </c>
    </row>
    <row r="2958" spans="1:6">
      <c r="A2958" s="10" t="s">
        <v>100</v>
      </c>
      <c r="B2958" s="10" t="s">
        <v>156</v>
      </c>
      <c r="C2958" s="10">
        <v>1955</v>
      </c>
      <c r="D2958" s="10">
        <v>58112000</v>
      </c>
      <c r="E2958" s="10">
        <v>39232000</v>
      </c>
      <c r="F2958" s="10">
        <v>3353000</v>
      </c>
    </row>
    <row r="2959" spans="1:6">
      <c r="A2959" s="10" t="s">
        <v>100</v>
      </c>
      <c r="B2959" s="10" t="s">
        <v>156</v>
      </c>
      <c r="C2959" s="10">
        <v>1956</v>
      </c>
      <c r="D2959" s="10">
        <v>58608000</v>
      </c>
      <c r="E2959" s="10">
        <v>39590000</v>
      </c>
      <c r="F2959" s="10">
        <v>3428000</v>
      </c>
    </row>
    <row r="2960" spans="1:6">
      <c r="A2960" s="10" t="s">
        <v>100</v>
      </c>
      <c r="B2960" s="10" t="s">
        <v>156</v>
      </c>
      <c r="C2960" s="10">
        <v>1957</v>
      </c>
      <c r="D2960" s="10">
        <v>59105000</v>
      </c>
      <c r="E2960" s="10">
        <v>39948000</v>
      </c>
      <c r="F2960" s="10">
        <v>3504000</v>
      </c>
    </row>
    <row r="2961" spans="1:6">
      <c r="A2961" s="10" t="s">
        <v>100</v>
      </c>
      <c r="B2961" s="10" t="s">
        <v>156</v>
      </c>
      <c r="C2961" s="10">
        <v>1958</v>
      </c>
      <c r="D2961" s="10">
        <v>59601000</v>
      </c>
      <c r="E2961" s="10">
        <v>40306000</v>
      </c>
      <c r="F2961" s="10">
        <v>3580000</v>
      </c>
    </row>
    <row r="2962" spans="1:6">
      <c r="A2962" s="10" t="s">
        <v>100</v>
      </c>
      <c r="B2962" s="10" t="s">
        <v>156</v>
      </c>
      <c r="C2962" s="10">
        <v>1959</v>
      </c>
      <c r="D2962" s="10">
        <v>60097000</v>
      </c>
      <c r="E2962" s="10">
        <v>40664000</v>
      </c>
      <c r="F2962" s="10">
        <v>3656000</v>
      </c>
    </row>
    <row r="2963" spans="1:6">
      <c r="A2963" s="10" t="s">
        <v>100</v>
      </c>
      <c r="B2963" s="10" t="s">
        <v>156</v>
      </c>
      <c r="C2963" s="10">
        <v>1960</v>
      </c>
      <c r="D2963" s="10">
        <v>60606000</v>
      </c>
      <c r="E2963" s="10">
        <v>41024000</v>
      </c>
      <c r="F2963" s="10">
        <v>3736000</v>
      </c>
    </row>
    <row r="2964" spans="1:6">
      <c r="A2964" s="10" t="s">
        <v>100</v>
      </c>
      <c r="B2964" s="10" t="s">
        <v>156</v>
      </c>
      <c r="C2964" s="10">
        <v>1961</v>
      </c>
      <c r="D2964" s="10">
        <v>61182000</v>
      </c>
      <c r="E2964" s="10">
        <v>41441000</v>
      </c>
      <c r="F2964" s="10">
        <v>3815000</v>
      </c>
    </row>
    <row r="2965" spans="1:6">
      <c r="A2965" s="10" t="s">
        <v>100</v>
      </c>
      <c r="B2965" s="10" t="s">
        <v>156</v>
      </c>
      <c r="C2965" s="10">
        <v>1962</v>
      </c>
      <c r="D2965" s="10">
        <v>61828000</v>
      </c>
      <c r="E2965" s="10">
        <v>41901000</v>
      </c>
      <c r="F2965" s="10">
        <v>3899000</v>
      </c>
    </row>
    <row r="2966" spans="1:6">
      <c r="A2966" s="10" t="s">
        <v>100</v>
      </c>
      <c r="B2966" s="10" t="s">
        <v>156</v>
      </c>
      <c r="C2966" s="10">
        <v>1963</v>
      </c>
      <c r="D2966" s="10">
        <v>62604000</v>
      </c>
      <c r="E2966" s="10">
        <v>42484000</v>
      </c>
      <c r="F2966" s="10">
        <v>4039000</v>
      </c>
    </row>
    <row r="2967" spans="1:6">
      <c r="A2967" s="10" t="s">
        <v>100</v>
      </c>
      <c r="B2967" s="10" t="s">
        <v>156</v>
      </c>
      <c r="C2967" s="10">
        <v>1964</v>
      </c>
      <c r="D2967" s="10">
        <v>63210000</v>
      </c>
      <c r="E2967" s="10">
        <v>42930000</v>
      </c>
      <c r="F2967" s="10">
        <v>4132000</v>
      </c>
    </row>
    <row r="2968" spans="1:6">
      <c r="A2968" s="10" t="s">
        <v>100</v>
      </c>
      <c r="B2968" s="10" t="s">
        <v>156</v>
      </c>
      <c r="C2968" s="10">
        <v>1965</v>
      </c>
      <c r="D2968" s="10">
        <v>63896100</v>
      </c>
      <c r="E2968" s="10">
        <v>43422000</v>
      </c>
      <c r="F2968" s="10">
        <v>4226100</v>
      </c>
    </row>
    <row r="2969" spans="1:6">
      <c r="A2969" s="10" t="s">
        <v>100</v>
      </c>
      <c r="B2969" s="10" t="s">
        <v>156</v>
      </c>
      <c r="C2969" s="10">
        <v>1966</v>
      </c>
      <c r="D2969" s="10">
        <v>64532000</v>
      </c>
      <c r="E2969" s="10">
        <v>43867000</v>
      </c>
      <c r="F2969" s="10">
        <v>4316000</v>
      </c>
    </row>
    <row r="2970" spans="1:6">
      <c r="A2970" s="10" t="s">
        <v>100</v>
      </c>
      <c r="B2970" s="10" t="s">
        <v>156</v>
      </c>
      <c r="C2970" s="10">
        <v>1967</v>
      </c>
      <c r="D2970" s="10">
        <v>65190400</v>
      </c>
      <c r="E2970" s="10">
        <v>44327500</v>
      </c>
      <c r="F2970" s="10">
        <v>4404900</v>
      </c>
    </row>
    <row r="2971" spans="1:6">
      <c r="A2971" s="10" t="s">
        <v>100</v>
      </c>
      <c r="B2971" s="10" t="s">
        <v>156</v>
      </c>
      <c r="C2971" s="10">
        <v>1968</v>
      </c>
      <c r="D2971" s="10">
        <v>65883100</v>
      </c>
      <c r="E2971" s="10">
        <v>44699100</v>
      </c>
      <c r="F2971" s="10">
        <v>4530400</v>
      </c>
    </row>
    <row r="2972" spans="1:6">
      <c r="A2972" s="10" t="s">
        <v>100</v>
      </c>
      <c r="B2972" s="10" t="s">
        <v>156</v>
      </c>
      <c r="C2972" s="10">
        <v>1969</v>
      </c>
      <c r="D2972" s="10">
        <v>66583600</v>
      </c>
      <c r="E2972" s="10">
        <v>45061800</v>
      </c>
      <c r="F2972" s="10">
        <v>4666400</v>
      </c>
    </row>
    <row r="2973" spans="1:6">
      <c r="A2973" s="10" t="s">
        <v>100</v>
      </c>
      <c r="B2973" s="10" t="s">
        <v>156</v>
      </c>
      <c r="C2973" s="10">
        <v>1971</v>
      </c>
      <c r="D2973" s="10">
        <v>68280100</v>
      </c>
      <c r="E2973" s="10">
        <v>46365100</v>
      </c>
      <c r="F2973" s="10">
        <v>4874900</v>
      </c>
    </row>
    <row r="2974" spans="1:6">
      <c r="A2974" s="10" t="s">
        <v>100</v>
      </c>
      <c r="B2974" s="10" t="s">
        <v>156</v>
      </c>
      <c r="C2974" s="10">
        <v>1972</v>
      </c>
      <c r="D2974" s="10">
        <v>68715900</v>
      </c>
      <c r="E2974" s="10">
        <v>46642900</v>
      </c>
      <c r="F2974" s="10">
        <v>4946700</v>
      </c>
    </row>
    <row r="2975" spans="1:6">
      <c r="A2975" s="10" t="s">
        <v>100</v>
      </c>
      <c r="B2975" s="10" t="s">
        <v>156</v>
      </c>
      <c r="C2975" s="10">
        <v>1973</v>
      </c>
      <c r="D2975" s="10">
        <v>69220400</v>
      </c>
      <c r="E2975" s="10">
        <v>47033600</v>
      </c>
      <c r="F2975" s="10">
        <v>4974400</v>
      </c>
    </row>
    <row r="2976" spans="1:6">
      <c r="A2976" s="10" t="s">
        <v>100</v>
      </c>
      <c r="B2976" s="10" t="s">
        <v>156</v>
      </c>
      <c r="C2976" s="10">
        <v>1974</v>
      </c>
      <c r="D2976" s="10">
        <v>69659200</v>
      </c>
      <c r="E2976" s="10">
        <v>47329800</v>
      </c>
      <c r="F2976" s="10">
        <v>5011000</v>
      </c>
    </row>
    <row r="2977" spans="1:6">
      <c r="A2977" s="10" t="s">
        <v>100</v>
      </c>
      <c r="B2977" s="10" t="s">
        <v>156</v>
      </c>
      <c r="C2977" s="10">
        <v>1975</v>
      </c>
      <c r="D2977" s="10">
        <v>70436000</v>
      </c>
      <c r="E2977" s="10">
        <v>47861900</v>
      </c>
      <c r="F2977" s="10">
        <v>5062100</v>
      </c>
    </row>
    <row r="2978" spans="1:6">
      <c r="A2978" s="10" t="s">
        <v>100</v>
      </c>
      <c r="B2978" s="10" t="s">
        <v>156</v>
      </c>
      <c r="C2978" s="10">
        <v>1976</v>
      </c>
      <c r="D2978" s="10">
        <v>71874000</v>
      </c>
      <c r="E2978" s="10">
        <v>48707500</v>
      </c>
      <c r="F2978" s="10">
        <v>5293400</v>
      </c>
    </row>
    <row r="2979" spans="1:6">
      <c r="A2979" s="10" t="s">
        <v>100</v>
      </c>
      <c r="B2979" s="10" t="s">
        <v>156</v>
      </c>
      <c r="C2979" s="10">
        <v>1977</v>
      </c>
      <c r="D2979" s="10">
        <v>72735000</v>
      </c>
      <c r="E2979" s="10">
        <v>49223200</v>
      </c>
      <c r="F2979" s="10">
        <v>5375700</v>
      </c>
    </row>
    <row r="2980" spans="1:6">
      <c r="A2980" s="10" t="s">
        <v>100</v>
      </c>
      <c r="B2980" s="10" t="s">
        <v>156</v>
      </c>
      <c r="C2980" s="10">
        <v>1978</v>
      </c>
      <c r="D2980" s="10">
        <v>73555500</v>
      </c>
      <c r="E2980" s="10">
        <v>49674800</v>
      </c>
      <c r="F2980" s="10">
        <v>5463600</v>
      </c>
    </row>
    <row r="2981" spans="1:6">
      <c r="A2981" s="10" t="s">
        <v>100</v>
      </c>
      <c r="B2981" s="10" t="s">
        <v>156</v>
      </c>
      <c r="C2981" s="10">
        <v>1979</v>
      </c>
      <c r="D2981" s="10">
        <v>74215500</v>
      </c>
      <c r="E2981" s="10">
        <v>49995100</v>
      </c>
      <c r="F2981" s="10">
        <v>5544700</v>
      </c>
    </row>
    <row r="2982" spans="1:6">
      <c r="A2982" s="10" t="s">
        <v>100</v>
      </c>
      <c r="B2982" s="10" t="s">
        <v>156</v>
      </c>
      <c r="C2982" s="10">
        <v>1980</v>
      </c>
      <c r="D2982" s="10">
        <v>75083600</v>
      </c>
      <c r="E2982" s="10">
        <v>50565900</v>
      </c>
      <c r="F2982" s="10">
        <v>5782200</v>
      </c>
    </row>
    <row r="2983" spans="1:6">
      <c r="A2983" s="10" t="s">
        <v>100</v>
      </c>
      <c r="B2983" s="10" t="s">
        <v>156</v>
      </c>
      <c r="C2983" s="10">
        <v>1981</v>
      </c>
      <c r="D2983" s="10">
        <v>75501600</v>
      </c>
      <c r="E2983" s="10">
        <v>50638200</v>
      </c>
      <c r="F2983" s="10">
        <v>5921000</v>
      </c>
    </row>
    <row r="2984" spans="1:6">
      <c r="A2984" s="10" t="s">
        <v>100</v>
      </c>
      <c r="B2984" s="10" t="s">
        <v>156</v>
      </c>
      <c r="C2984" s="10">
        <v>1982</v>
      </c>
      <c r="D2984" s="10">
        <v>75922600</v>
      </c>
      <c r="E2984" s="10">
        <v>50710400</v>
      </c>
      <c r="F2984" s="10">
        <v>6062500</v>
      </c>
    </row>
    <row r="2985" spans="1:6">
      <c r="A2985" s="10" t="s">
        <v>100</v>
      </c>
      <c r="B2985" s="10" t="s">
        <v>156</v>
      </c>
      <c r="C2985" s="10">
        <v>1983</v>
      </c>
      <c r="D2985" s="10">
        <v>76344200</v>
      </c>
      <c r="E2985" s="10">
        <v>50767800</v>
      </c>
      <c r="F2985" s="10">
        <v>6204100</v>
      </c>
    </row>
    <row r="2986" spans="1:6">
      <c r="A2986" s="10" t="s">
        <v>100</v>
      </c>
      <c r="B2986" s="10" t="s">
        <v>156</v>
      </c>
      <c r="C2986" s="10">
        <v>1984</v>
      </c>
      <c r="D2986" s="10">
        <v>76683500</v>
      </c>
      <c r="E2986" s="10">
        <v>50751500</v>
      </c>
      <c r="F2986" s="10">
        <v>6354400</v>
      </c>
    </row>
    <row r="2987" spans="1:6">
      <c r="A2987" s="10" t="s">
        <v>100</v>
      </c>
      <c r="B2987" s="10" t="s">
        <v>156</v>
      </c>
      <c r="C2987" s="10">
        <v>1985</v>
      </c>
      <c r="D2987" s="10">
        <v>77009500</v>
      </c>
      <c r="E2987" s="10">
        <v>50721200</v>
      </c>
      <c r="F2987" s="10">
        <v>6501600</v>
      </c>
    </row>
    <row r="2988" spans="1:6">
      <c r="A2988" s="10" t="s">
        <v>100</v>
      </c>
      <c r="B2988" s="10" t="s">
        <v>156</v>
      </c>
      <c r="C2988" s="10">
        <v>1986</v>
      </c>
      <c r="D2988" s="10">
        <v>77208000</v>
      </c>
      <c r="E2988" s="10">
        <v>50568600</v>
      </c>
      <c r="F2988" s="10">
        <v>6645900</v>
      </c>
    </row>
    <row r="2989" spans="1:6">
      <c r="A2989" s="10" t="s">
        <v>100</v>
      </c>
      <c r="B2989" s="10" t="s">
        <v>156</v>
      </c>
      <c r="C2989" s="10">
        <v>1987</v>
      </c>
      <c r="D2989" s="10">
        <v>77432800</v>
      </c>
      <c r="E2989" s="10">
        <v>50429400</v>
      </c>
      <c r="F2989" s="10">
        <v>6827600</v>
      </c>
    </row>
    <row r="2990" spans="1:6">
      <c r="A2990" s="10" t="s">
        <v>100</v>
      </c>
      <c r="B2990" s="10" t="s">
        <v>156</v>
      </c>
      <c r="C2990" s="10">
        <v>1988</v>
      </c>
      <c r="D2990" s="10">
        <v>77618000</v>
      </c>
      <c r="E2990" s="10">
        <v>50272700</v>
      </c>
      <c r="F2990" s="10">
        <v>6982200</v>
      </c>
    </row>
    <row r="2991" spans="1:6">
      <c r="A2991" s="10" t="s">
        <v>100</v>
      </c>
      <c r="B2991" s="10" t="s">
        <v>156</v>
      </c>
      <c r="C2991" s="10">
        <v>1989</v>
      </c>
      <c r="D2991" s="10">
        <v>77776400</v>
      </c>
      <c r="E2991" s="10">
        <v>50100600</v>
      </c>
      <c r="F2991" s="10">
        <v>7134900</v>
      </c>
    </row>
    <row r="2992" spans="1:6">
      <c r="A2992" s="10" t="s">
        <v>100</v>
      </c>
      <c r="B2992" s="10" t="s">
        <v>156</v>
      </c>
      <c r="C2992" s="10">
        <v>1990</v>
      </c>
      <c r="D2992" s="10">
        <v>77918400</v>
      </c>
      <c r="E2992" s="10">
        <v>49922300</v>
      </c>
      <c r="F2992" s="10">
        <v>7286100</v>
      </c>
    </row>
    <row r="2993" spans="1:6">
      <c r="A2993" s="10" t="s">
        <v>100</v>
      </c>
      <c r="B2993" s="10" t="s">
        <v>156</v>
      </c>
      <c r="C2993" s="10">
        <v>1991</v>
      </c>
      <c r="D2993" s="10">
        <v>78049800</v>
      </c>
      <c r="E2993" s="10">
        <v>49741900</v>
      </c>
      <c r="F2993" s="10">
        <v>7435300</v>
      </c>
    </row>
    <row r="2994" spans="1:6">
      <c r="A2994" s="10" t="s">
        <v>100</v>
      </c>
      <c r="B2994" s="10" t="s">
        <v>156</v>
      </c>
      <c r="C2994" s="10">
        <v>1992</v>
      </c>
      <c r="D2994" s="10">
        <v>78011400</v>
      </c>
      <c r="E2994" s="10">
        <v>49397900</v>
      </c>
      <c r="F2994" s="10">
        <v>7620900</v>
      </c>
    </row>
    <row r="2995" spans="1:6">
      <c r="A2995" s="10" t="s">
        <v>100</v>
      </c>
      <c r="B2995" s="10" t="s">
        <v>156</v>
      </c>
      <c r="C2995" s="10">
        <v>1993</v>
      </c>
      <c r="D2995" s="10">
        <v>78172300</v>
      </c>
      <c r="E2995" s="10">
        <v>49313800</v>
      </c>
      <c r="F2995" s="10">
        <v>7858100</v>
      </c>
    </row>
    <row r="2996" spans="1:6">
      <c r="A2996" s="10" t="s">
        <v>100</v>
      </c>
      <c r="B2996" s="10" t="s">
        <v>156</v>
      </c>
      <c r="C2996" s="10">
        <v>1994</v>
      </c>
      <c r="D2996" s="10">
        <v>78299000</v>
      </c>
      <c r="E2996" s="10">
        <v>49090000</v>
      </c>
      <c r="F2996" s="10">
        <v>8008900</v>
      </c>
    </row>
    <row r="2997" spans="1:6">
      <c r="A2997" s="10" t="s">
        <v>100</v>
      </c>
      <c r="B2997" s="10" t="s">
        <v>156</v>
      </c>
      <c r="C2997" s="10">
        <v>1995</v>
      </c>
      <c r="D2997" s="10">
        <v>78419100</v>
      </c>
      <c r="E2997" s="10">
        <v>48865900</v>
      </c>
      <c r="F2997" s="10">
        <v>8149700</v>
      </c>
    </row>
    <row r="2998" spans="1:6">
      <c r="A2998" s="10" t="s">
        <v>100</v>
      </c>
      <c r="B2998" s="10" t="s">
        <v>156</v>
      </c>
      <c r="C2998" s="10">
        <v>1996</v>
      </c>
      <c r="D2998" s="10">
        <v>78540600</v>
      </c>
      <c r="E2998" s="10">
        <v>48654100</v>
      </c>
      <c r="F2998" s="10">
        <v>8269100</v>
      </c>
    </row>
    <row r="2999" spans="1:6">
      <c r="A2999" s="10" t="s">
        <v>100</v>
      </c>
      <c r="B2999" s="10" t="s">
        <v>156</v>
      </c>
      <c r="C2999" s="10">
        <v>1997</v>
      </c>
      <c r="D2999" s="10">
        <v>78646800</v>
      </c>
      <c r="E2999" s="10">
        <v>48442300</v>
      </c>
      <c r="F2999" s="10">
        <v>8359600</v>
      </c>
    </row>
    <row r="3000" spans="1:6">
      <c r="A3000" s="10" t="s">
        <v>100</v>
      </c>
      <c r="B3000" s="10" t="s">
        <v>156</v>
      </c>
      <c r="C3000" s="10">
        <v>1998</v>
      </c>
      <c r="D3000" s="10">
        <v>78742300</v>
      </c>
      <c r="E3000" s="10">
        <v>48243100</v>
      </c>
      <c r="F3000" s="10">
        <v>8432400</v>
      </c>
    </row>
    <row r="3001" spans="1:6">
      <c r="A3001" s="10" t="s">
        <v>100</v>
      </c>
      <c r="B3001" s="10" t="s">
        <v>156</v>
      </c>
      <c r="C3001" s="10">
        <v>1999</v>
      </c>
      <c r="D3001" s="10">
        <v>79252306</v>
      </c>
      <c r="E3001" s="10">
        <v>48237914</v>
      </c>
      <c r="F3001" s="10">
        <v>8569953</v>
      </c>
    </row>
    <row r="3002" spans="1:6">
      <c r="A3002" s="10" t="s">
        <v>100</v>
      </c>
      <c r="B3002" s="10" t="s">
        <v>156</v>
      </c>
      <c r="C3002" s="10">
        <v>2000</v>
      </c>
      <c r="D3002" s="10">
        <v>80347008</v>
      </c>
      <c r="E3002" s="10">
        <v>48718044</v>
      </c>
      <c r="F3002" s="10">
        <v>8693285</v>
      </c>
    </row>
    <row r="3003" spans="1:6">
      <c r="A3003" s="10" t="s">
        <v>100</v>
      </c>
      <c r="B3003" s="10" t="s">
        <v>156</v>
      </c>
      <c r="C3003" s="10">
        <v>2001</v>
      </c>
      <c r="D3003" s="10">
        <v>81228706</v>
      </c>
      <c r="E3003" s="10">
        <v>49058821</v>
      </c>
      <c r="F3003" s="10">
        <v>8772190</v>
      </c>
    </row>
    <row r="3004" spans="1:6">
      <c r="A3004" s="10" t="s">
        <v>100</v>
      </c>
      <c r="B3004" s="10" t="s">
        <v>156</v>
      </c>
      <c r="C3004" s="10">
        <v>2002</v>
      </c>
      <c r="D3004" s="10">
        <v>82628038</v>
      </c>
      <c r="E3004" s="10">
        <v>49763341</v>
      </c>
      <c r="F3004" s="10">
        <v>8901520</v>
      </c>
    </row>
    <row r="3005" spans="1:6">
      <c r="A3005" s="10" t="s">
        <v>100</v>
      </c>
      <c r="B3005" s="10" t="s">
        <v>156</v>
      </c>
      <c r="C3005" s="10">
        <v>2003</v>
      </c>
      <c r="D3005" s="10">
        <v>84009150</v>
      </c>
      <c r="E3005" s="10">
        <v>50492629</v>
      </c>
      <c r="F3005" s="10">
        <v>9046907</v>
      </c>
    </row>
    <row r="3006" spans="1:6">
      <c r="A3006" s="10" t="s">
        <v>100</v>
      </c>
      <c r="B3006" s="10" t="s">
        <v>157</v>
      </c>
      <c r="C3006" s="10">
        <v>1950</v>
      </c>
      <c r="D3006" s="10">
        <v>14033200</v>
      </c>
      <c r="E3006" s="10">
        <v>9069800</v>
      </c>
      <c r="F3006" s="10">
        <v>1042800</v>
      </c>
    </row>
    <row r="3007" spans="1:6">
      <c r="A3007" s="10" t="s">
        <v>100</v>
      </c>
      <c r="B3007" s="10" t="s">
        <v>157</v>
      </c>
      <c r="C3007" s="10">
        <v>1951</v>
      </c>
      <c r="D3007" s="10">
        <v>14140800</v>
      </c>
      <c r="E3007" s="10">
        <v>9149600</v>
      </c>
      <c r="F3007" s="10">
        <v>1060700</v>
      </c>
    </row>
    <row r="3008" spans="1:6">
      <c r="A3008" s="10" t="s">
        <v>100</v>
      </c>
      <c r="B3008" s="10" t="s">
        <v>157</v>
      </c>
      <c r="C3008" s="10">
        <v>1952</v>
      </c>
      <c r="D3008" s="10">
        <v>14248900</v>
      </c>
      <c r="E3008" s="10">
        <v>9226600</v>
      </c>
      <c r="F3008" s="10">
        <v>1080400</v>
      </c>
    </row>
    <row r="3009" spans="1:6">
      <c r="A3009" s="10" t="s">
        <v>100</v>
      </c>
      <c r="B3009" s="10" t="s">
        <v>157</v>
      </c>
      <c r="C3009" s="10">
        <v>1953</v>
      </c>
      <c r="D3009" s="10">
        <v>14342900</v>
      </c>
      <c r="E3009" s="10">
        <v>9297700</v>
      </c>
      <c r="F3009" s="10">
        <v>1100800</v>
      </c>
    </row>
    <row r="3010" spans="1:6">
      <c r="A3010" s="10" t="s">
        <v>100</v>
      </c>
      <c r="B3010" s="10" t="s">
        <v>157</v>
      </c>
      <c r="C3010" s="10">
        <v>1954</v>
      </c>
      <c r="D3010" s="10">
        <v>14427200</v>
      </c>
      <c r="E3010" s="10">
        <v>9363300</v>
      </c>
      <c r="F3010" s="10">
        <v>1122600</v>
      </c>
    </row>
    <row r="3011" spans="1:6">
      <c r="A3011" s="10" t="s">
        <v>100</v>
      </c>
      <c r="B3011" s="10" t="s">
        <v>157</v>
      </c>
      <c r="C3011" s="10">
        <v>1955</v>
      </c>
      <c r="D3011" s="10">
        <v>14524700</v>
      </c>
      <c r="E3011" s="10">
        <v>9435900</v>
      </c>
      <c r="F3011" s="10">
        <v>1146100</v>
      </c>
    </row>
    <row r="3012" spans="1:6">
      <c r="A3012" s="10" t="s">
        <v>100</v>
      </c>
      <c r="B3012" s="10" t="s">
        <v>157</v>
      </c>
      <c r="C3012" s="10">
        <v>1956</v>
      </c>
      <c r="D3012" s="10">
        <v>14631400</v>
      </c>
      <c r="E3012" s="10">
        <v>9513100</v>
      </c>
      <c r="F3012" s="10">
        <v>1171100</v>
      </c>
    </row>
    <row r="3013" spans="1:6">
      <c r="A3013" s="10" t="s">
        <v>100</v>
      </c>
      <c r="B3013" s="10" t="s">
        <v>157</v>
      </c>
      <c r="C3013" s="10">
        <v>1957</v>
      </c>
      <c r="D3013" s="10">
        <v>14734300</v>
      </c>
      <c r="E3013" s="10">
        <v>9586200</v>
      </c>
      <c r="F3013" s="10">
        <v>1195000</v>
      </c>
    </row>
    <row r="3014" spans="1:6">
      <c r="A3014" s="10" t="s">
        <v>100</v>
      </c>
      <c r="B3014" s="10" t="s">
        <v>157</v>
      </c>
      <c r="C3014" s="10">
        <v>1958</v>
      </c>
      <c r="D3014" s="10">
        <v>14830600</v>
      </c>
      <c r="E3014" s="10">
        <v>9652100</v>
      </c>
      <c r="F3014" s="10">
        <v>1219800</v>
      </c>
    </row>
    <row r="3015" spans="1:6">
      <c r="A3015" s="10" t="s">
        <v>100</v>
      </c>
      <c r="B3015" s="10" t="s">
        <v>157</v>
      </c>
      <c r="C3015" s="10">
        <v>1959</v>
      </c>
      <c r="D3015" s="10">
        <v>14907500</v>
      </c>
      <c r="E3015" s="10">
        <v>9700500</v>
      </c>
      <c r="F3015" s="10">
        <v>1245800</v>
      </c>
    </row>
    <row r="3016" spans="1:6">
      <c r="A3016" s="10" t="s">
        <v>100</v>
      </c>
      <c r="B3016" s="10" t="s">
        <v>157</v>
      </c>
      <c r="C3016" s="10">
        <v>1960</v>
      </c>
      <c r="D3016" s="10">
        <v>14960700</v>
      </c>
      <c r="E3016" s="10">
        <v>9730200</v>
      </c>
      <c r="F3016" s="10">
        <v>1270600</v>
      </c>
    </row>
    <row r="3017" spans="1:6">
      <c r="A3017" s="10" t="s">
        <v>100</v>
      </c>
      <c r="B3017" s="10" t="s">
        <v>157</v>
      </c>
      <c r="C3017" s="10">
        <v>1961</v>
      </c>
      <c r="D3017" s="10">
        <v>15041300</v>
      </c>
      <c r="E3017" s="10">
        <v>9780600</v>
      </c>
      <c r="F3017" s="10">
        <v>1298800</v>
      </c>
    </row>
    <row r="3018" spans="1:6">
      <c r="A3018" s="10" t="s">
        <v>100</v>
      </c>
      <c r="B3018" s="10" t="s">
        <v>157</v>
      </c>
      <c r="C3018" s="10">
        <v>1962</v>
      </c>
      <c r="D3018" s="10">
        <v>15123200</v>
      </c>
      <c r="E3018" s="10">
        <v>9823600</v>
      </c>
      <c r="F3018" s="10">
        <v>1327000</v>
      </c>
    </row>
    <row r="3019" spans="1:6">
      <c r="A3019" s="10" t="s">
        <v>100</v>
      </c>
      <c r="B3019" s="10" t="s">
        <v>157</v>
      </c>
      <c r="C3019" s="10">
        <v>1963</v>
      </c>
      <c r="D3019" s="10">
        <v>15208700</v>
      </c>
      <c r="E3019" s="10">
        <v>9858900</v>
      </c>
      <c r="F3019" s="10">
        <v>1354500</v>
      </c>
    </row>
    <row r="3020" spans="1:6">
      <c r="A3020" s="10" t="s">
        <v>100</v>
      </c>
      <c r="B3020" s="10" t="s">
        <v>157</v>
      </c>
      <c r="C3020" s="10">
        <v>1964</v>
      </c>
      <c r="D3020" s="10">
        <v>15322800</v>
      </c>
      <c r="E3020" s="10">
        <v>9909500</v>
      </c>
      <c r="F3020" s="10">
        <v>1383100</v>
      </c>
    </row>
    <row r="3021" spans="1:6">
      <c r="A3021" s="10" t="s">
        <v>100</v>
      </c>
      <c r="B3021" s="10" t="s">
        <v>157</v>
      </c>
      <c r="C3021" s="10">
        <v>1965</v>
      </c>
      <c r="D3021" s="10">
        <v>15467800</v>
      </c>
      <c r="E3021" s="10">
        <v>9979400</v>
      </c>
      <c r="F3021" s="10">
        <v>1413200</v>
      </c>
    </row>
    <row r="3022" spans="1:6">
      <c r="A3022" s="10" t="s">
        <v>100</v>
      </c>
      <c r="B3022" s="10" t="s">
        <v>157</v>
      </c>
      <c r="C3022" s="10">
        <v>1966</v>
      </c>
      <c r="D3022" s="10">
        <v>15615700</v>
      </c>
      <c r="E3022" s="10">
        <v>10051000</v>
      </c>
      <c r="F3022" s="10">
        <v>1444600</v>
      </c>
    </row>
    <row r="3023" spans="1:6">
      <c r="A3023" s="10" t="s">
        <v>100</v>
      </c>
      <c r="B3023" s="10" t="s">
        <v>157</v>
      </c>
      <c r="C3023" s="10">
        <v>1967</v>
      </c>
      <c r="D3023" s="10">
        <v>15735500</v>
      </c>
      <c r="E3023" s="10">
        <v>10105900</v>
      </c>
      <c r="F3023" s="10">
        <v>1476300</v>
      </c>
    </row>
    <row r="3024" spans="1:6">
      <c r="A3024" s="10" t="s">
        <v>100</v>
      </c>
      <c r="B3024" s="10" t="s">
        <v>157</v>
      </c>
      <c r="C3024" s="10">
        <v>1968</v>
      </c>
      <c r="D3024" s="10">
        <v>15824600</v>
      </c>
      <c r="E3024" s="10">
        <v>10141200</v>
      </c>
      <c r="F3024" s="10">
        <v>1507700</v>
      </c>
    </row>
    <row r="3025" spans="1:6">
      <c r="A3025" s="10" t="s">
        <v>100</v>
      </c>
      <c r="B3025" s="10" t="s">
        <v>157</v>
      </c>
      <c r="C3025" s="10">
        <v>1969</v>
      </c>
      <c r="D3025" s="10">
        <v>15936000</v>
      </c>
      <c r="E3025" s="10">
        <v>10192400</v>
      </c>
      <c r="F3025" s="10">
        <v>1540300</v>
      </c>
    </row>
    <row r="3026" spans="1:6">
      <c r="A3026" s="10" t="s">
        <v>100</v>
      </c>
      <c r="B3026" s="10" t="s">
        <v>157</v>
      </c>
      <c r="C3026" s="10">
        <v>1970</v>
      </c>
      <c r="D3026" s="10">
        <v>16085700</v>
      </c>
      <c r="E3026" s="10">
        <v>10272400</v>
      </c>
      <c r="F3026" s="10">
        <v>1575000</v>
      </c>
    </row>
    <row r="3027" spans="1:6">
      <c r="A3027" s="10" t="s">
        <v>100</v>
      </c>
      <c r="B3027" s="10" t="s">
        <v>157</v>
      </c>
      <c r="C3027" s="10">
        <v>1971</v>
      </c>
      <c r="D3027" s="10">
        <v>16196700</v>
      </c>
      <c r="E3027" s="10">
        <v>10332300</v>
      </c>
      <c r="F3027" s="10">
        <v>1608700</v>
      </c>
    </row>
    <row r="3028" spans="1:6">
      <c r="A3028" s="10" t="s">
        <v>100</v>
      </c>
      <c r="B3028" s="10" t="s">
        <v>157</v>
      </c>
      <c r="C3028" s="10">
        <v>1972</v>
      </c>
      <c r="D3028" s="10">
        <v>16244900</v>
      </c>
      <c r="E3028" s="10">
        <v>10355100</v>
      </c>
      <c r="F3028" s="10">
        <v>1639800</v>
      </c>
    </row>
    <row r="3029" spans="1:6">
      <c r="A3029" s="10" t="s">
        <v>100</v>
      </c>
      <c r="B3029" s="10" t="s">
        <v>157</v>
      </c>
      <c r="C3029" s="10">
        <v>1973</v>
      </c>
      <c r="D3029" s="10">
        <v>16273800</v>
      </c>
      <c r="E3029" s="10">
        <v>10365300</v>
      </c>
      <c r="F3029" s="10">
        <v>1669200</v>
      </c>
    </row>
    <row r="3030" spans="1:6">
      <c r="A3030" s="10" t="s">
        <v>100</v>
      </c>
      <c r="B3030" s="10" t="s">
        <v>157</v>
      </c>
      <c r="C3030" s="10">
        <v>1974</v>
      </c>
      <c r="D3030" s="10">
        <v>16320700</v>
      </c>
      <c r="E3030" s="10">
        <v>10388300</v>
      </c>
      <c r="F3030" s="10">
        <v>1697500</v>
      </c>
    </row>
    <row r="3031" spans="1:6">
      <c r="A3031" s="10" t="s">
        <v>100</v>
      </c>
      <c r="B3031" s="10" t="s">
        <v>157</v>
      </c>
      <c r="C3031" s="10">
        <v>1975</v>
      </c>
      <c r="D3031" s="10">
        <v>16385400</v>
      </c>
      <c r="E3031" s="10">
        <v>10423300</v>
      </c>
      <c r="F3031" s="10">
        <v>1721900</v>
      </c>
    </row>
    <row r="3032" spans="1:6">
      <c r="A3032" s="10" t="s">
        <v>100</v>
      </c>
      <c r="B3032" s="10" t="s">
        <v>157</v>
      </c>
      <c r="C3032" s="10">
        <v>1976</v>
      </c>
      <c r="D3032" s="10">
        <v>16444800</v>
      </c>
      <c r="E3032" s="10">
        <v>10451100</v>
      </c>
      <c r="F3032" s="10">
        <v>1741600</v>
      </c>
    </row>
    <row r="3033" spans="1:6">
      <c r="A3033" s="10" t="s">
        <v>100</v>
      </c>
      <c r="B3033" s="10" t="s">
        <v>157</v>
      </c>
      <c r="C3033" s="10">
        <v>1977</v>
      </c>
      <c r="D3033" s="10">
        <v>16502900</v>
      </c>
      <c r="E3033" s="10">
        <v>10474700</v>
      </c>
      <c r="F3033" s="10">
        <v>1761500</v>
      </c>
    </row>
    <row r="3034" spans="1:6">
      <c r="A3034" s="10" t="s">
        <v>100</v>
      </c>
      <c r="B3034" s="10" t="s">
        <v>157</v>
      </c>
      <c r="C3034" s="10">
        <v>1978</v>
      </c>
      <c r="D3034" s="10">
        <v>16551700</v>
      </c>
      <c r="E3034" s="10">
        <v>10490200</v>
      </c>
      <c r="F3034" s="10">
        <v>1781500</v>
      </c>
    </row>
    <row r="3035" spans="1:6">
      <c r="A3035" s="10" t="s">
        <v>100</v>
      </c>
      <c r="B3035" s="10" t="s">
        <v>157</v>
      </c>
      <c r="C3035" s="10">
        <v>1979</v>
      </c>
      <c r="D3035" s="10">
        <v>16587400</v>
      </c>
      <c r="E3035" s="10">
        <v>10498100</v>
      </c>
      <c r="F3035" s="10">
        <v>1798300</v>
      </c>
    </row>
    <row r="3036" spans="1:6">
      <c r="A3036" s="10" t="s">
        <v>100</v>
      </c>
      <c r="B3036" s="10" t="s">
        <v>157</v>
      </c>
      <c r="C3036" s="10">
        <v>1980</v>
      </c>
      <c r="D3036" s="10">
        <v>16620900</v>
      </c>
      <c r="E3036" s="10">
        <v>10507900</v>
      </c>
      <c r="F3036" s="10">
        <v>1823500</v>
      </c>
    </row>
    <row r="3037" spans="1:6">
      <c r="A3037" s="10" t="s">
        <v>100</v>
      </c>
      <c r="B3037" s="10" t="s">
        <v>157</v>
      </c>
      <c r="C3037" s="10">
        <v>1981</v>
      </c>
      <c r="D3037" s="10">
        <v>16641000</v>
      </c>
      <c r="E3037" s="10">
        <v>10508500</v>
      </c>
      <c r="F3037" s="10">
        <v>1853900</v>
      </c>
    </row>
    <row r="3038" spans="1:6">
      <c r="A3038" s="10" t="s">
        <v>100</v>
      </c>
      <c r="B3038" s="10" t="s">
        <v>157</v>
      </c>
      <c r="C3038" s="10">
        <v>1982</v>
      </c>
      <c r="D3038" s="10">
        <v>16650300</v>
      </c>
      <c r="E3038" s="10">
        <v>10498100</v>
      </c>
      <c r="F3038" s="10">
        <v>1876900</v>
      </c>
    </row>
    <row r="3039" spans="1:6">
      <c r="A3039" s="10" t="s">
        <v>100</v>
      </c>
      <c r="B3039" s="10" t="s">
        <v>157</v>
      </c>
      <c r="C3039" s="10">
        <v>1983</v>
      </c>
      <c r="D3039" s="10">
        <v>16658000</v>
      </c>
      <c r="E3039" s="10">
        <v>10481900</v>
      </c>
      <c r="F3039" s="10">
        <v>1895600</v>
      </c>
    </row>
    <row r="3040" spans="1:6">
      <c r="A3040" s="10" t="s">
        <v>100</v>
      </c>
      <c r="B3040" s="10" t="s">
        <v>157</v>
      </c>
      <c r="C3040" s="10">
        <v>1984</v>
      </c>
      <c r="D3040" s="10">
        <v>16673200</v>
      </c>
      <c r="E3040" s="10">
        <v>10463900</v>
      </c>
      <c r="F3040" s="10">
        <v>1912000</v>
      </c>
    </row>
    <row r="3041" spans="1:6">
      <c r="A3041" s="10" t="s">
        <v>100</v>
      </c>
      <c r="B3041" s="10" t="s">
        <v>157</v>
      </c>
      <c r="C3041" s="10">
        <v>1985</v>
      </c>
      <c r="D3041" s="10">
        <v>16700800</v>
      </c>
      <c r="E3041" s="10">
        <v>10452400</v>
      </c>
      <c r="F3041" s="10">
        <v>1924600</v>
      </c>
    </row>
    <row r="3042" spans="1:6">
      <c r="A3042" s="10" t="s">
        <v>100</v>
      </c>
      <c r="B3042" s="10" t="s">
        <v>157</v>
      </c>
      <c r="C3042" s="10">
        <v>1986</v>
      </c>
      <c r="D3042" s="10">
        <v>16739600</v>
      </c>
      <c r="E3042" s="10">
        <v>10452000</v>
      </c>
      <c r="F3042" s="10">
        <v>1933000</v>
      </c>
    </row>
    <row r="3043" spans="1:6">
      <c r="A3043" s="10" t="s">
        <v>100</v>
      </c>
      <c r="B3043" s="10" t="s">
        <v>157</v>
      </c>
      <c r="C3043" s="10">
        <v>1987</v>
      </c>
      <c r="D3043" s="10">
        <v>16795700</v>
      </c>
      <c r="E3043" s="10">
        <v>10466100</v>
      </c>
      <c r="F3043" s="10">
        <v>1938900</v>
      </c>
    </row>
    <row r="3044" spans="1:6">
      <c r="A3044" s="10" t="s">
        <v>100</v>
      </c>
      <c r="B3044" s="10" t="s">
        <v>157</v>
      </c>
      <c r="C3044" s="10">
        <v>1988</v>
      </c>
      <c r="D3044" s="10">
        <v>16873000</v>
      </c>
      <c r="E3044" s="10">
        <v>10501900</v>
      </c>
      <c r="F3044" s="10">
        <v>1942500</v>
      </c>
    </row>
    <row r="3045" spans="1:6">
      <c r="A3045" s="10" t="s">
        <v>100</v>
      </c>
      <c r="B3045" s="10" t="s">
        <v>157</v>
      </c>
      <c r="C3045" s="10">
        <v>1989</v>
      </c>
      <c r="D3045" s="10">
        <v>16985900</v>
      </c>
      <c r="E3045" s="10">
        <v>10571400</v>
      </c>
      <c r="F3045" s="10">
        <v>1945700</v>
      </c>
    </row>
    <row r="3046" spans="1:6">
      <c r="A3046" s="10" t="s">
        <v>100</v>
      </c>
      <c r="B3046" s="10" t="s">
        <v>157</v>
      </c>
      <c r="C3046" s="10">
        <v>1990</v>
      </c>
      <c r="D3046" s="10">
        <v>17117300</v>
      </c>
      <c r="E3046" s="10">
        <v>10658600</v>
      </c>
      <c r="F3046" s="10">
        <v>1948700</v>
      </c>
    </row>
    <row r="3047" spans="1:6">
      <c r="A3047" s="10" t="s">
        <v>100</v>
      </c>
      <c r="B3047" s="10" t="s">
        <v>157</v>
      </c>
      <c r="C3047" s="10">
        <v>1991</v>
      </c>
      <c r="D3047" s="10">
        <v>17227300</v>
      </c>
      <c r="E3047" s="10">
        <v>10729300</v>
      </c>
      <c r="F3047" s="10">
        <v>1950100</v>
      </c>
    </row>
    <row r="3048" spans="1:6">
      <c r="A3048" s="10" t="s">
        <v>100</v>
      </c>
      <c r="B3048" s="10" t="s">
        <v>157</v>
      </c>
      <c r="C3048" s="10">
        <v>1992</v>
      </c>
      <c r="D3048" s="10">
        <v>17336400</v>
      </c>
      <c r="E3048" s="10">
        <v>10802900</v>
      </c>
      <c r="F3048" s="10">
        <v>1950200</v>
      </c>
    </row>
    <row r="3049" spans="1:6">
      <c r="A3049" s="10" t="s">
        <v>100</v>
      </c>
      <c r="B3049" s="10" t="s">
        <v>157</v>
      </c>
      <c r="C3049" s="10">
        <v>1993</v>
      </c>
      <c r="D3049" s="10">
        <v>17437300</v>
      </c>
      <c r="E3049" s="10">
        <v>10868600</v>
      </c>
      <c r="F3049" s="10">
        <v>1946500</v>
      </c>
    </row>
    <row r="3050" spans="1:6">
      <c r="A3050" s="10" t="s">
        <v>100</v>
      </c>
      <c r="B3050" s="10" t="s">
        <v>157</v>
      </c>
      <c r="C3050" s="10">
        <v>1994</v>
      </c>
      <c r="D3050" s="10">
        <v>17562100</v>
      </c>
      <c r="E3050" s="10">
        <v>10947200</v>
      </c>
      <c r="F3050" s="10">
        <v>1944400</v>
      </c>
    </row>
    <row r="3051" spans="1:6">
      <c r="A3051" s="10" t="s">
        <v>100</v>
      </c>
      <c r="B3051" s="10" t="s">
        <v>157</v>
      </c>
      <c r="C3051" s="10">
        <v>1995</v>
      </c>
      <c r="D3051" s="10">
        <v>17654000</v>
      </c>
      <c r="E3051" s="10">
        <v>11000500</v>
      </c>
      <c r="F3051" s="10">
        <v>1944900</v>
      </c>
    </row>
    <row r="3052" spans="1:6">
      <c r="A3052" s="10" t="s">
        <v>100</v>
      </c>
      <c r="B3052" s="10" t="s">
        <v>157</v>
      </c>
      <c r="C3052" s="10">
        <v>1996</v>
      </c>
      <c r="D3052" s="10">
        <v>17682100</v>
      </c>
      <c r="E3052" s="10">
        <v>11009400</v>
      </c>
      <c r="F3052" s="10">
        <v>1945900</v>
      </c>
    </row>
    <row r="3053" spans="1:6">
      <c r="A3053" s="10" t="s">
        <v>100</v>
      </c>
      <c r="B3053" s="10" t="s">
        <v>157</v>
      </c>
      <c r="C3053" s="10">
        <v>1997</v>
      </c>
      <c r="D3053" s="10">
        <v>17692500</v>
      </c>
      <c r="E3053" s="10">
        <v>11007200</v>
      </c>
      <c r="F3053" s="10">
        <v>1947900</v>
      </c>
    </row>
    <row r="3054" spans="1:6">
      <c r="A3054" s="10" t="s">
        <v>100</v>
      </c>
      <c r="B3054" s="10" t="s">
        <v>157</v>
      </c>
      <c r="C3054" s="10">
        <v>1998</v>
      </c>
      <c r="D3054" s="10">
        <v>17702400</v>
      </c>
      <c r="E3054" s="10">
        <v>11005900</v>
      </c>
      <c r="F3054" s="10">
        <v>1952500</v>
      </c>
    </row>
    <row r="3055" spans="1:6">
      <c r="A3055" s="10" t="s">
        <v>100</v>
      </c>
      <c r="B3055" s="10" t="s">
        <v>157</v>
      </c>
      <c r="C3055" s="10">
        <v>1999</v>
      </c>
      <c r="D3055" s="10">
        <v>17716102</v>
      </c>
      <c r="E3055" s="10">
        <v>11006502</v>
      </c>
      <c r="F3055" s="10">
        <v>1959735</v>
      </c>
    </row>
    <row r="3056" spans="1:6">
      <c r="A3056" s="10" t="s">
        <v>100</v>
      </c>
      <c r="B3056" s="10" t="s">
        <v>157</v>
      </c>
      <c r="C3056" s="10">
        <v>2000</v>
      </c>
      <c r="D3056" s="10">
        <v>17744588</v>
      </c>
      <c r="E3056" s="10">
        <v>11014191</v>
      </c>
      <c r="F3056" s="10">
        <v>1968730</v>
      </c>
    </row>
    <row r="3057" spans="1:6">
      <c r="A3057" s="10" t="s">
        <v>100</v>
      </c>
      <c r="B3057" s="10" t="s">
        <v>157</v>
      </c>
      <c r="C3057" s="10">
        <v>2001</v>
      </c>
      <c r="D3057" s="10">
        <v>17792254</v>
      </c>
      <c r="E3057" s="10">
        <v>11035492</v>
      </c>
      <c r="F3057" s="10">
        <v>1980335</v>
      </c>
    </row>
    <row r="3058" spans="1:6">
      <c r="A3058" s="10" t="s">
        <v>100</v>
      </c>
      <c r="B3058" s="10" t="s">
        <v>157</v>
      </c>
      <c r="C3058" s="10">
        <v>2002</v>
      </c>
      <c r="D3058" s="10">
        <v>17849916</v>
      </c>
      <c r="E3058" s="10">
        <v>11066701.5</v>
      </c>
      <c r="F3058" s="10">
        <v>1999357.5</v>
      </c>
    </row>
    <row r="3059" spans="1:6">
      <c r="A3059" s="10" t="s">
        <v>100</v>
      </c>
      <c r="B3059" s="10" t="s">
        <v>158</v>
      </c>
      <c r="C3059" s="10">
        <v>1950</v>
      </c>
      <c r="D3059" s="10">
        <v>9430200</v>
      </c>
      <c r="E3059" s="10">
        <v>6153600</v>
      </c>
      <c r="F3059" s="10">
        <v>662100</v>
      </c>
    </row>
    <row r="3060" spans="1:6">
      <c r="A3060" s="10" t="s">
        <v>100</v>
      </c>
      <c r="B3060" s="10" t="s">
        <v>158</v>
      </c>
      <c r="C3060" s="10">
        <v>1951</v>
      </c>
      <c r="D3060" s="10">
        <v>9497200</v>
      </c>
      <c r="E3060" s="10">
        <v>6204300</v>
      </c>
      <c r="F3060" s="10">
        <v>665000</v>
      </c>
    </row>
    <row r="3061" spans="1:6">
      <c r="A3061" s="10" t="s">
        <v>100</v>
      </c>
      <c r="B3061" s="10" t="s">
        <v>158</v>
      </c>
      <c r="C3061" s="10">
        <v>1952</v>
      </c>
      <c r="D3061" s="10">
        <v>9623900</v>
      </c>
      <c r="E3061" s="10">
        <v>6289400</v>
      </c>
      <c r="F3061" s="10">
        <v>677700</v>
      </c>
    </row>
    <row r="3062" spans="1:6">
      <c r="A3062" s="10" t="s">
        <v>100</v>
      </c>
      <c r="B3062" s="10" t="s">
        <v>158</v>
      </c>
      <c r="C3062" s="10">
        <v>1953</v>
      </c>
      <c r="D3062" s="10">
        <v>9751900</v>
      </c>
      <c r="E3062" s="10">
        <v>6375400</v>
      </c>
      <c r="F3062" s="10">
        <v>691300</v>
      </c>
    </row>
    <row r="3063" spans="1:6">
      <c r="A3063" s="10" t="s">
        <v>100</v>
      </c>
      <c r="B3063" s="10" t="s">
        <v>158</v>
      </c>
      <c r="C3063" s="10">
        <v>1954</v>
      </c>
      <c r="D3063" s="10">
        <v>9878000</v>
      </c>
      <c r="E3063" s="10">
        <v>6460800</v>
      </c>
      <c r="F3063" s="10">
        <v>705000</v>
      </c>
    </row>
    <row r="3064" spans="1:6">
      <c r="A3064" s="10" t="s">
        <v>100</v>
      </c>
      <c r="B3064" s="10" t="s">
        <v>158</v>
      </c>
      <c r="C3064" s="10">
        <v>1955</v>
      </c>
      <c r="D3064" s="10">
        <v>10004800</v>
      </c>
      <c r="E3064" s="10">
        <v>6547800</v>
      </c>
      <c r="F3064" s="10">
        <v>719000</v>
      </c>
    </row>
    <row r="3065" spans="1:6">
      <c r="A3065" s="10" t="s">
        <v>100</v>
      </c>
      <c r="B3065" s="10" t="s">
        <v>158</v>
      </c>
      <c r="C3065" s="10">
        <v>1956</v>
      </c>
      <c r="D3065" s="10">
        <v>10131900</v>
      </c>
      <c r="E3065" s="10">
        <v>6637000</v>
      </c>
      <c r="F3065" s="10">
        <v>734000</v>
      </c>
    </row>
    <row r="3066" spans="1:6">
      <c r="A3066" s="10" t="s">
        <v>100</v>
      </c>
      <c r="B3066" s="10" t="s">
        <v>158</v>
      </c>
      <c r="C3066" s="10">
        <v>1957</v>
      </c>
      <c r="D3066" s="10">
        <v>10261300</v>
      </c>
      <c r="E3066" s="10">
        <v>6730800</v>
      </c>
      <c r="F3066" s="10">
        <v>750000</v>
      </c>
    </row>
    <row r="3067" spans="1:6">
      <c r="A3067" s="10" t="s">
        <v>100</v>
      </c>
      <c r="B3067" s="10" t="s">
        <v>158</v>
      </c>
      <c r="C3067" s="10">
        <v>1958</v>
      </c>
      <c r="D3067" s="10">
        <v>10393800</v>
      </c>
      <c r="E3067" s="10">
        <v>6827400</v>
      </c>
      <c r="F3067" s="10">
        <v>767700</v>
      </c>
    </row>
    <row r="3068" spans="1:6">
      <c r="A3068" s="10" t="s">
        <v>100</v>
      </c>
      <c r="B3068" s="10" t="s">
        <v>158</v>
      </c>
      <c r="C3068" s="10">
        <v>1959</v>
      </c>
      <c r="D3068" s="10">
        <v>10526600</v>
      </c>
      <c r="E3068" s="10">
        <v>6923000</v>
      </c>
      <c r="F3068" s="10">
        <v>787300</v>
      </c>
    </row>
    <row r="3069" spans="1:6">
      <c r="A3069" s="10" t="s">
        <v>100</v>
      </c>
      <c r="B3069" s="10" t="s">
        <v>158</v>
      </c>
      <c r="C3069" s="10">
        <v>1960</v>
      </c>
      <c r="D3069" s="10">
        <v>10656600</v>
      </c>
      <c r="E3069" s="10">
        <v>7017500</v>
      </c>
      <c r="F3069" s="10">
        <v>806400</v>
      </c>
    </row>
    <row r="3070" spans="1:6">
      <c r="A3070" s="10" t="s">
        <v>100</v>
      </c>
      <c r="B3070" s="10" t="s">
        <v>158</v>
      </c>
      <c r="C3070" s="10">
        <v>1961</v>
      </c>
      <c r="D3070" s="10">
        <v>10869400</v>
      </c>
      <c r="E3070" s="10">
        <v>7176200</v>
      </c>
      <c r="F3070" s="10">
        <v>827300</v>
      </c>
    </row>
    <row r="3071" spans="1:6">
      <c r="A3071" s="10" t="s">
        <v>100</v>
      </c>
      <c r="B3071" s="10" t="s">
        <v>158</v>
      </c>
      <c r="C3071" s="10">
        <v>1962</v>
      </c>
      <c r="D3071" s="10">
        <v>11148300</v>
      </c>
      <c r="E3071" s="10">
        <v>7382700</v>
      </c>
      <c r="F3071" s="10">
        <v>848800</v>
      </c>
    </row>
    <row r="3072" spans="1:6">
      <c r="A3072" s="10" t="s">
        <v>100</v>
      </c>
      <c r="B3072" s="10" t="s">
        <v>158</v>
      </c>
      <c r="C3072" s="10">
        <v>1963</v>
      </c>
      <c r="D3072" s="10">
        <v>11389700</v>
      </c>
      <c r="E3072" s="10">
        <v>7552400</v>
      </c>
      <c r="F3072" s="10">
        <v>867600</v>
      </c>
    </row>
    <row r="3073" spans="1:6">
      <c r="A3073" s="10" t="s">
        <v>100</v>
      </c>
      <c r="B3073" s="10" t="s">
        <v>158</v>
      </c>
      <c r="C3073" s="10">
        <v>1964</v>
      </c>
      <c r="D3073" s="10">
        <v>11579300</v>
      </c>
      <c r="E3073" s="10">
        <v>7676100</v>
      </c>
      <c r="F3073" s="10">
        <v>886900</v>
      </c>
    </row>
    <row r="3074" spans="1:6">
      <c r="A3074" s="10" t="s">
        <v>100</v>
      </c>
      <c r="B3074" s="10" t="s">
        <v>158</v>
      </c>
      <c r="C3074" s="10">
        <v>1965</v>
      </c>
      <c r="D3074" s="10">
        <v>11713800</v>
      </c>
      <c r="E3074" s="10">
        <v>7755800</v>
      </c>
      <c r="F3074" s="10">
        <v>907500</v>
      </c>
    </row>
    <row r="3075" spans="1:6">
      <c r="A3075" s="10" t="s">
        <v>100</v>
      </c>
      <c r="B3075" s="10" t="s">
        <v>158</v>
      </c>
      <c r="C3075" s="10">
        <v>1966</v>
      </c>
      <c r="D3075" s="10">
        <v>11836900</v>
      </c>
      <c r="E3075" s="10">
        <v>7824300</v>
      </c>
      <c r="F3075" s="10">
        <v>928500</v>
      </c>
    </row>
    <row r="3076" spans="1:6">
      <c r="A3076" s="10" t="s">
        <v>100</v>
      </c>
      <c r="B3076" s="10" t="s">
        <v>158</v>
      </c>
      <c r="C3076" s="10">
        <v>1967</v>
      </c>
      <c r="D3076" s="10">
        <v>11984500</v>
      </c>
      <c r="E3076" s="10">
        <v>7906000</v>
      </c>
      <c r="F3076" s="10">
        <v>950000</v>
      </c>
    </row>
    <row r="3077" spans="1:6">
      <c r="A3077" s="10" t="s">
        <v>100</v>
      </c>
      <c r="B3077" s="10" t="s">
        <v>158</v>
      </c>
      <c r="C3077" s="10">
        <v>1968</v>
      </c>
      <c r="D3077" s="10">
        <v>12136400</v>
      </c>
      <c r="E3077" s="10">
        <v>7987600</v>
      </c>
      <c r="F3077" s="10">
        <v>972200</v>
      </c>
    </row>
    <row r="3078" spans="1:6">
      <c r="A3078" s="10" t="s">
        <v>100</v>
      </c>
      <c r="B3078" s="10" t="s">
        <v>158</v>
      </c>
      <c r="C3078" s="10">
        <v>1969</v>
      </c>
      <c r="D3078" s="10">
        <v>12273700</v>
      </c>
      <c r="E3078" s="10">
        <v>8056600</v>
      </c>
      <c r="F3078" s="10">
        <v>993700</v>
      </c>
    </row>
    <row r="3079" spans="1:6">
      <c r="A3079" s="10" t="s">
        <v>100</v>
      </c>
      <c r="B3079" s="10" t="s">
        <v>158</v>
      </c>
      <c r="C3079" s="10">
        <v>1970</v>
      </c>
      <c r="D3079" s="10">
        <v>12373700</v>
      </c>
      <c r="E3079" s="10">
        <v>8106600</v>
      </c>
      <c r="F3079" s="10">
        <v>1014300</v>
      </c>
    </row>
    <row r="3080" spans="1:6">
      <c r="A3080" s="10" t="s">
        <v>100</v>
      </c>
      <c r="B3080" s="10" t="s">
        <v>158</v>
      </c>
      <c r="C3080" s="10">
        <v>1971</v>
      </c>
      <c r="D3080" s="10">
        <v>12462800</v>
      </c>
      <c r="E3080" s="10">
        <v>8155600</v>
      </c>
      <c r="F3080" s="10">
        <v>1034000</v>
      </c>
    </row>
    <row r="3081" spans="1:6">
      <c r="A3081" s="10" t="s">
        <v>100</v>
      </c>
      <c r="B3081" s="10" t="s">
        <v>158</v>
      </c>
      <c r="C3081" s="10">
        <v>1972</v>
      </c>
      <c r="D3081" s="10">
        <v>12562300</v>
      </c>
      <c r="E3081" s="10">
        <v>8207600</v>
      </c>
      <c r="F3081" s="10">
        <v>1053600</v>
      </c>
    </row>
    <row r="3082" spans="1:6">
      <c r="A3082" s="10" t="s">
        <v>100</v>
      </c>
      <c r="B3082" s="10" t="s">
        <v>158</v>
      </c>
      <c r="C3082" s="10">
        <v>1973</v>
      </c>
      <c r="D3082" s="10">
        <v>12654300</v>
      </c>
      <c r="E3082" s="10">
        <v>8251200</v>
      </c>
      <c r="F3082" s="10">
        <v>1073400</v>
      </c>
    </row>
    <row r="3083" spans="1:6">
      <c r="A3083" s="10" t="s">
        <v>100</v>
      </c>
      <c r="B3083" s="10" t="s">
        <v>158</v>
      </c>
      <c r="C3083" s="10">
        <v>1974</v>
      </c>
      <c r="D3083" s="10">
        <v>12716200</v>
      </c>
      <c r="E3083" s="10">
        <v>8272500</v>
      </c>
      <c r="F3083" s="10">
        <v>1092400</v>
      </c>
    </row>
    <row r="3084" spans="1:6">
      <c r="A3084" s="10" t="s">
        <v>100</v>
      </c>
      <c r="B3084" s="10" t="s">
        <v>158</v>
      </c>
      <c r="C3084" s="10">
        <v>1975</v>
      </c>
      <c r="D3084" s="10">
        <v>12697900</v>
      </c>
      <c r="E3084" s="10">
        <v>8238300</v>
      </c>
      <c r="F3084" s="10">
        <v>1107300</v>
      </c>
    </row>
    <row r="3085" spans="1:6">
      <c r="A3085" s="10" t="s">
        <v>100</v>
      </c>
      <c r="B3085" s="10" t="s">
        <v>158</v>
      </c>
      <c r="C3085" s="10">
        <v>1976</v>
      </c>
      <c r="D3085" s="10">
        <v>12617700</v>
      </c>
      <c r="E3085" s="10">
        <v>8160700</v>
      </c>
      <c r="F3085" s="10">
        <v>1116600</v>
      </c>
    </row>
    <row r="3086" spans="1:6">
      <c r="A3086" s="10" t="s">
        <v>100</v>
      </c>
      <c r="B3086" s="10" t="s">
        <v>158</v>
      </c>
      <c r="C3086" s="10">
        <v>1977</v>
      </c>
      <c r="D3086" s="10">
        <v>12577000</v>
      </c>
      <c r="E3086" s="10">
        <v>8107300</v>
      </c>
      <c r="F3086" s="10">
        <v>1124800</v>
      </c>
    </row>
    <row r="3087" spans="1:6">
      <c r="A3087" s="10" t="s">
        <v>100</v>
      </c>
      <c r="B3087" s="10" t="s">
        <v>158</v>
      </c>
      <c r="C3087" s="10">
        <v>1978</v>
      </c>
      <c r="D3087" s="10">
        <v>12580700</v>
      </c>
      <c r="E3087" s="10">
        <v>8083400</v>
      </c>
      <c r="F3087" s="10">
        <v>1132900</v>
      </c>
    </row>
    <row r="3088" spans="1:6">
      <c r="A3088" s="10" t="s">
        <v>100</v>
      </c>
      <c r="B3088" s="10" t="s">
        <v>158</v>
      </c>
      <c r="C3088" s="10">
        <v>1979</v>
      </c>
      <c r="D3088" s="10">
        <v>12605700</v>
      </c>
      <c r="E3088" s="10">
        <v>8073800</v>
      </c>
      <c r="F3088" s="10">
        <v>1141200</v>
      </c>
    </row>
    <row r="3089" spans="1:6">
      <c r="A3089" s="10" t="s">
        <v>100</v>
      </c>
      <c r="B3089" s="10" t="s">
        <v>158</v>
      </c>
      <c r="C3089" s="10">
        <v>1980</v>
      </c>
      <c r="D3089" s="10">
        <v>12653400</v>
      </c>
      <c r="E3089" s="10">
        <v>8079700</v>
      </c>
      <c r="F3089" s="10">
        <v>1154300</v>
      </c>
    </row>
    <row r="3090" spans="1:6">
      <c r="A3090" s="10" t="s">
        <v>100</v>
      </c>
      <c r="B3090" s="10" t="s">
        <v>158</v>
      </c>
      <c r="C3090" s="10">
        <v>1981</v>
      </c>
      <c r="D3090" s="10">
        <v>12726400</v>
      </c>
      <c r="E3090" s="10">
        <v>8099700</v>
      </c>
      <c r="F3090" s="10">
        <v>1172000</v>
      </c>
    </row>
    <row r="3091" spans="1:6">
      <c r="A3091" s="10" t="s">
        <v>100</v>
      </c>
      <c r="B3091" s="10" t="s">
        <v>158</v>
      </c>
      <c r="C3091" s="10">
        <v>1982</v>
      </c>
      <c r="D3091" s="10">
        <v>12807700</v>
      </c>
      <c r="E3091" s="10">
        <v>8119900</v>
      </c>
      <c r="F3091" s="10">
        <v>1189700</v>
      </c>
    </row>
    <row r="3092" spans="1:6">
      <c r="A3092" s="10" t="s">
        <v>100</v>
      </c>
      <c r="B3092" s="10" t="s">
        <v>158</v>
      </c>
      <c r="C3092" s="10">
        <v>1983</v>
      </c>
      <c r="D3092" s="10">
        <v>12837600</v>
      </c>
      <c r="E3092" s="10">
        <v>8106900</v>
      </c>
      <c r="F3092" s="10">
        <v>1205100</v>
      </c>
    </row>
    <row r="3093" spans="1:6">
      <c r="A3093" s="10" t="s">
        <v>100</v>
      </c>
      <c r="B3093" s="10" t="s">
        <v>158</v>
      </c>
      <c r="C3093" s="10">
        <v>1984</v>
      </c>
      <c r="D3093" s="10">
        <v>12883800</v>
      </c>
      <c r="E3093" s="10">
        <v>8100500</v>
      </c>
      <c r="F3093" s="10">
        <v>1220000</v>
      </c>
    </row>
    <row r="3094" spans="1:6">
      <c r="A3094" s="10" t="s">
        <v>100</v>
      </c>
      <c r="B3094" s="10" t="s">
        <v>158</v>
      </c>
      <c r="C3094" s="10">
        <v>1985</v>
      </c>
      <c r="D3094" s="10">
        <v>12940600</v>
      </c>
      <c r="E3094" s="10">
        <v>8101600</v>
      </c>
      <c r="F3094" s="10">
        <v>1235200</v>
      </c>
    </row>
    <row r="3095" spans="1:6">
      <c r="A3095" s="10" t="s">
        <v>100</v>
      </c>
      <c r="B3095" s="10" t="s">
        <v>158</v>
      </c>
      <c r="C3095" s="10">
        <v>1986</v>
      </c>
      <c r="D3095" s="10">
        <v>13008200</v>
      </c>
      <c r="E3095" s="10">
        <v>8111800</v>
      </c>
      <c r="F3095" s="10">
        <v>1250000</v>
      </c>
    </row>
    <row r="3096" spans="1:6">
      <c r="A3096" s="10" t="s">
        <v>100</v>
      </c>
      <c r="B3096" s="10" t="s">
        <v>158</v>
      </c>
      <c r="C3096" s="10">
        <v>1987</v>
      </c>
      <c r="D3096" s="10">
        <v>13090200</v>
      </c>
      <c r="E3096" s="10">
        <v>8135000</v>
      </c>
      <c r="F3096" s="10">
        <v>1264100</v>
      </c>
    </row>
    <row r="3097" spans="1:6">
      <c r="A3097" s="10" t="s">
        <v>100</v>
      </c>
      <c r="B3097" s="10" t="s">
        <v>158</v>
      </c>
      <c r="C3097" s="10">
        <v>1988</v>
      </c>
      <c r="D3097" s="10">
        <v>13186800</v>
      </c>
      <c r="E3097" s="10">
        <v>8171500</v>
      </c>
      <c r="F3097" s="10">
        <v>1277700</v>
      </c>
    </row>
    <row r="3098" spans="1:6">
      <c r="A3098" s="10" t="s">
        <v>100</v>
      </c>
      <c r="B3098" s="10" t="s">
        <v>158</v>
      </c>
      <c r="C3098" s="10">
        <v>1989</v>
      </c>
      <c r="D3098" s="10">
        <v>13293800</v>
      </c>
      <c r="E3098" s="10">
        <v>8219300</v>
      </c>
      <c r="F3098" s="10">
        <v>1291700</v>
      </c>
    </row>
    <row r="3099" spans="1:6">
      <c r="A3099" s="10" t="s">
        <v>100</v>
      </c>
      <c r="B3099" s="10" t="s">
        <v>158</v>
      </c>
      <c r="C3099" s="10">
        <v>1990</v>
      </c>
      <c r="D3099" s="10">
        <v>13424400</v>
      </c>
      <c r="E3099" s="10">
        <v>8287000</v>
      </c>
      <c r="F3099" s="10">
        <v>1305500</v>
      </c>
    </row>
    <row r="3100" spans="1:6">
      <c r="A3100" s="10" t="s">
        <v>100</v>
      </c>
      <c r="B3100" s="10" t="s">
        <v>158</v>
      </c>
      <c r="C3100" s="10">
        <v>1991</v>
      </c>
      <c r="D3100" s="10">
        <v>13584600</v>
      </c>
      <c r="E3100" s="10">
        <v>8380200</v>
      </c>
      <c r="F3100" s="10">
        <v>1319400</v>
      </c>
    </row>
    <row r="3101" spans="1:6">
      <c r="A3101" s="10" t="s">
        <v>100</v>
      </c>
      <c r="B3101" s="10" t="s">
        <v>158</v>
      </c>
      <c r="C3101" s="10">
        <v>1992</v>
      </c>
      <c r="D3101" s="10">
        <v>13750300</v>
      </c>
      <c r="E3101" s="10">
        <v>8472100</v>
      </c>
      <c r="F3101" s="10">
        <v>1332200</v>
      </c>
    </row>
    <row r="3102" spans="1:6">
      <c r="A3102" s="10" t="s">
        <v>100</v>
      </c>
      <c r="B3102" s="10" t="s">
        <v>158</v>
      </c>
      <c r="C3102" s="10">
        <v>1993</v>
      </c>
      <c r="D3102" s="10">
        <v>13876600</v>
      </c>
      <c r="E3102" s="10">
        <v>8552000</v>
      </c>
      <c r="F3102" s="10">
        <v>1346300</v>
      </c>
    </row>
    <row r="3103" spans="1:6">
      <c r="A3103" s="10" t="s">
        <v>100</v>
      </c>
      <c r="B3103" s="10" t="s">
        <v>158</v>
      </c>
      <c r="C3103" s="10">
        <v>1994</v>
      </c>
      <c r="D3103" s="10">
        <v>13987600</v>
      </c>
      <c r="E3103" s="10">
        <v>8621100</v>
      </c>
      <c r="F3103" s="10">
        <v>1361200</v>
      </c>
    </row>
    <row r="3104" spans="1:6">
      <c r="A3104" s="10" t="s">
        <v>100</v>
      </c>
      <c r="B3104" s="10" t="s">
        <v>158</v>
      </c>
      <c r="C3104" s="10">
        <v>1995</v>
      </c>
      <c r="D3104" s="10">
        <v>14081700</v>
      </c>
      <c r="E3104" s="10">
        <v>8681000</v>
      </c>
      <c r="F3104" s="10">
        <v>1376600</v>
      </c>
    </row>
    <row r="3105" spans="1:6">
      <c r="A3105" s="10" t="s">
        <v>100</v>
      </c>
      <c r="B3105" s="10" t="s">
        <v>158</v>
      </c>
      <c r="C3105" s="10">
        <v>1996</v>
      </c>
      <c r="D3105" s="10">
        <v>14144000</v>
      </c>
      <c r="E3105" s="10">
        <v>8722000</v>
      </c>
      <c r="F3105" s="10">
        <v>1390200</v>
      </c>
    </row>
    <row r="3106" spans="1:6">
      <c r="A3106" s="10" t="s">
        <v>100</v>
      </c>
      <c r="B3106" s="10" t="s">
        <v>158</v>
      </c>
      <c r="C3106" s="10">
        <v>1997</v>
      </c>
      <c r="D3106" s="10">
        <v>14177600</v>
      </c>
      <c r="E3106" s="10">
        <v>8742700</v>
      </c>
      <c r="F3106" s="10">
        <v>1402900</v>
      </c>
    </row>
    <row r="3107" spans="1:6">
      <c r="A3107" s="10" t="s">
        <v>100</v>
      </c>
      <c r="B3107" s="10" t="s">
        <v>158</v>
      </c>
      <c r="C3107" s="10">
        <v>1998</v>
      </c>
      <c r="D3107" s="10">
        <v>14263776</v>
      </c>
      <c r="E3107" s="10">
        <v>8788766</v>
      </c>
      <c r="F3107" s="10">
        <v>1417474</v>
      </c>
    </row>
    <row r="3108" spans="1:6">
      <c r="A3108" s="10" t="s">
        <v>100</v>
      </c>
      <c r="B3108" s="10" t="s">
        <v>158</v>
      </c>
      <c r="C3108" s="10">
        <v>1999</v>
      </c>
      <c r="D3108" s="10">
        <v>14333476</v>
      </c>
      <c r="E3108" s="10">
        <v>8828842</v>
      </c>
      <c r="F3108" s="10">
        <v>1433929</v>
      </c>
    </row>
    <row r="3109" spans="1:6">
      <c r="A3109" s="10" t="s">
        <v>100</v>
      </c>
      <c r="B3109" s="10" t="s">
        <v>158</v>
      </c>
      <c r="C3109" s="10">
        <v>2000</v>
      </c>
      <c r="D3109" s="10">
        <v>14418084</v>
      </c>
      <c r="E3109" s="10">
        <v>8874740</v>
      </c>
      <c r="F3109" s="10">
        <v>1451842</v>
      </c>
    </row>
    <row r="3110" spans="1:6">
      <c r="A3110" s="10" t="s">
        <v>100</v>
      </c>
      <c r="B3110" s="10" t="s">
        <v>158</v>
      </c>
      <c r="C3110" s="10">
        <v>2001</v>
      </c>
      <c r="D3110" s="10">
        <v>14520678</v>
      </c>
      <c r="E3110" s="10">
        <v>8926609</v>
      </c>
      <c r="F3110" s="10">
        <v>1472883</v>
      </c>
    </row>
    <row r="3111" spans="1:6">
      <c r="A3111" s="10" t="s">
        <v>100</v>
      </c>
      <c r="B3111" s="10" t="s">
        <v>158</v>
      </c>
      <c r="C3111" s="10">
        <v>2002</v>
      </c>
      <c r="D3111" s="10">
        <v>14627706</v>
      </c>
      <c r="E3111" s="10">
        <v>8956635</v>
      </c>
      <c r="F3111" s="10">
        <v>1516289</v>
      </c>
    </row>
    <row r="3112" spans="1:6">
      <c r="A3112" s="10" t="s">
        <v>115</v>
      </c>
      <c r="B3112" s="10" t="s">
        <v>159</v>
      </c>
      <c r="C3112" s="10">
        <v>1981</v>
      </c>
      <c r="D3112" s="10">
        <v>8120900</v>
      </c>
      <c r="E3112" s="10">
        <v>6265800</v>
      </c>
      <c r="F3112" s="10">
        <v>248000</v>
      </c>
    </row>
    <row r="3113" spans="1:6">
      <c r="A3113" s="10" t="s">
        <v>115</v>
      </c>
      <c r="B3113" s="10" t="s">
        <v>159</v>
      </c>
      <c r="C3113" s="10">
        <v>1982</v>
      </c>
      <c r="D3113" s="10">
        <v>8346400</v>
      </c>
      <c r="E3113" s="10">
        <v>6422700</v>
      </c>
      <c r="F3113" s="10">
        <v>252700</v>
      </c>
    </row>
    <row r="3114" spans="1:6">
      <c r="A3114" s="10" t="s">
        <v>115</v>
      </c>
      <c r="B3114" s="10" t="s">
        <v>159</v>
      </c>
      <c r="C3114" s="10">
        <v>1983</v>
      </c>
      <c r="D3114" s="10">
        <v>8717500</v>
      </c>
      <c r="E3114" s="10">
        <v>6687900</v>
      </c>
      <c r="F3114" s="10">
        <v>261600</v>
      </c>
    </row>
    <row r="3115" spans="1:6">
      <c r="A3115" s="10" t="s">
        <v>115</v>
      </c>
      <c r="B3115" s="10" t="s">
        <v>159</v>
      </c>
      <c r="C3115" s="10">
        <v>1985</v>
      </c>
      <c r="D3115" s="10">
        <v>9116100</v>
      </c>
      <c r="E3115" s="10">
        <v>6983300</v>
      </c>
      <c r="F3115" s="10">
        <v>270900</v>
      </c>
    </row>
    <row r="3116" spans="1:6">
      <c r="A3116" s="10" t="s">
        <v>115</v>
      </c>
      <c r="B3116" s="10" t="s">
        <v>159</v>
      </c>
      <c r="C3116" s="10">
        <v>1986</v>
      </c>
      <c r="D3116" s="10">
        <v>9415800</v>
      </c>
      <c r="E3116" s="10">
        <v>7213300</v>
      </c>
      <c r="F3116" s="10">
        <v>279500</v>
      </c>
    </row>
    <row r="3117" spans="1:6">
      <c r="A3117" s="10" t="s">
        <v>115</v>
      </c>
      <c r="B3117" s="10" t="s">
        <v>159</v>
      </c>
      <c r="C3117" s="10">
        <v>1987</v>
      </c>
      <c r="D3117" s="10">
        <v>9723300</v>
      </c>
      <c r="E3117" s="10">
        <v>7451000</v>
      </c>
      <c r="F3117" s="10">
        <v>290000</v>
      </c>
    </row>
    <row r="3118" spans="1:6">
      <c r="A3118" s="10" t="s">
        <v>115</v>
      </c>
      <c r="B3118" s="10" t="s">
        <v>159</v>
      </c>
      <c r="C3118" s="10">
        <v>1988</v>
      </c>
      <c r="D3118" s="10">
        <v>10023700</v>
      </c>
      <c r="E3118" s="10">
        <v>7683000</v>
      </c>
      <c r="F3118" s="10">
        <v>301800</v>
      </c>
    </row>
    <row r="3119" spans="1:6">
      <c r="A3119" s="10" t="s">
        <v>115</v>
      </c>
      <c r="B3119" s="10" t="s">
        <v>159</v>
      </c>
      <c r="C3119" s="10">
        <v>1989</v>
      </c>
      <c r="D3119" s="10">
        <v>10317900</v>
      </c>
      <c r="E3119" s="10">
        <v>7909400</v>
      </c>
      <c r="F3119" s="10">
        <v>316100</v>
      </c>
    </row>
    <row r="3120" spans="1:6">
      <c r="A3120" s="10" t="s">
        <v>115</v>
      </c>
      <c r="B3120" s="10" t="s">
        <v>159</v>
      </c>
      <c r="C3120" s="10">
        <v>1990</v>
      </c>
      <c r="D3120" s="10">
        <v>10463900</v>
      </c>
      <c r="E3120" s="10">
        <v>8022700</v>
      </c>
      <c r="F3120" s="10">
        <v>323800</v>
      </c>
    </row>
    <row r="3121" spans="1:6">
      <c r="A3121" s="10" t="s">
        <v>115</v>
      </c>
      <c r="B3121" s="10" t="s">
        <v>159</v>
      </c>
      <c r="C3121" s="10">
        <v>1991</v>
      </c>
      <c r="D3121" s="10">
        <v>10684700</v>
      </c>
      <c r="E3121" s="10">
        <v>8199000</v>
      </c>
      <c r="F3121" s="10">
        <v>335600</v>
      </c>
    </row>
    <row r="3122" spans="1:6">
      <c r="A3122" s="10" t="s">
        <v>115</v>
      </c>
      <c r="B3122" s="10" t="s">
        <v>159</v>
      </c>
      <c r="C3122" s="10">
        <v>1992</v>
      </c>
      <c r="D3122" s="10">
        <v>11109900</v>
      </c>
      <c r="E3122" s="10">
        <v>8519500</v>
      </c>
      <c r="F3122" s="10">
        <v>344900</v>
      </c>
    </row>
    <row r="3123" spans="1:6">
      <c r="A3123" s="10" t="s">
        <v>115</v>
      </c>
      <c r="B3123" s="10" t="s">
        <v>159</v>
      </c>
      <c r="C3123" s="10">
        <v>1993</v>
      </c>
      <c r="D3123" s="10">
        <v>11111000</v>
      </c>
      <c r="E3123" s="10">
        <v>8534100</v>
      </c>
      <c r="F3123" s="10">
        <v>340800</v>
      </c>
    </row>
    <row r="3124" spans="1:6">
      <c r="A3124" s="10" t="s">
        <v>115</v>
      </c>
      <c r="B3124" s="10" t="s">
        <v>159</v>
      </c>
      <c r="C3124" s="10">
        <v>1994</v>
      </c>
      <c r="D3124" s="10">
        <v>11375800</v>
      </c>
      <c r="E3124" s="10">
        <v>8752300</v>
      </c>
      <c r="F3124" s="10">
        <v>342400</v>
      </c>
    </row>
    <row r="3125" spans="1:6">
      <c r="A3125" s="10" t="s">
        <v>115</v>
      </c>
      <c r="B3125" s="10" t="s">
        <v>159</v>
      </c>
      <c r="C3125" s="10">
        <v>1995</v>
      </c>
      <c r="D3125" s="10">
        <v>11515000</v>
      </c>
      <c r="E3125" s="10">
        <v>8859100</v>
      </c>
      <c r="F3125" s="10">
        <v>343400</v>
      </c>
    </row>
    <row r="3126" spans="1:6">
      <c r="A3126" s="10" t="s">
        <v>115</v>
      </c>
      <c r="B3126" s="10" t="s">
        <v>159</v>
      </c>
      <c r="C3126" s="10">
        <v>1998</v>
      </c>
      <c r="D3126" s="10">
        <v>11877229</v>
      </c>
      <c r="E3126" s="10">
        <v>9148270</v>
      </c>
      <c r="F3126" s="10">
        <v>325576</v>
      </c>
    </row>
    <row r="3127" spans="1:6">
      <c r="A3127" s="10" t="s">
        <v>115</v>
      </c>
      <c r="B3127" s="10" t="s">
        <v>159</v>
      </c>
      <c r="C3127" s="10">
        <v>1999</v>
      </c>
      <c r="D3127" s="10">
        <v>12128106</v>
      </c>
      <c r="E3127" s="10">
        <v>9326441</v>
      </c>
      <c r="F3127" s="10">
        <v>333405</v>
      </c>
    </row>
    <row r="3128" spans="1:6">
      <c r="A3128" s="10" t="s">
        <v>115</v>
      </c>
      <c r="B3128" s="10" t="s">
        <v>159</v>
      </c>
      <c r="C3128" s="10">
        <v>2000</v>
      </c>
      <c r="D3128" s="10">
        <v>12376747</v>
      </c>
      <c r="E3128" s="10">
        <v>9490104</v>
      </c>
      <c r="F3128" s="10">
        <v>345163</v>
      </c>
    </row>
    <row r="3129" spans="1:6">
      <c r="A3129" s="10" t="s">
        <v>115</v>
      </c>
      <c r="B3129" s="10" t="s">
        <v>159</v>
      </c>
      <c r="C3129" s="10">
        <v>2001</v>
      </c>
      <c r="D3129" s="10">
        <v>12625526</v>
      </c>
      <c r="E3129" s="10">
        <v>9645103</v>
      </c>
      <c r="F3129" s="10">
        <v>356154</v>
      </c>
    </row>
    <row r="3130" spans="1:6">
      <c r="A3130" s="10" t="s">
        <v>115</v>
      </c>
      <c r="B3130" s="10" t="s">
        <v>159</v>
      </c>
      <c r="C3130" s="10">
        <v>2002</v>
      </c>
      <c r="D3130" s="10">
        <v>12882031</v>
      </c>
      <c r="E3130" s="10">
        <v>9803851</v>
      </c>
      <c r="F3130" s="10">
        <v>362548</v>
      </c>
    </row>
    <row r="3131" spans="1:6">
      <c r="A3131" s="10" t="s">
        <v>115</v>
      </c>
      <c r="B3131" s="10" t="s">
        <v>159</v>
      </c>
      <c r="C3131" s="10">
        <v>2003</v>
      </c>
      <c r="D3131" s="10">
        <v>13146450</v>
      </c>
      <c r="E3131" s="10">
        <v>9964367</v>
      </c>
      <c r="F3131" s="10">
        <v>365056</v>
      </c>
    </row>
    <row r="3132" spans="1:6">
      <c r="A3132" s="10" t="s">
        <v>115</v>
      </c>
      <c r="B3132" s="10" t="s">
        <v>160</v>
      </c>
      <c r="C3132" s="10">
        <v>1981</v>
      </c>
      <c r="D3132" s="10">
        <v>5868000</v>
      </c>
      <c r="E3132" s="10">
        <v>4471800</v>
      </c>
      <c r="F3132" s="10">
        <v>174900</v>
      </c>
    </row>
    <row r="3133" spans="1:6">
      <c r="A3133" s="10" t="s">
        <v>115</v>
      </c>
      <c r="B3133" s="10" t="s">
        <v>160</v>
      </c>
      <c r="C3133" s="10">
        <v>1982</v>
      </c>
      <c r="D3133" s="10">
        <v>6010300</v>
      </c>
      <c r="E3133" s="10">
        <v>4565000</v>
      </c>
      <c r="F3133" s="10">
        <v>177600</v>
      </c>
    </row>
    <row r="3134" spans="1:6">
      <c r="A3134" s="10" t="s">
        <v>115</v>
      </c>
      <c r="B3134" s="10" t="s">
        <v>160</v>
      </c>
      <c r="C3134" s="10">
        <v>1983</v>
      </c>
      <c r="D3134" s="10">
        <v>6225800</v>
      </c>
      <c r="E3134" s="10">
        <v>4712800</v>
      </c>
      <c r="F3134" s="10">
        <v>183500</v>
      </c>
    </row>
    <row r="3135" spans="1:6">
      <c r="A3135" s="10" t="s">
        <v>115</v>
      </c>
      <c r="B3135" s="10" t="s">
        <v>160</v>
      </c>
      <c r="C3135" s="10">
        <v>1985</v>
      </c>
      <c r="D3135" s="10">
        <v>6449200</v>
      </c>
      <c r="E3135" s="10">
        <v>4874300</v>
      </c>
      <c r="F3135" s="10">
        <v>188600</v>
      </c>
    </row>
    <row r="3136" spans="1:6">
      <c r="A3136" s="10" t="s">
        <v>115</v>
      </c>
      <c r="B3136" s="10" t="s">
        <v>160</v>
      </c>
      <c r="C3136" s="10">
        <v>1986</v>
      </c>
      <c r="D3136" s="10">
        <v>6617600</v>
      </c>
      <c r="E3136" s="10">
        <v>4999000</v>
      </c>
      <c r="F3136" s="10">
        <v>194200</v>
      </c>
    </row>
    <row r="3137" spans="1:6">
      <c r="A3137" s="10" t="s">
        <v>115</v>
      </c>
      <c r="B3137" s="10" t="s">
        <v>160</v>
      </c>
      <c r="C3137" s="10">
        <v>1987</v>
      </c>
      <c r="D3137" s="10">
        <v>6789400</v>
      </c>
      <c r="E3137" s="10">
        <v>5127400</v>
      </c>
      <c r="F3137" s="10">
        <v>201300</v>
      </c>
    </row>
    <row r="3138" spans="1:6">
      <c r="A3138" s="10" t="s">
        <v>115</v>
      </c>
      <c r="B3138" s="10" t="s">
        <v>160</v>
      </c>
      <c r="C3138" s="10">
        <v>1988</v>
      </c>
      <c r="D3138" s="10">
        <v>6955100</v>
      </c>
      <c r="E3138" s="10">
        <v>5250500</v>
      </c>
      <c r="F3138" s="10">
        <v>209500</v>
      </c>
    </row>
    <row r="3139" spans="1:6">
      <c r="A3139" s="10" t="s">
        <v>115</v>
      </c>
      <c r="B3139" s="10" t="s">
        <v>160</v>
      </c>
      <c r="C3139" s="10">
        <v>1989</v>
      </c>
      <c r="D3139" s="10">
        <v>7129100</v>
      </c>
      <c r="E3139" s="10">
        <v>5377700</v>
      </c>
      <c r="F3139" s="10">
        <v>218100</v>
      </c>
    </row>
    <row r="3140" spans="1:6">
      <c r="A3140" s="10" t="s">
        <v>115</v>
      </c>
      <c r="B3140" s="10" t="s">
        <v>160</v>
      </c>
      <c r="C3140" s="10">
        <v>1990</v>
      </c>
      <c r="D3140" s="10">
        <v>7313800</v>
      </c>
      <c r="E3140" s="10">
        <v>5510700</v>
      </c>
      <c r="F3140" s="10">
        <v>227100</v>
      </c>
    </row>
    <row r="3141" spans="1:6">
      <c r="A3141" s="10" t="s">
        <v>115</v>
      </c>
      <c r="B3141" s="10" t="s">
        <v>160</v>
      </c>
      <c r="C3141" s="10">
        <v>1991</v>
      </c>
      <c r="D3141" s="10">
        <v>7494700</v>
      </c>
      <c r="E3141" s="10">
        <v>5643000</v>
      </c>
      <c r="F3141" s="10">
        <v>231100</v>
      </c>
    </row>
    <row r="3142" spans="1:6">
      <c r="A3142" s="10" t="s">
        <v>115</v>
      </c>
      <c r="B3142" s="10" t="s">
        <v>160</v>
      </c>
      <c r="C3142" s="10">
        <v>1992</v>
      </c>
      <c r="D3142" s="10">
        <v>7691100</v>
      </c>
      <c r="E3142" s="10">
        <v>5783000</v>
      </c>
      <c r="F3142" s="10">
        <v>238000</v>
      </c>
    </row>
    <row r="3143" spans="1:6">
      <c r="A3143" s="10" t="s">
        <v>115</v>
      </c>
      <c r="B3143" s="10" t="s">
        <v>160</v>
      </c>
      <c r="C3143" s="10">
        <v>1993</v>
      </c>
      <c r="D3143" s="10">
        <v>7894600</v>
      </c>
      <c r="E3143" s="10">
        <v>5920200</v>
      </c>
      <c r="F3143" s="10">
        <v>238300</v>
      </c>
    </row>
    <row r="3144" spans="1:6">
      <c r="A3144" s="10" t="s">
        <v>115</v>
      </c>
      <c r="B3144" s="10" t="s">
        <v>160</v>
      </c>
      <c r="C3144" s="10">
        <v>1994</v>
      </c>
      <c r="D3144" s="10">
        <v>8090400</v>
      </c>
      <c r="E3144" s="10">
        <v>6064500</v>
      </c>
      <c r="F3144" s="10">
        <v>235800</v>
      </c>
    </row>
    <row r="3145" spans="1:6">
      <c r="A3145" s="10" t="s">
        <v>115</v>
      </c>
      <c r="B3145" s="10" t="s">
        <v>160</v>
      </c>
      <c r="C3145" s="10">
        <v>1995</v>
      </c>
      <c r="D3145" s="10">
        <v>8962500</v>
      </c>
      <c r="E3145" s="10">
        <v>6749000</v>
      </c>
      <c r="F3145" s="10">
        <v>257100</v>
      </c>
    </row>
    <row r="3146" spans="1:6">
      <c r="A3146" s="10" t="s">
        <v>115</v>
      </c>
      <c r="B3146" s="10" t="s">
        <v>160</v>
      </c>
      <c r="C3146" s="10">
        <v>1996</v>
      </c>
      <c r="D3146" s="10">
        <v>9132900</v>
      </c>
      <c r="E3146" s="10">
        <v>6862800</v>
      </c>
      <c r="F3146" s="10">
        <v>260500</v>
      </c>
    </row>
    <row r="3147" spans="1:6">
      <c r="A3147" s="10" t="s">
        <v>115</v>
      </c>
      <c r="B3147" s="10" t="s">
        <v>160</v>
      </c>
      <c r="C3147" s="10">
        <v>1997</v>
      </c>
      <c r="D3147" s="10">
        <v>9286800</v>
      </c>
      <c r="E3147" s="10">
        <v>6961100</v>
      </c>
      <c r="F3147" s="10">
        <v>265400</v>
      </c>
    </row>
    <row r="3148" spans="1:6">
      <c r="A3148" s="10" t="s">
        <v>115</v>
      </c>
      <c r="B3148" s="10" t="s">
        <v>160</v>
      </c>
      <c r="C3148" s="10">
        <v>1998</v>
      </c>
      <c r="D3148" s="10">
        <v>9415400</v>
      </c>
      <c r="E3148" s="10">
        <v>7040100</v>
      </c>
      <c r="F3148" s="10">
        <v>271600</v>
      </c>
    </row>
    <row r="3149" spans="1:6">
      <c r="A3149" s="10" t="s">
        <v>115</v>
      </c>
      <c r="B3149" s="10" t="s">
        <v>161</v>
      </c>
      <c r="C3149" s="10">
        <v>1981</v>
      </c>
      <c r="D3149" s="10">
        <v>100339400</v>
      </c>
      <c r="E3149" s="10">
        <v>64701800</v>
      </c>
      <c r="F3149" s="10">
        <v>7758700</v>
      </c>
    </row>
    <row r="3150" spans="1:6">
      <c r="A3150" s="10" t="s">
        <v>115</v>
      </c>
      <c r="B3150" s="10" t="s">
        <v>161</v>
      </c>
      <c r="C3150" s="10">
        <v>1982</v>
      </c>
      <c r="D3150" s="10">
        <v>100715000</v>
      </c>
      <c r="E3150" s="10">
        <v>64797100</v>
      </c>
      <c r="F3150" s="10">
        <v>7843300</v>
      </c>
    </row>
    <row r="3151" spans="1:6">
      <c r="A3151" s="10" t="s">
        <v>115</v>
      </c>
      <c r="B3151" s="10" t="s">
        <v>161</v>
      </c>
      <c r="C3151" s="10">
        <v>1983</v>
      </c>
      <c r="D3151" s="10">
        <v>101288300</v>
      </c>
      <c r="E3151" s="10">
        <v>65053200</v>
      </c>
      <c r="F3151" s="10">
        <v>8076400</v>
      </c>
    </row>
    <row r="3152" spans="1:6">
      <c r="A3152" s="10" t="s">
        <v>115</v>
      </c>
      <c r="B3152" s="10" t="s">
        <v>161</v>
      </c>
      <c r="C3152" s="10">
        <v>1985</v>
      </c>
      <c r="D3152" s="10">
        <v>101828200</v>
      </c>
      <c r="E3152" s="10">
        <v>65369500</v>
      </c>
      <c r="F3152" s="10">
        <v>8342000</v>
      </c>
    </row>
    <row r="3153" spans="1:6">
      <c r="A3153" s="10" t="s">
        <v>115</v>
      </c>
      <c r="B3153" s="10" t="s">
        <v>161</v>
      </c>
      <c r="C3153" s="10">
        <v>1986</v>
      </c>
      <c r="D3153" s="10">
        <v>102153200</v>
      </c>
      <c r="E3153" s="10">
        <v>65597200</v>
      </c>
      <c r="F3153" s="10">
        <v>8560000</v>
      </c>
    </row>
    <row r="3154" spans="1:6">
      <c r="A3154" s="10" t="s">
        <v>115</v>
      </c>
      <c r="B3154" s="10" t="s">
        <v>161</v>
      </c>
      <c r="C3154" s="10">
        <v>1987</v>
      </c>
      <c r="D3154" s="10">
        <v>102475100</v>
      </c>
      <c r="E3154" s="10">
        <v>65814700</v>
      </c>
      <c r="F3154" s="10">
        <v>8818700</v>
      </c>
    </row>
    <row r="3155" spans="1:6">
      <c r="A3155" s="10" t="s">
        <v>115</v>
      </c>
      <c r="B3155" s="10" t="s">
        <v>161</v>
      </c>
      <c r="C3155" s="10">
        <v>1988</v>
      </c>
      <c r="D3155" s="10">
        <v>102755300</v>
      </c>
      <c r="E3155" s="10">
        <v>66007500</v>
      </c>
      <c r="F3155" s="10">
        <v>9091600</v>
      </c>
    </row>
    <row r="3156" spans="1:6">
      <c r="A3156" s="10" t="s">
        <v>115</v>
      </c>
      <c r="B3156" s="10" t="s">
        <v>161</v>
      </c>
      <c r="C3156" s="10">
        <v>1989</v>
      </c>
      <c r="D3156" s="10">
        <v>103030900</v>
      </c>
      <c r="E3156" s="10">
        <v>66215400</v>
      </c>
      <c r="F3156" s="10">
        <v>9343900</v>
      </c>
    </row>
    <row r="3157" spans="1:6">
      <c r="A3157" s="10" t="s">
        <v>115</v>
      </c>
      <c r="B3157" s="10" t="s">
        <v>161</v>
      </c>
      <c r="C3157" s="10">
        <v>1990</v>
      </c>
      <c r="D3157" s="10">
        <v>103273500</v>
      </c>
      <c r="E3157" s="10">
        <v>66378200</v>
      </c>
      <c r="F3157" s="10">
        <v>9549900</v>
      </c>
    </row>
    <row r="3158" spans="1:6">
      <c r="A3158" s="10" t="s">
        <v>115</v>
      </c>
      <c r="B3158" s="10" t="s">
        <v>161</v>
      </c>
      <c r="C3158" s="10">
        <v>1991</v>
      </c>
      <c r="D3158" s="10">
        <v>103491500</v>
      </c>
      <c r="E3158" s="10">
        <v>66459300</v>
      </c>
      <c r="F3158" s="10">
        <v>9680600</v>
      </c>
    </row>
    <row r="3159" spans="1:6">
      <c r="A3159" s="10" t="s">
        <v>115</v>
      </c>
      <c r="B3159" s="10" t="s">
        <v>161</v>
      </c>
      <c r="C3159" s="10">
        <v>1992</v>
      </c>
      <c r="D3159" s="10">
        <v>103791500</v>
      </c>
      <c r="E3159" s="10">
        <v>66546900</v>
      </c>
      <c r="F3159" s="10">
        <v>9725000</v>
      </c>
    </row>
    <row r="3160" spans="1:6">
      <c r="A3160" s="10" t="s">
        <v>115</v>
      </c>
      <c r="B3160" s="10" t="s">
        <v>161</v>
      </c>
      <c r="C3160" s="10">
        <v>1993</v>
      </c>
      <c r="D3160" s="10">
        <v>103849200</v>
      </c>
      <c r="E3160" s="10">
        <v>66459400</v>
      </c>
      <c r="F3160" s="10">
        <v>9660000</v>
      </c>
    </row>
    <row r="3161" spans="1:6">
      <c r="A3161" s="10" t="s">
        <v>115</v>
      </c>
      <c r="B3161" s="10" t="s">
        <v>161</v>
      </c>
      <c r="C3161" s="10">
        <v>1994</v>
      </c>
      <c r="D3161" s="10">
        <v>103333600</v>
      </c>
      <c r="E3161" s="10">
        <v>65985600</v>
      </c>
      <c r="F3161" s="10">
        <v>9523000</v>
      </c>
    </row>
    <row r="3162" spans="1:6">
      <c r="A3162" s="10" t="s">
        <v>115</v>
      </c>
      <c r="B3162" s="10" t="s">
        <v>161</v>
      </c>
      <c r="C3162" s="10">
        <v>1995</v>
      </c>
      <c r="D3162" s="10">
        <v>102553300</v>
      </c>
      <c r="E3162" s="10">
        <v>65320700</v>
      </c>
      <c r="F3162" s="10">
        <v>9458300</v>
      </c>
    </row>
    <row r="3163" spans="1:6">
      <c r="A3163" s="10" t="s">
        <v>115</v>
      </c>
      <c r="B3163" s="10" t="s">
        <v>161</v>
      </c>
      <c r="C3163" s="10">
        <v>1996</v>
      </c>
      <c r="D3163" s="10">
        <v>101718200</v>
      </c>
      <c r="E3163" s="10">
        <v>64602300</v>
      </c>
      <c r="F3163" s="10">
        <v>9504300</v>
      </c>
    </row>
    <row r="3164" spans="1:6">
      <c r="A3164" s="10" t="s">
        <v>115</v>
      </c>
      <c r="B3164" s="10" t="s">
        <v>161</v>
      </c>
      <c r="C3164" s="10">
        <v>1997</v>
      </c>
      <c r="D3164" s="10">
        <v>100884100</v>
      </c>
      <c r="E3164" s="10">
        <v>63875300</v>
      </c>
      <c r="F3164" s="10">
        <v>9673700</v>
      </c>
    </row>
    <row r="3165" spans="1:6">
      <c r="A3165" s="10" t="s">
        <v>115</v>
      </c>
      <c r="B3165" s="10" t="s">
        <v>161</v>
      </c>
      <c r="C3165" s="10">
        <v>1998</v>
      </c>
      <c r="D3165" s="10">
        <v>100096000</v>
      </c>
      <c r="E3165" s="10">
        <v>63162600</v>
      </c>
      <c r="F3165" s="10">
        <v>9902200</v>
      </c>
    </row>
    <row r="3166" spans="1:6">
      <c r="A3166" s="10" t="s">
        <v>115</v>
      </c>
      <c r="B3166" s="10" t="s">
        <v>161</v>
      </c>
      <c r="C3166" s="10">
        <v>1999</v>
      </c>
      <c r="D3166" s="10">
        <v>99307500</v>
      </c>
      <c r="E3166" s="10">
        <v>62422000</v>
      </c>
      <c r="F3166" s="10">
        <v>10081000</v>
      </c>
    </row>
    <row r="3167" spans="1:6">
      <c r="A3167" s="10" t="s">
        <v>115</v>
      </c>
      <c r="B3167" s="10" t="s">
        <v>161</v>
      </c>
      <c r="C3167" s="10">
        <v>2000</v>
      </c>
      <c r="D3167" s="10">
        <v>98492800</v>
      </c>
      <c r="E3167" s="10">
        <v>61650200</v>
      </c>
      <c r="F3167" s="10">
        <v>10179200</v>
      </c>
    </row>
    <row r="3168" spans="1:6">
      <c r="A3168" s="10" t="s">
        <v>115</v>
      </c>
      <c r="B3168" s="10" t="s">
        <v>161</v>
      </c>
      <c r="C3168" s="10">
        <v>2001</v>
      </c>
      <c r="D3168" s="10">
        <v>97660488</v>
      </c>
      <c r="E3168" s="10">
        <v>60869603</v>
      </c>
      <c r="F3168" s="10">
        <v>10219479</v>
      </c>
    </row>
    <row r="3169" spans="1:6">
      <c r="A3169" s="10" t="s">
        <v>115</v>
      </c>
      <c r="B3169" s="10" t="s">
        <v>161</v>
      </c>
      <c r="C3169" s="10">
        <v>2002</v>
      </c>
      <c r="D3169" s="10">
        <v>95972553</v>
      </c>
      <c r="E3169" s="10">
        <v>59603525</v>
      </c>
      <c r="F3169" s="10">
        <v>10249006</v>
      </c>
    </row>
    <row r="3170" spans="1:6">
      <c r="A3170" s="10" t="s">
        <v>115</v>
      </c>
      <c r="B3170" s="10" t="s">
        <v>161</v>
      </c>
      <c r="C3170" s="10">
        <v>2003</v>
      </c>
      <c r="D3170" s="10">
        <v>95265188</v>
      </c>
      <c r="E3170" s="10">
        <v>58899176</v>
      </c>
      <c r="F3170" s="10">
        <v>10077069</v>
      </c>
    </row>
    <row r="3171" spans="1:6">
      <c r="A3171" s="10" t="s">
        <v>115</v>
      </c>
      <c r="B3171" s="10" t="s">
        <v>161</v>
      </c>
      <c r="C3171" s="10">
        <v>2004</v>
      </c>
      <c r="D3171" s="10">
        <v>94542542</v>
      </c>
      <c r="E3171" s="10">
        <v>58146644</v>
      </c>
      <c r="F3171" s="10">
        <v>9870401</v>
      </c>
    </row>
    <row r="3172" spans="1:6">
      <c r="A3172" s="10" t="s">
        <v>115</v>
      </c>
      <c r="B3172" s="10" t="s">
        <v>162</v>
      </c>
      <c r="C3172" s="10">
        <v>1981</v>
      </c>
      <c r="D3172" s="10">
        <v>534221700</v>
      </c>
      <c r="E3172" s="10">
        <v>355831700</v>
      </c>
      <c r="F3172" s="10">
        <v>33650500</v>
      </c>
    </row>
    <row r="3173" spans="1:6">
      <c r="A3173" s="10" t="s">
        <v>115</v>
      </c>
      <c r="B3173" s="10" t="s">
        <v>162</v>
      </c>
      <c r="C3173" s="10">
        <v>1982</v>
      </c>
      <c r="D3173" s="10">
        <v>538653900</v>
      </c>
      <c r="E3173" s="10">
        <v>357941300</v>
      </c>
      <c r="F3173" s="10">
        <v>33929200</v>
      </c>
    </row>
    <row r="3174" spans="1:6">
      <c r="A3174" s="10" t="s">
        <v>115</v>
      </c>
      <c r="B3174" s="10" t="s">
        <v>162</v>
      </c>
      <c r="C3174" s="10">
        <v>1983</v>
      </c>
      <c r="D3174" s="10">
        <v>543460100</v>
      </c>
      <c r="E3174" s="10">
        <v>360630700</v>
      </c>
      <c r="F3174" s="10">
        <v>34461500</v>
      </c>
    </row>
    <row r="3175" spans="1:6">
      <c r="A3175" s="10" t="s">
        <v>115</v>
      </c>
      <c r="B3175" s="10" t="s">
        <v>162</v>
      </c>
      <c r="C3175" s="10">
        <v>1984</v>
      </c>
      <c r="D3175" s="10">
        <v>548344900</v>
      </c>
      <c r="E3175" s="10">
        <v>363742300</v>
      </c>
      <c r="F3175" s="10">
        <v>35166800</v>
      </c>
    </row>
    <row r="3176" spans="1:6">
      <c r="A3176" s="10" t="s">
        <v>115</v>
      </c>
      <c r="B3176" s="10" t="s">
        <v>162</v>
      </c>
      <c r="C3176" s="10">
        <v>1985</v>
      </c>
      <c r="D3176" s="10">
        <v>553137800</v>
      </c>
      <c r="E3176" s="10">
        <v>367064200</v>
      </c>
      <c r="F3176" s="10">
        <v>35973400</v>
      </c>
    </row>
    <row r="3177" spans="1:6">
      <c r="A3177" s="10" t="s">
        <v>115</v>
      </c>
      <c r="B3177" s="10" t="s">
        <v>162</v>
      </c>
      <c r="C3177" s="10">
        <v>1986</v>
      </c>
      <c r="D3177" s="10">
        <v>558374000</v>
      </c>
      <c r="E3177" s="10">
        <v>370843400</v>
      </c>
      <c r="F3177" s="10">
        <v>37015800</v>
      </c>
    </row>
    <row r="3178" spans="1:6">
      <c r="A3178" s="10" t="s">
        <v>115</v>
      </c>
      <c r="B3178" s="10" t="s">
        <v>162</v>
      </c>
      <c r="C3178" s="10">
        <v>1987</v>
      </c>
      <c r="D3178" s="10">
        <v>563874200</v>
      </c>
      <c r="E3178" s="10">
        <v>374921200</v>
      </c>
      <c r="F3178" s="10">
        <v>38311600</v>
      </c>
    </row>
    <row r="3179" spans="1:6">
      <c r="A3179" s="10" t="s">
        <v>115</v>
      </c>
      <c r="B3179" s="10" t="s">
        <v>162</v>
      </c>
      <c r="C3179" s="10">
        <v>1988</v>
      </c>
      <c r="D3179" s="10">
        <v>568925400</v>
      </c>
      <c r="E3179" s="10">
        <v>378728900</v>
      </c>
      <c r="F3179" s="10">
        <v>39689300</v>
      </c>
    </row>
    <row r="3180" spans="1:6">
      <c r="A3180" s="10" t="s">
        <v>115</v>
      </c>
      <c r="B3180" s="10" t="s">
        <v>162</v>
      </c>
      <c r="C3180" s="10">
        <v>1989</v>
      </c>
      <c r="D3180" s="10">
        <v>572901100</v>
      </c>
      <c r="E3180" s="10">
        <v>381625300</v>
      </c>
      <c r="F3180" s="10">
        <v>41045700</v>
      </c>
    </row>
    <row r="3181" spans="1:6">
      <c r="A3181" s="10" t="s">
        <v>115</v>
      </c>
      <c r="B3181" s="10" t="s">
        <v>162</v>
      </c>
      <c r="C3181" s="10">
        <v>1990</v>
      </c>
      <c r="D3181" s="10">
        <v>576531300</v>
      </c>
      <c r="E3181" s="10">
        <v>384031500</v>
      </c>
      <c r="F3181" s="10">
        <v>42313000</v>
      </c>
    </row>
    <row r="3182" spans="1:6">
      <c r="A3182" s="10" t="s">
        <v>100</v>
      </c>
      <c r="B3182" s="10" t="s">
        <v>163</v>
      </c>
      <c r="C3182" s="10">
        <v>1950</v>
      </c>
      <c r="D3182" s="10">
        <v>100627500</v>
      </c>
      <c r="E3182" s="10">
        <v>64795800</v>
      </c>
      <c r="F3182" s="10">
        <v>7838600</v>
      </c>
    </row>
    <row r="3183" spans="1:6">
      <c r="A3183" s="10" t="s">
        <v>100</v>
      </c>
      <c r="B3183" s="10" t="s">
        <v>163</v>
      </c>
      <c r="C3183" s="10">
        <v>1951</v>
      </c>
      <c r="D3183" s="10">
        <v>100576500</v>
      </c>
      <c r="E3183" s="10">
        <v>64837200</v>
      </c>
      <c r="F3183" s="10">
        <v>7915500</v>
      </c>
    </row>
    <row r="3184" spans="1:6">
      <c r="A3184" s="10" t="s">
        <v>100</v>
      </c>
      <c r="B3184" s="10" t="s">
        <v>163</v>
      </c>
      <c r="C3184" s="10">
        <v>1952</v>
      </c>
      <c r="D3184" s="10">
        <v>100861000</v>
      </c>
      <c r="E3184" s="10">
        <v>65042700</v>
      </c>
      <c r="F3184" s="10">
        <v>8018900</v>
      </c>
    </row>
    <row r="3185" spans="1:6">
      <c r="A3185" s="10" t="s">
        <v>100</v>
      </c>
      <c r="B3185" s="10" t="s">
        <v>163</v>
      </c>
      <c r="C3185" s="10">
        <v>1953</v>
      </c>
      <c r="D3185" s="10">
        <v>101186100</v>
      </c>
      <c r="E3185" s="10">
        <v>65300600</v>
      </c>
      <c r="F3185" s="10">
        <v>8093300</v>
      </c>
    </row>
    <row r="3186" spans="1:6">
      <c r="A3186" s="10" t="s">
        <v>100</v>
      </c>
      <c r="B3186" s="10" t="s">
        <v>163</v>
      </c>
      <c r="C3186" s="10">
        <v>1954</v>
      </c>
      <c r="D3186" s="10">
        <v>101529900</v>
      </c>
      <c r="E3186" s="10">
        <v>65583700</v>
      </c>
      <c r="F3186" s="10">
        <v>8201400</v>
      </c>
    </row>
    <row r="3187" spans="1:6">
      <c r="A3187" s="10" t="s">
        <v>100</v>
      </c>
      <c r="B3187" s="10" t="s">
        <v>163</v>
      </c>
      <c r="C3187" s="10">
        <v>1955</v>
      </c>
      <c r="D3187" s="10">
        <v>101892400</v>
      </c>
      <c r="E3187" s="10">
        <v>65879600</v>
      </c>
      <c r="F3187" s="10">
        <v>8277400</v>
      </c>
    </row>
    <row r="3188" spans="1:6">
      <c r="A3188" s="10" t="s">
        <v>100</v>
      </c>
      <c r="B3188" s="10" t="s">
        <v>163</v>
      </c>
      <c r="C3188" s="10">
        <v>1956</v>
      </c>
      <c r="D3188" s="10">
        <v>102366900</v>
      </c>
      <c r="E3188" s="10">
        <v>66248900</v>
      </c>
      <c r="F3188" s="10">
        <v>8372300</v>
      </c>
    </row>
    <row r="3189" spans="1:6">
      <c r="A3189" s="10" t="s">
        <v>100</v>
      </c>
      <c r="B3189" s="10" t="s">
        <v>163</v>
      </c>
      <c r="C3189" s="10">
        <v>1957</v>
      </c>
      <c r="D3189" s="10">
        <v>102860600</v>
      </c>
      <c r="E3189" s="10">
        <v>66634900</v>
      </c>
      <c r="F3189" s="10">
        <v>8510500</v>
      </c>
    </row>
    <row r="3190" spans="1:6">
      <c r="A3190" s="10" t="s">
        <v>100</v>
      </c>
      <c r="B3190" s="10" t="s">
        <v>163</v>
      </c>
      <c r="C3190" s="10">
        <v>1958</v>
      </c>
      <c r="D3190" s="10">
        <v>103304500</v>
      </c>
      <c r="E3190" s="10">
        <v>67006700</v>
      </c>
      <c r="F3190" s="10">
        <v>8594400</v>
      </c>
    </row>
    <row r="3191" spans="1:6">
      <c r="A3191" s="10" t="s">
        <v>100</v>
      </c>
      <c r="B3191" s="10" t="s">
        <v>163</v>
      </c>
      <c r="C3191" s="10">
        <v>1959</v>
      </c>
      <c r="D3191" s="10">
        <v>103912700</v>
      </c>
      <c r="E3191" s="10">
        <v>67503200</v>
      </c>
      <c r="F3191" s="10">
        <v>8704400</v>
      </c>
    </row>
    <row r="3192" spans="1:6">
      <c r="A3192" s="10" t="s">
        <v>100</v>
      </c>
      <c r="B3192" s="10" t="s">
        <v>163</v>
      </c>
      <c r="C3192" s="10">
        <v>1960</v>
      </c>
      <c r="D3192" s="10">
        <v>104744500</v>
      </c>
      <c r="E3192" s="10">
        <v>68164700</v>
      </c>
      <c r="F3192" s="10">
        <v>8861500</v>
      </c>
    </row>
    <row r="3193" spans="1:6">
      <c r="A3193" s="10" t="s">
        <v>100</v>
      </c>
      <c r="B3193" s="10" t="s">
        <v>163</v>
      </c>
      <c r="C3193" s="10">
        <v>1961</v>
      </c>
      <c r="D3193" s="10">
        <v>105633100</v>
      </c>
      <c r="E3193" s="10">
        <v>68924000</v>
      </c>
      <c r="F3193" s="10">
        <v>8994700</v>
      </c>
    </row>
    <row r="3194" spans="1:6">
      <c r="A3194" s="10" t="s">
        <v>100</v>
      </c>
      <c r="B3194" s="10" t="s">
        <v>163</v>
      </c>
      <c r="C3194" s="10">
        <v>1962</v>
      </c>
      <c r="D3194" s="10">
        <v>106683500</v>
      </c>
      <c r="E3194" s="10">
        <v>69732900</v>
      </c>
      <c r="F3194" s="10">
        <v>9126300</v>
      </c>
    </row>
    <row r="3195" spans="1:6">
      <c r="A3195" s="10" t="s">
        <v>100</v>
      </c>
      <c r="B3195" s="10" t="s">
        <v>163</v>
      </c>
      <c r="C3195" s="10">
        <v>1963</v>
      </c>
      <c r="D3195" s="10">
        <v>107357800</v>
      </c>
      <c r="E3195" s="10">
        <v>70261000</v>
      </c>
      <c r="F3195" s="10">
        <v>9253600</v>
      </c>
    </row>
    <row r="3196" spans="1:6">
      <c r="A3196" s="10" t="s">
        <v>100</v>
      </c>
      <c r="B3196" s="10" t="s">
        <v>163</v>
      </c>
      <c r="C3196" s="10">
        <v>1964</v>
      </c>
      <c r="D3196" s="10">
        <v>108135500</v>
      </c>
      <c r="E3196" s="10">
        <v>70826700</v>
      </c>
      <c r="F3196" s="10">
        <v>9430800</v>
      </c>
    </row>
    <row r="3197" spans="1:6">
      <c r="A3197" s="10" t="s">
        <v>100</v>
      </c>
      <c r="B3197" s="10" t="s">
        <v>163</v>
      </c>
      <c r="C3197" s="10">
        <v>1965</v>
      </c>
      <c r="D3197" s="10">
        <v>108883400</v>
      </c>
      <c r="E3197" s="10">
        <v>71377700</v>
      </c>
      <c r="F3197" s="10">
        <v>9603600</v>
      </c>
    </row>
    <row r="3198" spans="1:6">
      <c r="A3198" s="10" t="s">
        <v>100</v>
      </c>
      <c r="B3198" s="10" t="s">
        <v>163</v>
      </c>
      <c r="C3198" s="10">
        <v>1966</v>
      </c>
      <c r="D3198" s="10">
        <v>109327800</v>
      </c>
      <c r="E3198" s="10">
        <v>71732500</v>
      </c>
      <c r="F3198" s="10">
        <v>9718700</v>
      </c>
    </row>
    <row r="3199" spans="1:6">
      <c r="A3199" s="10" t="s">
        <v>100</v>
      </c>
      <c r="B3199" s="10" t="s">
        <v>163</v>
      </c>
      <c r="C3199" s="10">
        <v>1967</v>
      </c>
      <c r="D3199" s="10">
        <v>109980000</v>
      </c>
      <c r="E3199" s="10">
        <v>72033600</v>
      </c>
      <c r="F3199" s="10">
        <v>9902200</v>
      </c>
    </row>
    <row r="3200" spans="1:6">
      <c r="A3200" s="10" t="s">
        <v>100</v>
      </c>
      <c r="B3200" s="10" t="s">
        <v>163</v>
      </c>
      <c r="C3200" s="10">
        <v>1968</v>
      </c>
      <c r="D3200" s="10">
        <v>110590300</v>
      </c>
      <c r="E3200" s="10">
        <v>72389000</v>
      </c>
      <c r="F3200" s="10">
        <v>10043800</v>
      </c>
    </row>
    <row r="3201" spans="1:6">
      <c r="A3201" s="10" t="s">
        <v>100</v>
      </c>
      <c r="B3201" s="10" t="s">
        <v>163</v>
      </c>
      <c r="C3201" s="10">
        <v>1969</v>
      </c>
      <c r="D3201" s="10">
        <v>111095500</v>
      </c>
      <c r="E3201" s="10">
        <v>72715000</v>
      </c>
      <c r="F3201" s="10">
        <v>10199700</v>
      </c>
    </row>
    <row r="3202" spans="1:6">
      <c r="A3202" s="10" t="s">
        <v>100</v>
      </c>
      <c r="B3202" s="10" t="s">
        <v>163</v>
      </c>
      <c r="C3202" s="10">
        <v>1970</v>
      </c>
      <c r="D3202" s="10">
        <v>111451000</v>
      </c>
      <c r="E3202" s="10">
        <v>72937000</v>
      </c>
      <c r="F3202" s="10">
        <v>10327100</v>
      </c>
    </row>
    <row r="3203" spans="1:6">
      <c r="A3203" s="10" t="s">
        <v>100</v>
      </c>
      <c r="B3203" s="10" t="s">
        <v>163</v>
      </c>
      <c r="C3203" s="10">
        <v>1971</v>
      </c>
      <c r="D3203" s="10">
        <v>111211400</v>
      </c>
      <c r="E3203" s="10">
        <v>72863200</v>
      </c>
      <c r="F3203" s="10">
        <v>10552600</v>
      </c>
    </row>
    <row r="3204" spans="1:6">
      <c r="A3204" s="10" t="s">
        <v>100</v>
      </c>
      <c r="B3204" s="10" t="s">
        <v>163</v>
      </c>
      <c r="C3204" s="10">
        <v>1972</v>
      </c>
      <c r="D3204" s="10">
        <v>111596000</v>
      </c>
      <c r="E3204" s="10">
        <v>73135200</v>
      </c>
      <c r="F3204" s="10">
        <v>10669400</v>
      </c>
    </row>
    <row r="3205" spans="1:6">
      <c r="A3205" s="10" t="s">
        <v>100</v>
      </c>
      <c r="B3205" s="10" t="s">
        <v>163</v>
      </c>
      <c r="C3205" s="10">
        <v>1973</v>
      </c>
      <c r="D3205" s="10">
        <v>111867000</v>
      </c>
      <c r="E3205" s="10">
        <v>73278200</v>
      </c>
      <c r="F3205" s="10">
        <v>10785400</v>
      </c>
    </row>
    <row r="3206" spans="1:6">
      <c r="A3206" s="10" t="s">
        <v>100</v>
      </c>
      <c r="B3206" s="10" t="s">
        <v>163</v>
      </c>
      <c r="C3206" s="10">
        <v>1974</v>
      </c>
      <c r="D3206" s="10">
        <v>111948800</v>
      </c>
      <c r="E3206" s="10">
        <v>73257600</v>
      </c>
      <c r="F3206" s="10">
        <v>10902100</v>
      </c>
    </row>
    <row r="3207" spans="1:6">
      <c r="A3207" s="10" t="s">
        <v>100</v>
      </c>
      <c r="B3207" s="10" t="s">
        <v>163</v>
      </c>
      <c r="C3207" s="10">
        <v>1975</v>
      </c>
      <c r="D3207" s="10">
        <v>111885700</v>
      </c>
      <c r="E3207" s="10">
        <v>73137800</v>
      </c>
      <c r="F3207" s="10">
        <v>11005800</v>
      </c>
    </row>
    <row r="3208" spans="1:6">
      <c r="A3208" s="10" t="s">
        <v>100</v>
      </c>
      <c r="B3208" s="10" t="s">
        <v>163</v>
      </c>
      <c r="C3208" s="10">
        <v>1976</v>
      </c>
      <c r="D3208" s="10">
        <v>111771200</v>
      </c>
      <c r="E3208" s="10">
        <v>72949000</v>
      </c>
      <c r="F3208" s="10">
        <v>11032000</v>
      </c>
    </row>
    <row r="3209" spans="1:6">
      <c r="A3209" s="10" t="s">
        <v>100</v>
      </c>
      <c r="B3209" s="10" t="s">
        <v>163</v>
      </c>
      <c r="C3209" s="10">
        <v>1977</v>
      </c>
      <c r="D3209" s="10">
        <v>111704600</v>
      </c>
      <c r="E3209" s="10">
        <v>72740000</v>
      </c>
      <c r="F3209" s="10">
        <v>11041700</v>
      </c>
    </row>
    <row r="3210" spans="1:6">
      <c r="A3210" s="10" t="s">
        <v>100</v>
      </c>
      <c r="B3210" s="10" t="s">
        <v>163</v>
      </c>
      <c r="C3210" s="10">
        <v>1978</v>
      </c>
      <c r="D3210" s="10">
        <v>111671400</v>
      </c>
      <c r="E3210" s="10">
        <v>72546700</v>
      </c>
      <c r="F3210" s="10">
        <v>10987500</v>
      </c>
    </row>
    <row r="3211" spans="1:6">
      <c r="A3211" s="10" t="s">
        <v>100</v>
      </c>
      <c r="B3211" s="10" t="s">
        <v>163</v>
      </c>
      <c r="C3211" s="10">
        <v>1979</v>
      </c>
      <c r="D3211" s="10">
        <v>111762100</v>
      </c>
      <c r="E3211" s="10">
        <v>72456600</v>
      </c>
      <c r="F3211" s="10">
        <v>10939200</v>
      </c>
    </row>
    <row r="3212" spans="1:6">
      <c r="A3212" s="10" t="s">
        <v>100</v>
      </c>
      <c r="B3212" s="10" t="s">
        <v>163</v>
      </c>
      <c r="C3212" s="10">
        <v>1980</v>
      </c>
      <c r="D3212" s="10">
        <v>111889900</v>
      </c>
      <c r="E3212" s="10">
        <v>72393400</v>
      </c>
      <c r="F3212" s="10">
        <v>11143200</v>
      </c>
    </row>
    <row r="3213" spans="1:6">
      <c r="A3213" s="10" t="s">
        <v>100</v>
      </c>
      <c r="B3213" s="10" t="s">
        <v>163</v>
      </c>
      <c r="C3213" s="10">
        <v>1981</v>
      </c>
      <c r="D3213" s="10">
        <v>112632000</v>
      </c>
      <c r="E3213" s="10">
        <v>72573247</v>
      </c>
      <c r="F3213" s="10">
        <v>11483380</v>
      </c>
    </row>
    <row r="3214" spans="1:6">
      <c r="A3214" s="10" t="s">
        <v>100</v>
      </c>
      <c r="B3214" s="10" t="s">
        <v>163</v>
      </c>
      <c r="C3214" s="10">
        <v>1982</v>
      </c>
      <c r="D3214" s="10">
        <v>112631580</v>
      </c>
      <c r="E3214" s="10">
        <v>72424184</v>
      </c>
      <c r="F3214" s="10">
        <v>11518456</v>
      </c>
    </row>
    <row r="3215" spans="1:6">
      <c r="A3215" s="10" t="s">
        <v>100</v>
      </c>
      <c r="B3215" s="10" t="s">
        <v>163</v>
      </c>
      <c r="C3215" s="10">
        <v>1983</v>
      </c>
      <c r="D3215" s="10">
        <v>112704540</v>
      </c>
      <c r="E3215" s="10">
        <v>72251904</v>
      </c>
      <c r="F3215" s="10">
        <v>11590921</v>
      </c>
    </row>
    <row r="3216" spans="1:6">
      <c r="A3216" s="10" t="s">
        <v>100</v>
      </c>
      <c r="B3216" s="10" t="s">
        <v>163</v>
      </c>
      <c r="C3216" s="10">
        <v>1984</v>
      </c>
      <c r="D3216" s="10">
        <v>112919360</v>
      </c>
      <c r="E3216" s="10">
        <v>72096861</v>
      </c>
      <c r="F3216" s="10">
        <v>11662723</v>
      </c>
    </row>
    <row r="3217" spans="1:6">
      <c r="A3217" s="10" t="s">
        <v>100</v>
      </c>
      <c r="B3217" s="10" t="s">
        <v>163</v>
      </c>
      <c r="C3217" s="10">
        <v>1985</v>
      </c>
      <c r="D3217" s="10">
        <v>113233280</v>
      </c>
      <c r="E3217" s="10">
        <v>72051641</v>
      </c>
      <c r="F3217" s="10">
        <v>11712744</v>
      </c>
    </row>
    <row r="3218" spans="1:6">
      <c r="A3218" s="10" t="s">
        <v>100</v>
      </c>
      <c r="B3218" s="10" t="s">
        <v>163</v>
      </c>
      <c r="C3218" s="10">
        <v>1986</v>
      </c>
      <c r="D3218" s="10">
        <v>113521020</v>
      </c>
      <c r="E3218" s="10">
        <v>72034507</v>
      </c>
      <c r="F3218" s="10">
        <v>11749533</v>
      </c>
    </row>
    <row r="3219" spans="1:6">
      <c r="A3219" s="10" t="s">
        <v>100</v>
      </c>
      <c r="B3219" s="10" t="s">
        <v>163</v>
      </c>
      <c r="C3219" s="10">
        <v>1987</v>
      </c>
      <c r="D3219" s="10">
        <v>113847540</v>
      </c>
      <c r="E3219" s="10">
        <v>72042543</v>
      </c>
      <c r="F3219" s="10">
        <v>11809845</v>
      </c>
    </row>
    <row r="3220" spans="1:6">
      <c r="A3220" s="10" t="s">
        <v>100</v>
      </c>
      <c r="B3220" s="10" t="s">
        <v>163</v>
      </c>
      <c r="C3220" s="10">
        <v>1988</v>
      </c>
      <c r="D3220" s="10">
        <v>114112380</v>
      </c>
      <c r="E3220" s="10">
        <v>72059132</v>
      </c>
      <c r="F3220" s="10">
        <v>11837776</v>
      </c>
    </row>
    <row r="3221" spans="1:6">
      <c r="A3221" s="10" t="s">
        <v>100</v>
      </c>
      <c r="B3221" s="10" t="s">
        <v>163</v>
      </c>
      <c r="C3221" s="10">
        <v>1989</v>
      </c>
      <c r="D3221" s="10">
        <v>114461580</v>
      </c>
      <c r="E3221" s="10">
        <v>72128013</v>
      </c>
      <c r="F3221" s="10">
        <v>11881084</v>
      </c>
    </row>
    <row r="3222" spans="1:6">
      <c r="A3222" s="10" t="s">
        <v>100</v>
      </c>
      <c r="B3222" s="10" t="s">
        <v>163</v>
      </c>
      <c r="C3222" s="10">
        <v>1990</v>
      </c>
      <c r="D3222" s="10">
        <v>114791240</v>
      </c>
      <c r="E3222" s="10">
        <v>72223145</v>
      </c>
      <c r="F3222" s="10">
        <v>11903137</v>
      </c>
    </row>
    <row r="3223" spans="1:6">
      <c r="A3223" s="10" t="s">
        <v>100</v>
      </c>
      <c r="B3223" s="10" t="s">
        <v>163</v>
      </c>
      <c r="C3223" s="10">
        <v>1991</v>
      </c>
      <c r="D3223" s="10">
        <v>115580160</v>
      </c>
      <c r="E3223" s="10">
        <v>72588301</v>
      </c>
      <c r="F3223" s="10">
        <v>11993455</v>
      </c>
    </row>
    <row r="3224" spans="1:6">
      <c r="A3224" s="10" t="s">
        <v>100</v>
      </c>
      <c r="B3224" s="10" t="s">
        <v>163</v>
      </c>
      <c r="C3224" s="10">
        <v>1992</v>
      </c>
      <c r="D3224" s="10">
        <v>115974240</v>
      </c>
      <c r="E3224" s="10">
        <v>72738783</v>
      </c>
      <c r="F3224" s="10">
        <v>12014288</v>
      </c>
    </row>
    <row r="3225" spans="1:6">
      <c r="A3225" s="10" t="s">
        <v>100</v>
      </c>
      <c r="B3225" s="10" t="s">
        <v>163</v>
      </c>
      <c r="C3225" s="10">
        <v>1993</v>
      </c>
      <c r="D3225" s="10">
        <v>116339920</v>
      </c>
      <c r="E3225" s="10">
        <v>72902712</v>
      </c>
      <c r="F3225" s="10">
        <v>12018196</v>
      </c>
    </row>
    <row r="3226" spans="1:6">
      <c r="A3226" s="10" t="s">
        <v>100</v>
      </c>
      <c r="B3226" s="10" t="s">
        <v>163</v>
      </c>
      <c r="C3226" s="10">
        <v>1994</v>
      </c>
      <c r="D3226" s="10">
        <v>116739820</v>
      </c>
      <c r="E3226" s="10">
        <v>73141580</v>
      </c>
      <c r="F3226" s="10">
        <v>12002379</v>
      </c>
    </row>
    <row r="3227" spans="1:6">
      <c r="A3227" s="10" t="s">
        <v>100</v>
      </c>
      <c r="B3227" s="10" t="s">
        <v>163</v>
      </c>
      <c r="C3227" s="10">
        <v>1995</v>
      </c>
      <c r="D3227" s="10">
        <v>117157380</v>
      </c>
      <c r="E3227" s="10">
        <v>73392993</v>
      </c>
      <c r="F3227" s="10">
        <v>12020123</v>
      </c>
    </row>
    <row r="3228" spans="1:6">
      <c r="A3228" s="10" t="s">
        <v>100</v>
      </c>
      <c r="B3228" s="10" t="s">
        <v>163</v>
      </c>
      <c r="C3228" s="10">
        <v>1996</v>
      </c>
      <c r="D3228" s="10">
        <v>117542580</v>
      </c>
      <c r="E3228" s="10">
        <v>73640827</v>
      </c>
      <c r="F3228" s="10">
        <v>12035429</v>
      </c>
    </row>
    <row r="3229" spans="1:6">
      <c r="A3229" s="10" t="s">
        <v>100</v>
      </c>
      <c r="B3229" s="10" t="s">
        <v>163</v>
      </c>
      <c r="C3229" s="10">
        <v>1997</v>
      </c>
      <c r="D3229" s="10">
        <v>117949580</v>
      </c>
      <c r="E3229" s="10">
        <v>73941423</v>
      </c>
      <c r="F3229" s="10">
        <v>12063490</v>
      </c>
    </row>
    <row r="3230" spans="1:6">
      <c r="A3230" s="10" t="s">
        <v>100</v>
      </c>
      <c r="B3230" s="10" t="s">
        <v>163</v>
      </c>
      <c r="C3230" s="10">
        <v>1998</v>
      </c>
      <c r="D3230" s="10">
        <v>118387140</v>
      </c>
      <c r="E3230" s="10">
        <v>74227663</v>
      </c>
      <c r="F3230" s="10">
        <v>12121380</v>
      </c>
    </row>
    <row r="3231" spans="1:6">
      <c r="A3231" s="10" t="s">
        <v>100</v>
      </c>
      <c r="B3231" s="10" t="s">
        <v>163</v>
      </c>
      <c r="C3231" s="10">
        <v>1999</v>
      </c>
      <c r="D3231" s="10">
        <v>118906900</v>
      </c>
      <c r="E3231" s="10">
        <v>74505505</v>
      </c>
      <c r="F3231" s="10">
        <v>12167542</v>
      </c>
    </row>
    <row r="3232" spans="1:6">
      <c r="A3232" s="10" t="s">
        <v>100</v>
      </c>
      <c r="B3232" s="10" t="s">
        <v>163</v>
      </c>
      <c r="C3232" s="10">
        <v>2000</v>
      </c>
      <c r="D3232" s="10">
        <v>119407998</v>
      </c>
      <c r="E3232" s="10">
        <v>74688119</v>
      </c>
      <c r="F3232" s="10">
        <v>12216453</v>
      </c>
    </row>
    <row r="3233" spans="1:6">
      <c r="A3233" s="10" t="s">
        <v>100</v>
      </c>
      <c r="B3233" s="10" t="s">
        <v>163</v>
      </c>
      <c r="C3233" s="10">
        <v>2001</v>
      </c>
      <c r="D3233" s="10">
        <v>118101694</v>
      </c>
      <c r="E3233" s="10">
        <v>73819720</v>
      </c>
      <c r="F3233" s="10">
        <v>12243224</v>
      </c>
    </row>
    <row r="3234" spans="1:6">
      <c r="A3234" s="10" t="s">
        <v>100</v>
      </c>
      <c r="B3234" s="10" t="s">
        <v>163</v>
      </c>
      <c r="C3234" s="10">
        <v>2002</v>
      </c>
      <c r="D3234" s="10">
        <v>118457970</v>
      </c>
      <c r="E3234" s="10">
        <v>73974230</v>
      </c>
      <c r="F3234" s="10">
        <v>12318177</v>
      </c>
    </row>
    <row r="3235" spans="1:6">
      <c r="A3235" s="10" t="s">
        <v>100</v>
      </c>
      <c r="B3235" s="10" t="s">
        <v>164</v>
      </c>
      <c r="C3235" s="10">
        <v>1950</v>
      </c>
      <c r="D3235" s="10">
        <v>87660000</v>
      </c>
      <c r="E3235" s="10">
        <v>56196000</v>
      </c>
      <c r="F3235" s="10">
        <v>6927000</v>
      </c>
    </row>
    <row r="3236" spans="1:6">
      <c r="A3236" s="10" t="s">
        <v>100</v>
      </c>
      <c r="B3236" s="10" t="s">
        <v>164</v>
      </c>
      <c r="C3236" s="10">
        <v>1951</v>
      </c>
      <c r="D3236" s="10">
        <v>87630000</v>
      </c>
      <c r="E3236" s="10">
        <v>56256000</v>
      </c>
      <c r="F3236" s="10">
        <v>6993000</v>
      </c>
    </row>
    <row r="3237" spans="1:6">
      <c r="A3237" s="10" t="s">
        <v>100</v>
      </c>
      <c r="B3237" s="10" t="s">
        <v>164</v>
      </c>
      <c r="C3237" s="10">
        <v>1952</v>
      </c>
      <c r="D3237" s="10">
        <v>87910000</v>
      </c>
      <c r="E3237" s="10">
        <v>56460000</v>
      </c>
      <c r="F3237" s="10">
        <v>7090000</v>
      </c>
    </row>
    <row r="3238" spans="1:6">
      <c r="A3238" s="10" t="s">
        <v>100</v>
      </c>
      <c r="B3238" s="10" t="s">
        <v>164</v>
      </c>
      <c r="C3238" s="10">
        <v>1953</v>
      </c>
      <c r="D3238" s="10">
        <v>88218000</v>
      </c>
      <c r="E3238" s="10">
        <v>56705000</v>
      </c>
      <c r="F3238" s="10">
        <v>7156000</v>
      </c>
    </row>
    <row r="3239" spans="1:6">
      <c r="A3239" s="10" t="s">
        <v>100</v>
      </c>
      <c r="B3239" s="10" t="s">
        <v>164</v>
      </c>
      <c r="C3239" s="10">
        <v>1954</v>
      </c>
      <c r="D3239" s="10">
        <v>88548000</v>
      </c>
      <c r="E3239" s="10">
        <v>56974000</v>
      </c>
      <c r="F3239" s="10">
        <v>7257000</v>
      </c>
    </row>
    <row r="3240" spans="1:6">
      <c r="A3240" s="10" t="s">
        <v>100</v>
      </c>
      <c r="B3240" s="10" t="s">
        <v>164</v>
      </c>
      <c r="C3240" s="10">
        <v>1955</v>
      </c>
      <c r="D3240" s="10">
        <v>88882000</v>
      </c>
      <c r="E3240" s="10">
        <v>57241000</v>
      </c>
      <c r="F3240" s="10">
        <v>7327000</v>
      </c>
    </row>
    <row r="3241" spans="1:6">
      <c r="A3241" s="10" t="s">
        <v>100</v>
      </c>
      <c r="B3241" s="10" t="s">
        <v>164</v>
      </c>
      <c r="C3241" s="10">
        <v>1956</v>
      </c>
      <c r="D3241" s="10">
        <v>89334000</v>
      </c>
      <c r="E3241" s="10">
        <v>57587000</v>
      </c>
      <c r="F3241" s="10">
        <v>7415000</v>
      </c>
    </row>
    <row r="3242" spans="1:6">
      <c r="A3242" s="10" t="s">
        <v>100</v>
      </c>
      <c r="B3242" s="10" t="s">
        <v>164</v>
      </c>
      <c r="C3242" s="10">
        <v>1957</v>
      </c>
      <c r="D3242" s="10">
        <v>89814000</v>
      </c>
      <c r="E3242" s="10">
        <v>57953000</v>
      </c>
      <c r="F3242" s="10">
        <v>7541000</v>
      </c>
    </row>
    <row r="3243" spans="1:6">
      <c r="A3243" s="10" t="s">
        <v>100</v>
      </c>
      <c r="B3243" s="10" t="s">
        <v>164</v>
      </c>
      <c r="C3243" s="10">
        <v>1958</v>
      </c>
      <c r="D3243" s="10">
        <v>90218000</v>
      </c>
      <c r="E3243" s="10">
        <v>58282000</v>
      </c>
      <c r="F3243" s="10">
        <v>7619000</v>
      </c>
    </row>
    <row r="3244" spans="1:6">
      <c r="A3244" s="10" t="s">
        <v>100</v>
      </c>
      <c r="B3244" s="10" t="s">
        <v>164</v>
      </c>
      <c r="C3244" s="10">
        <v>1959</v>
      </c>
      <c r="D3244" s="10">
        <v>90772000</v>
      </c>
      <c r="E3244" s="10">
        <v>58727000</v>
      </c>
      <c r="F3244" s="10">
        <v>7720000</v>
      </c>
    </row>
    <row r="3245" spans="1:6">
      <c r="A3245" s="10" t="s">
        <v>100</v>
      </c>
      <c r="B3245" s="10" t="s">
        <v>164</v>
      </c>
      <c r="C3245" s="10">
        <v>1960</v>
      </c>
      <c r="D3245" s="10">
        <v>91550000</v>
      </c>
      <c r="E3245" s="10">
        <v>59338000</v>
      </c>
      <c r="F3245" s="10">
        <v>7862000</v>
      </c>
    </row>
    <row r="3246" spans="1:6">
      <c r="A3246" s="10" t="s">
        <v>100</v>
      </c>
      <c r="B3246" s="10" t="s">
        <v>164</v>
      </c>
      <c r="C3246" s="10">
        <v>1961</v>
      </c>
      <c r="D3246" s="10">
        <v>92410400</v>
      </c>
      <c r="E3246" s="10">
        <v>60062300</v>
      </c>
      <c r="F3246" s="10">
        <v>7973100</v>
      </c>
    </row>
    <row r="3247" spans="1:6">
      <c r="A3247" s="10" t="s">
        <v>100</v>
      </c>
      <c r="B3247" s="10" t="s">
        <v>164</v>
      </c>
      <c r="C3247" s="10">
        <v>1962</v>
      </c>
      <c r="D3247" s="10">
        <v>93417400</v>
      </c>
      <c r="E3247" s="10">
        <v>60833200</v>
      </c>
      <c r="F3247" s="10">
        <v>8091900</v>
      </c>
    </row>
    <row r="3248" spans="1:6">
      <c r="A3248" s="10" t="s">
        <v>100</v>
      </c>
      <c r="B3248" s="10" t="s">
        <v>164</v>
      </c>
      <c r="C3248" s="10">
        <v>1963</v>
      </c>
      <c r="D3248" s="10">
        <v>94055400</v>
      </c>
      <c r="E3248" s="10">
        <v>61330900</v>
      </c>
      <c r="F3248" s="10">
        <v>8205700</v>
      </c>
    </row>
    <row r="3249" spans="1:6">
      <c r="A3249" s="10" t="s">
        <v>100</v>
      </c>
      <c r="B3249" s="10" t="s">
        <v>164</v>
      </c>
      <c r="C3249" s="10">
        <v>1964</v>
      </c>
      <c r="D3249" s="10">
        <v>94802600</v>
      </c>
      <c r="E3249" s="10">
        <v>61870600</v>
      </c>
      <c r="F3249" s="10">
        <v>8366500</v>
      </c>
    </row>
    <row r="3250" spans="1:6">
      <c r="A3250" s="10" t="s">
        <v>100</v>
      </c>
      <c r="B3250" s="10" t="s">
        <v>164</v>
      </c>
      <c r="C3250" s="10">
        <v>1965</v>
      </c>
      <c r="D3250" s="10">
        <v>95525600</v>
      </c>
      <c r="E3250" s="10">
        <v>62393800</v>
      </c>
      <c r="F3250" s="10">
        <v>8522900</v>
      </c>
    </row>
    <row r="3251" spans="1:6">
      <c r="A3251" s="10" t="s">
        <v>100</v>
      </c>
      <c r="B3251" s="10" t="s">
        <v>164</v>
      </c>
      <c r="C3251" s="10">
        <v>1966</v>
      </c>
      <c r="D3251" s="10">
        <v>95970600</v>
      </c>
      <c r="E3251" s="10">
        <v>62741100</v>
      </c>
      <c r="F3251" s="10">
        <v>8625200</v>
      </c>
    </row>
    <row r="3252" spans="1:6">
      <c r="A3252" s="10" t="s">
        <v>100</v>
      </c>
      <c r="B3252" s="10" t="s">
        <v>164</v>
      </c>
      <c r="C3252" s="10">
        <v>1967</v>
      </c>
      <c r="D3252" s="10">
        <v>96601600</v>
      </c>
      <c r="E3252" s="10">
        <v>63038400</v>
      </c>
      <c r="F3252" s="10">
        <v>8786900</v>
      </c>
    </row>
    <row r="3253" spans="1:6">
      <c r="A3253" s="10" t="s">
        <v>100</v>
      </c>
      <c r="B3253" s="10" t="s">
        <v>164</v>
      </c>
      <c r="C3253" s="10">
        <v>1968</v>
      </c>
      <c r="D3253" s="10">
        <v>97186000</v>
      </c>
      <c r="E3253" s="10">
        <v>63377400</v>
      </c>
      <c r="F3253" s="10">
        <v>8912500</v>
      </c>
    </row>
    <row r="3254" spans="1:6">
      <c r="A3254" s="10" t="s">
        <v>100</v>
      </c>
      <c r="B3254" s="10" t="s">
        <v>164</v>
      </c>
      <c r="C3254" s="10">
        <v>1969</v>
      </c>
      <c r="D3254" s="10">
        <v>97653600</v>
      </c>
      <c r="E3254" s="10">
        <v>63676700</v>
      </c>
      <c r="F3254" s="10">
        <v>9050800</v>
      </c>
    </row>
    <row r="3255" spans="1:6">
      <c r="A3255" s="10" t="s">
        <v>100</v>
      </c>
      <c r="B3255" s="10" t="s">
        <v>164</v>
      </c>
      <c r="C3255" s="10">
        <v>1970</v>
      </c>
      <c r="D3255" s="10">
        <v>97975400</v>
      </c>
      <c r="E3255" s="10">
        <v>63874500</v>
      </c>
      <c r="F3255" s="10">
        <v>9164800</v>
      </c>
    </row>
    <row r="3256" spans="1:6">
      <c r="A3256" s="10" t="s">
        <v>100</v>
      </c>
      <c r="B3256" s="10" t="s">
        <v>164</v>
      </c>
      <c r="C3256" s="10">
        <v>1971</v>
      </c>
      <c r="D3256" s="10">
        <v>97708800</v>
      </c>
      <c r="E3256" s="10">
        <v>63780200</v>
      </c>
      <c r="F3256" s="10">
        <v>9374400</v>
      </c>
    </row>
    <row r="3257" spans="1:6">
      <c r="A3257" s="10" t="s">
        <v>100</v>
      </c>
      <c r="B3257" s="10" t="s">
        <v>164</v>
      </c>
      <c r="C3257" s="10">
        <v>1972</v>
      </c>
      <c r="D3257" s="10">
        <v>98076600</v>
      </c>
      <c r="E3257" s="10">
        <v>64043100</v>
      </c>
      <c r="F3257" s="10">
        <v>9480100</v>
      </c>
    </row>
    <row r="3258" spans="1:6">
      <c r="A3258" s="10" t="s">
        <v>100</v>
      </c>
      <c r="B3258" s="10" t="s">
        <v>164</v>
      </c>
      <c r="C3258" s="10">
        <v>1973</v>
      </c>
      <c r="D3258" s="10">
        <v>98349200</v>
      </c>
      <c r="E3258" s="10">
        <v>64200400</v>
      </c>
      <c r="F3258" s="10">
        <v>9584200</v>
      </c>
    </row>
    <row r="3259" spans="1:6">
      <c r="A3259" s="10" t="s">
        <v>100</v>
      </c>
      <c r="B3259" s="10" t="s">
        <v>164</v>
      </c>
      <c r="C3259" s="10">
        <v>1974</v>
      </c>
      <c r="D3259" s="10">
        <v>98402400</v>
      </c>
      <c r="E3259" s="10">
        <v>64174300</v>
      </c>
      <c r="F3259" s="10">
        <v>9690100</v>
      </c>
    </row>
    <row r="3260" spans="1:6">
      <c r="A3260" s="10" t="s">
        <v>100</v>
      </c>
      <c r="B3260" s="10" t="s">
        <v>164</v>
      </c>
      <c r="C3260" s="10">
        <v>1975</v>
      </c>
      <c r="D3260" s="10">
        <v>98398800</v>
      </c>
      <c r="E3260" s="10">
        <v>64110300</v>
      </c>
      <c r="F3260" s="10">
        <v>9785400</v>
      </c>
    </row>
    <row r="3261" spans="1:6">
      <c r="A3261" s="10" t="s">
        <v>100</v>
      </c>
      <c r="B3261" s="10" t="s">
        <v>164</v>
      </c>
      <c r="C3261" s="10">
        <v>1976</v>
      </c>
      <c r="D3261" s="10">
        <v>98284800</v>
      </c>
      <c r="E3261" s="10">
        <v>63941900</v>
      </c>
      <c r="F3261" s="10">
        <v>9811600</v>
      </c>
    </row>
    <row r="3262" spans="1:6">
      <c r="A3262" s="10" t="s">
        <v>100</v>
      </c>
      <c r="B3262" s="10" t="s">
        <v>164</v>
      </c>
      <c r="C3262" s="10">
        <v>1977</v>
      </c>
      <c r="D3262" s="10">
        <v>98239000</v>
      </c>
      <c r="E3262" s="10">
        <v>63772900</v>
      </c>
      <c r="F3262" s="10">
        <v>9824000</v>
      </c>
    </row>
    <row r="3263" spans="1:6">
      <c r="A3263" s="10" t="s">
        <v>100</v>
      </c>
      <c r="B3263" s="10" t="s">
        <v>164</v>
      </c>
      <c r="C3263" s="10">
        <v>1978</v>
      </c>
      <c r="D3263" s="10">
        <v>98234600</v>
      </c>
      <c r="E3263" s="10">
        <v>63627100</v>
      </c>
      <c r="F3263" s="10">
        <v>9777100</v>
      </c>
    </row>
    <row r="3264" spans="1:6">
      <c r="A3264" s="10" t="s">
        <v>100</v>
      </c>
      <c r="B3264" s="10" t="s">
        <v>164</v>
      </c>
      <c r="C3264" s="10">
        <v>1979</v>
      </c>
      <c r="D3264" s="10">
        <v>98341600</v>
      </c>
      <c r="E3264" s="10">
        <v>63576300</v>
      </c>
      <c r="F3264" s="10">
        <v>9732500</v>
      </c>
    </row>
    <row r="3265" spans="1:6">
      <c r="A3265" s="10" t="s">
        <v>100</v>
      </c>
      <c r="B3265" s="10" t="s">
        <v>164</v>
      </c>
      <c r="C3265" s="10">
        <v>1980</v>
      </c>
      <c r="D3265" s="10">
        <v>98488600</v>
      </c>
      <c r="E3265" s="10">
        <v>63552000</v>
      </c>
      <c r="F3265" s="10">
        <v>9921800</v>
      </c>
    </row>
    <row r="3266" spans="1:6">
      <c r="A3266" s="10" t="s">
        <v>100</v>
      </c>
      <c r="B3266" s="10" t="s">
        <v>164</v>
      </c>
      <c r="C3266" s="10">
        <v>1981</v>
      </c>
      <c r="D3266" s="10">
        <v>99185800</v>
      </c>
      <c r="E3266" s="10">
        <v>63732300</v>
      </c>
      <c r="F3266" s="10">
        <v>10227100</v>
      </c>
    </row>
    <row r="3267" spans="1:6">
      <c r="A3267" s="10" t="s">
        <v>100</v>
      </c>
      <c r="B3267" s="10" t="s">
        <v>164</v>
      </c>
      <c r="C3267" s="10">
        <v>1982</v>
      </c>
      <c r="D3267" s="10">
        <v>99213600</v>
      </c>
      <c r="E3267" s="10">
        <v>63631100</v>
      </c>
      <c r="F3267" s="10">
        <v>10255200</v>
      </c>
    </row>
    <row r="3268" spans="1:6">
      <c r="A3268" s="10" t="s">
        <v>100</v>
      </c>
      <c r="B3268" s="10" t="s">
        <v>164</v>
      </c>
      <c r="C3268" s="10">
        <v>1983</v>
      </c>
      <c r="D3268" s="10">
        <v>99307400</v>
      </c>
      <c r="E3268" s="10">
        <v>63505200</v>
      </c>
      <c r="F3268" s="10">
        <v>10323100</v>
      </c>
    </row>
    <row r="3269" spans="1:6">
      <c r="A3269" s="10" t="s">
        <v>100</v>
      </c>
      <c r="B3269" s="10" t="s">
        <v>164</v>
      </c>
      <c r="C3269" s="10">
        <v>1984</v>
      </c>
      <c r="D3269" s="10">
        <v>99527200</v>
      </c>
      <c r="E3269" s="10">
        <v>63390600</v>
      </c>
      <c r="F3269" s="10">
        <v>10388000</v>
      </c>
    </row>
    <row r="3270" spans="1:6">
      <c r="A3270" s="10" t="s">
        <v>100</v>
      </c>
      <c r="B3270" s="10" t="s">
        <v>164</v>
      </c>
      <c r="C3270" s="10">
        <v>1985</v>
      </c>
      <c r="D3270" s="10">
        <v>99847000</v>
      </c>
      <c r="E3270" s="10">
        <v>63386900</v>
      </c>
      <c r="F3270" s="10">
        <v>10432500</v>
      </c>
    </row>
    <row r="3271" spans="1:6">
      <c r="A3271" s="10" t="s">
        <v>100</v>
      </c>
      <c r="B3271" s="10" t="s">
        <v>164</v>
      </c>
      <c r="C3271" s="10">
        <v>1986</v>
      </c>
      <c r="D3271" s="10">
        <v>100150800</v>
      </c>
      <c r="E3271" s="10">
        <v>63408000</v>
      </c>
      <c r="F3271" s="10">
        <v>10465900</v>
      </c>
    </row>
    <row r="3272" spans="1:6">
      <c r="A3272" s="10" t="s">
        <v>100</v>
      </c>
      <c r="B3272" s="10" t="s">
        <v>164</v>
      </c>
      <c r="C3272" s="10">
        <v>1987</v>
      </c>
      <c r="D3272" s="10">
        <v>100485700</v>
      </c>
      <c r="E3272" s="10">
        <v>63451700</v>
      </c>
      <c r="F3272" s="10">
        <v>10519300</v>
      </c>
    </row>
    <row r="3273" spans="1:6">
      <c r="A3273" s="10" t="s">
        <v>100</v>
      </c>
      <c r="B3273" s="10" t="s">
        <v>164</v>
      </c>
      <c r="C3273" s="10">
        <v>1988</v>
      </c>
      <c r="D3273" s="10">
        <v>100786500</v>
      </c>
      <c r="E3273" s="10">
        <v>63518600</v>
      </c>
      <c r="F3273" s="10">
        <v>10542700</v>
      </c>
    </row>
    <row r="3274" spans="1:6">
      <c r="A3274" s="10" t="s">
        <v>100</v>
      </c>
      <c r="B3274" s="10" t="s">
        <v>164</v>
      </c>
      <c r="C3274" s="10">
        <v>1989</v>
      </c>
      <c r="D3274" s="10">
        <v>101124600</v>
      </c>
      <c r="E3274" s="10">
        <v>63606800</v>
      </c>
      <c r="F3274" s="10">
        <v>10577400</v>
      </c>
    </row>
    <row r="3275" spans="1:6">
      <c r="A3275" s="10" t="s">
        <v>100</v>
      </c>
      <c r="B3275" s="10" t="s">
        <v>164</v>
      </c>
      <c r="C3275" s="10">
        <v>1990</v>
      </c>
      <c r="D3275" s="10">
        <v>101437600</v>
      </c>
      <c r="E3275" s="10">
        <v>63712900</v>
      </c>
      <c r="F3275" s="10">
        <v>10596300</v>
      </c>
    </row>
    <row r="3276" spans="1:6">
      <c r="A3276" s="10" t="s">
        <v>100</v>
      </c>
      <c r="B3276" s="10" t="s">
        <v>164</v>
      </c>
      <c r="C3276" s="10">
        <v>1991</v>
      </c>
      <c r="D3276" s="10">
        <v>102199200</v>
      </c>
      <c r="E3276" s="10">
        <v>64082500</v>
      </c>
      <c r="F3276" s="10">
        <v>10679900</v>
      </c>
    </row>
    <row r="3277" spans="1:6">
      <c r="A3277" s="10" t="s">
        <v>100</v>
      </c>
      <c r="B3277" s="10" t="s">
        <v>164</v>
      </c>
      <c r="C3277" s="10">
        <v>1992</v>
      </c>
      <c r="D3277" s="10">
        <v>102553900</v>
      </c>
      <c r="E3277" s="10">
        <v>64223500</v>
      </c>
      <c r="F3277" s="10">
        <v>10695500</v>
      </c>
    </row>
    <row r="3278" spans="1:6">
      <c r="A3278" s="10" t="s">
        <v>100</v>
      </c>
      <c r="B3278" s="10" t="s">
        <v>164</v>
      </c>
      <c r="C3278" s="10">
        <v>1993</v>
      </c>
      <c r="D3278" s="10">
        <v>102878500</v>
      </c>
      <c r="E3278" s="10">
        <v>64374800</v>
      </c>
      <c r="F3278" s="10">
        <v>10697800</v>
      </c>
    </row>
    <row r="3279" spans="1:6">
      <c r="A3279" s="10" t="s">
        <v>100</v>
      </c>
      <c r="B3279" s="10" t="s">
        <v>164</v>
      </c>
      <c r="C3279" s="10">
        <v>1994</v>
      </c>
      <c r="D3279" s="10">
        <v>103239800</v>
      </c>
      <c r="E3279" s="10">
        <v>64597600</v>
      </c>
      <c r="F3279" s="10">
        <v>10681500</v>
      </c>
    </row>
    <row r="3280" spans="1:6">
      <c r="A3280" s="10" t="s">
        <v>100</v>
      </c>
      <c r="B3280" s="10" t="s">
        <v>164</v>
      </c>
      <c r="C3280" s="10">
        <v>1995</v>
      </c>
      <c r="D3280" s="10">
        <v>103640400</v>
      </c>
      <c r="E3280" s="10">
        <v>64847600</v>
      </c>
      <c r="F3280" s="10">
        <v>10694600</v>
      </c>
    </row>
    <row r="3281" spans="1:6">
      <c r="A3281" s="10" t="s">
        <v>100</v>
      </c>
      <c r="B3281" s="10" t="s">
        <v>164</v>
      </c>
      <c r="C3281" s="10">
        <v>1996</v>
      </c>
      <c r="D3281" s="10">
        <v>104020000</v>
      </c>
      <c r="E3281" s="10">
        <v>65100500</v>
      </c>
      <c r="F3281" s="10">
        <v>10705600</v>
      </c>
    </row>
    <row r="3282" spans="1:6">
      <c r="A3282" s="10" t="s">
        <v>100</v>
      </c>
      <c r="B3282" s="10" t="s">
        <v>164</v>
      </c>
      <c r="C3282" s="10">
        <v>1997</v>
      </c>
      <c r="D3282" s="10">
        <v>104422600</v>
      </c>
      <c r="E3282" s="10">
        <v>65399800</v>
      </c>
      <c r="F3282" s="10">
        <v>10728100</v>
      </c>
    </row>
    <row r="3283" spans="1:6">
      <c r="A3283" s="10" t="s">
        <v>100</v>
      </c>
      <c r="B3283" s="10" t="s">
        <v>164</v>
      </c>
      <c r="C3283" s="10">
        <v>1998</v>
      </c>
      <c r="D3283" s="10">
        <v>104855700</v>
      </c>
      <c r="E3283" s="10">
        <v>65688000</v>
      </c>
      <c r="F3283" s="10">
        <v>10777800</v>
      </c>
    </row>
    <row r="3284" spans="1:6">
      <c r="A3284" s="10" t="s">
        <v>100</v>
      </c>
      <c r="B3284" s="10" t="s">
        <v>164</v>
      </c>
      <c r="C3284" s="10">
        <v>1999</v>
      </c>
      <c r="D3284" s="10">
        <v>105379800</v>
      </c>
      <c r="E3284" s="10">
        <v>65978900</v>
      </c>
      <c r="F3284" s="10">
        <v>10817600</v>
      </c>
    </row>
    <row r="3285" spans="1:6">
      <c r="A3285" s="10" t="s">
        <v>100</v>
      </c>
      <c r="B3285" s="10" t="s">
        <v>164</v>
      </c>
      <c r="C3285" s="10">
        <v>2000</v>
      </c>
      <c r="D3285" s="10">
        <v>105886568</v>
      </c>
      <c r="E3285" s="10">
        <v>66181839</v>
      </c>
      <c r="F3285" s="10">
        <v>10859312</v>
      </c>
    </row>
    <row r="3286" spans="1:6">
      <c r="A3286" s="10" t="s">
        <v>100</v>
      </c>
      <c r="B3286" s="10" t="s">
        <v>164</v>
      </c>
      <c r="C3286" s="10">
        <v>2001</v>
      </c>
      <c r="D3286" s="10">
        <v>104594656</v>
      </c>
      <c r="E3286" s="10">
        <v>65343685</v>
      </c>
      <c r="F3286" s="10">
        <v>10876807</v>
      </c>
    </row>
    <row r="3287" spans="1:6">
      <c r="A3287" s="10" t="s">
        <v>100</v>
      </c>
      <c r="B3287" s="10" t="s">
        <v>164</v>
      </c>
      <c r="C3287" s="10">
        <v>2002</v>
      </c>
      <c r="D3287" s="10">
        <v>104955088</v>
      </c>
      <c r="E3287" s="10">
        <v>65515030</v>
      </c>
      <c r="F3287" s="10">
        <v>10940967</v>
      </c>
    </row>
    <row r="3288" spans="1:6">
      <c r="A3288" s="10" t="s">
        <v>100</v>
      </c>
      <c r="B3288" s="10" t="s">
        <v>165</v>
      </c>
      <c r="C3288" s="10">
        <v>1950</v>
      </c>
      <c r="D3288" s="10">
        <v>2738300</v>
      </c>
      <c r="E3288" s="10">
        <v>1868300</v>
      </c>
      <c r="F3288" s="10">
        <v>179800</v>
      </c>
    </row>
    <row r="3289" spans="1:6">
      <c r="A3289" s="10" t="s">
        <v>100</v>
      </c>
      <c r="B3289" s="10" t="s">
        <v>165</v>
      </c>
      <c r="C3289" s="10">
        <v>1951</v>
      </c>
      <c r="D3289" s="10">
        <v>2741700</v>
      </c>
      <c r="E3289" s="10">
        <v>1858100</v>
      </c>
      <c r="F3289" s="10">
        <v>189400</v>
      </c>
    </row>
    <row r="3290" spans="1:6">
      <c r="A3290" s="10" t="s">
        <v>100</v>
      </c>
      <c r="B3290" s="10" t="s">
        <v>165</v>
      </c>
      <c r="C3290" s="10">
        <v>1952</v>
      </c>
      <c r="D3290" s="10">
        <v>2749200</v>
      </c>
      <c r="E3290" s="10">
        <v>1867800</v>
      </c>
      <c r="F3290" s="10">
        <v>189100</v>
      </c>
    </row>
    <row r="3291" spans="1:6">
      <c r="A3291" s="10" t="s">
        <v>100</v>
      </c>
      <c r="B3291" s="10" t="s">
        <v>165</v>
      </c>
      <c r="C3291" s="10">
        <v>1953</v>
      </c>
      <c r="D3291" s="10">
        <v>2768200</v>
      </c>
      <c r="E3291" s="10">
        <v>1882800</v>
      </c>
      <c r="F3291" s="10">
        <v>190300</v>
      </c>
    </row>
    <row r="3292" spans="1:6">
      <c r="A3292" s="10" t="s">
        <v>100</v>
      </c>
      <c r="B3292" s="10" t="s">
        <v>165</v>
      </c>
      <c r="C3292" s="10">
        <v>1954</v>
      </c>
      <c r="D3292" s="10">
        <v>2774600</v>
      </c>
      <c r="E3292" s="10">
        <v>1890400</v>
      </c>
      <c r="F3292" s="10">
        <v>191100</v>
      </c>
    </row>
    <row r="3293" spans="1:6">
      <c r="A3293" s="10" t="s">
        <v>100</v>
      </c>
      <c r="B3293" s="10" t="s">
        <v>165</v>
      </c>
      <c r="C3293" s="10">
        <v>1955</v>
      </c>
      <c r="D3293" s="10">
        <v>2787600</v>
      </c>
      <c r="E3293" s="10">
        <v>1902900</v>
      </c>
      <c r="F3293" s="10">
        <v>192000</v>
      </c>
    </row>
    <row r="3294" spans="1:6">
      <c r="A3294" s="10" t="s">
        <v>100</v>
      </c>
      <c r="B3294" s="10" t="s">
        <v>165</v>
      </c>
      <c r="C3294" s="10">
        <v>1956</v>
      </c>
      <c r="D3294" s="10">
        <v>2793200</v>
      </c>
      <c r="E3294" s="10">
        <v>1909000</v>
      </c>
      <c r="F3294" s="10">
        <v>192900</v>
      </c>
    </row>
    <row r="3295" spans="1:6">
      <c r="A3295" s="10" t="s">
        <v>100</v>
      </c>
      <c r="B3295" s="10" t="s">
        <v>165</v>
      </c>
      <c r="C3295" s="10">
        <v>1957</v>
      </c>
      <c r="D3295" s="10">
        <v>2797000</v>
      </c>
      <c r="E3295" s="10">
        <v>1914000</v>
      </c>
      <c r="F3295" s="10">
        <v>195400</v>
      </c>
    </row>
    <row r="3296" spans="1:6">
      <c r="A3296" s="10" t="s">
        <v>100</v>
      </c>
      <c r="B3296" s="10" t="s">
        <v>165</v>
      </c>
      <c r="C3296" s="10">
        <v>1958</v>
      </c>
      <c r="D3296" s="10">
        <v>2804600</v>
      </c>
      <c r="E3296" s="10">
        <v>1922400</v>
      </c>
      <c r="F3296" s="10">
        <v>196200</v>
      </c>
    </row>
    <row r="3297" spans="1:6">
      <c r="A3297" s="10" t="s">
        <v>100</v>
      </c>
      <c r="B3297" s="10" t="s">
        <v>165</v>
      </c>
      <c r="C3297" s="10">
        <v>1959</v>
      </c>
      <c r="D3297" s="10">
        <v>2815400</v>
      </c>
      <c r="E3297" s="10">
        <v>1931600</v>
      </c>
      <c r="F3297" s="10">
        <v>197700</v>
      </c>
    </row>
    <row r="3298" spans="1:6">
      <c r="A3298" s="10" t="s">
        <v>100</v>
      </c>
      <c r="B3298" s="10" t="s">
        <v>165</v>
      </c>
      <c r="C3298" s="10">
        <v>1960</v>
      </c>
      <c r="D3298" s="10">
        <v>2839600</v>
      </c>
      <c r="E3298" s="10">
        <v>1951000</v>
      </c>
      <c r="F3298" s="10">
        <v>199700</v>
      </c>
    </row>
    <row r="3299" spans="1:6">
      <c r="A3299" s="10" t="s">
        <v>100</v>
      </c>
      <c r="B3299" s="10" t="s">
        <v>165</v>
      </c>
      <c r="C3299" s="10">
        <v>1961</v>
      </c>
      <c r="D3299" s="10">
        <v>2854800</v>
      </c>
      <c r="E3299" s="10">
        <v>1961900</v>
      </c>
      <c r="F3299" s="10">
        <v>210000</v>
      </c>
    </row>
    <row r="3300" spans="1:6">
      <c r="A3300" s="10" t="s">
        <v>100</v>
      </c>
      <c r="B3300" s="10" t="s">
        <v>165</v>
      </c>
      <c r="C3300" s="10">
        <v>1962</v>
      </c>
      <c r="D3300" s="10">
        <v>2870800</v>
      </c>
      <c r="E3300" s="10">
        <v>1975400</v>
      </c>
      <c r="F3300" s="10">
        <v>211600</v>
      </c>
    </row>
    <row r="3301" spans="1:6">
      <c r="A3301" s="10" t="s">
        <v>100</v>
      </c>
      <c r="B3301" s="10" t="s">
        <v>165</v>
      </c>
      <c r="C3301" s="10">
        <v>1963</v>
      </c>
      <c r="D3301" s="10">
        <v>2892000</v>
      </c>
      <c r="E3301" s="10">
        <v>1992300</v>
      </c>
      <c r="F3301" s="10">
        <v>213400</v>
      </c>
    </row>
    <row r="3302" spans="1:6">
      <c r="A3302" s="10" t="s">
        <v>100</v>
      </c>
      <c r="B3302" s="10" t="s">
        <v>165</v>
      </c>
      <c r="C3302" s="10">
        <v>1964</v>
      </c>
      <c r="D3302" s="10">
        <v>2916000</v>
      </c>
      <c r="E3302" s="10">
        <v>2009900</v>
      </c>
      <c r="F3302" s="10">
        <v>215700</v>
      </c>
    </row>
    <row r="3303" spans="1:6">
      <c r="A3303" s="10" t="s">
        <v>100</v>
      </c>
      <c r="B3303" s="10" t="s">
        <v>165</v>
      </c>
      <c r="C3303" s="10">
        <v>1965</v>
      </c>
      <c r="D3303" s="10">
        <v>2938000</v>
      </c>
      <c r="E3303" s="10">
        <v>2025800</v>
      </c>
      <c r="F3303" s="10">
        <v>218300</v>
      </c>
    </row>
    <row r="3304" spans="1:6">
      <c r="A3304" s="10" t="s">
        <v>100</v>
      </c>
      <c r="B3304" s="10" t="s">
        <v>165</v>
      </c>
      <c r="C3304" s="10">
        <v>1966</v>
      </c>
      <c r="D3304" s="10">
        <v>2956000</v>
      </c>
      <c r="E3304" s="10">
        <v>2039300</v>
      </c>
      <c r="F3304" s="10">
        <v>219500</v>
      </c>
    </row>
    <row r="3305" spans="1:6">
      <c r="A3305" s="10" t="s">
        <v>100</v>
      </c>
      <c r="B3305" s="10" t="s">
        <v>165</v>
      </c>
      <c r="C3305" s="10">
        <v>1967</v>
      </c>
      <c r="D3305" s="10">
        <v>2982000</v>
      </c>
      <c r="E3305" s="10">
        <v>2059600</v>
      </c>
      <c r="F3305" s="10">
        <v>226400</v>
      </c>
    </row>
    <row r="3306" spans="1:6">
      <c r="A3306" s="10" t="s">
        <v>100</v>
      </c>
      <c r="B3306" s="10" t="s">
        <v>165</v>
      </c>
      <c r="C3306" s="10">
        <v>1968</v>
      </c>
      <c r="D3306" s="10">
        <v>3004000</v>
      </c>
      <c r="E3306" s="10">
        <v>2076800</v>
      </c>
      <c r="F3306" s="10">
        <v>229000</v>
      </c>
    </row>
    <row r="3307" spans="1:6">
      <c r="A3307" s="10" t="s">
        <v>100</v>
      </c>
      <c r="B3307" s="10" t="s">
        <v>165</v>
      </c>
      <c r="C3307" s="10">
        <v>1969</v>
      </c>
      <c r="D3307" s="10">
        <v>3025000</v>
      </c>
      <c r="E3307" s="10">
        <v>2092500</v>
      </c>
      <c r="F3307" s="10">
        <v>232000</v>
      </c>
    </row>
    <row r="3308" spans="1:6">
      <c r="A3308" s="10" t="s">
        <v>100</v>
      </c>
      <c r="B3308" s="10" t="s">
        <v>165</v>
      </c>
      <c r="C3308" s="10">
        <v>1970</v>
      </c>
      <c r="D3308" s="10">
        <v>3048000</v>
      </c>
      <c r="E3308" s="10">
        <v>2108800</v>
      </c>
      <c r="F3308" s="10">
        <v>234300</v>
      </c>
    </row>
    <row r="3309" spans="1:6">
      <c r="A3309" s="10" t="s">
        <v>100</v>
      </c>
      <c r="B3309" s="10" t="s">
        <v>165</v>
      </c>
      <c r="C3309" s="10">
        <v>1971</v>
      </c>
      <c r="D3309" s="10">
        <v>3068000</v>
      </c>
      <c r="E3309" s="10">
        <v>2123600</v>
      </c>
      <c r="F3309" s="10">
        <v>236900</v>
      </c>
    </row>
    <row r="3310" spans="1:6">
      <c r="A3310" s="10" t="s">
        <v>100</v>
      </c>
      <c r="B3310" s="10" t="s">
        <v>165</v>
      </c>
      <c r="C3310" s="10">
        <v>1972</v>
      </c>
      <c r="D3310" s="10">
        <v>3098800</v>
      </c>
      <c r="E3310" s="10">
        <v>2144200</v>
      </c>
      <c r="F3310" s="10">
        <v>239400</v>
      </c>
    </row>
    <row r="3311" spans="1:6">
      <c r="A3311" s="10" t="s">
        <v>100</v>
      </c>
      <c r="B3311" s="10" t="s">
        <v>165</v>
      </c>
      <c r="C3311" s="10">
        <v>1973</v>
      </c>
      <c r="D3311" s="10">
        <v>3094200</v>
      </c>
      <c r="E3311" s="10">
        <v>2133600</v>
      </c>
      <c r="F3311" s="10">
        <v>241400</v>
      </c>
    </row>
    <row r="3312" spans="1:6">
      <c r="A3312" s="10" t="s">
        <v>100</v>
      </c>
      <c r="B3312" s="10" t="s">
        <v>165</v>
      </c>
      <c r="C3312" s="10">
        <v>1974</v>
      </c>
      <c r="D3312" s="10">
        <v>3093700</v>
      </c>
      <c r="E3312" s="10">
        <v>2132600</v>
      </c>
      <c r="F3312" s="10">
        <v>242500</v>
      </c>
    </row>
    <row r="3313" spans="1:6">
      <c r="A3313" s="10" t="s">
        <v>100</v>
      </c>
      <c r="B3313" s="10" t="s">
        <v>165</v>
      </c>
      <c r="C3313" s="10">
        <v>1975</v>
      </c>
      <c r="D3313" s="10">
        <v>3074400</v>
      </c>
      <c r="E3313" s="10">
        <v>2118100</v>
      </c>
      <c r="F3313" s="10">
        <v>243400</v>
      </c>
    </row>
    <row r="3314" spans="1:6">
      <c r="A3314" s="10" t="s">
        <v>100</v>
      </c>
      <c r="B3314" s="10" t="s">
        <v>165</v>
      </c>
      <c r="C3314" s="10">
        <v>1976</v>
      </c>
      <c r="D3314" s="10">
        <v>3076200</v>
      </c>
      <c r="E3314" s="10">
        <v>2116900</v>
      </c>
      <c r="F3314" s="10">
        <v>243300</v>
      </c>
    </row>
    <row r="3315" spans="1:6">
      <c r="A3315" s="10" t="s">
        <v>100</v>
      </c>
      <c r="B3315" s="10" t="s">
        <v>165</v>
      </c>
      <c r="C3315" s="10">
        <v>1977</v>
      </c>
      <c r="D3315" s="10">
        <v>3074700</v>
      </c>
      <c r="E3315" s="10">
        <v>2112200</v>
      </c>
      <c r="F3315" s="10">
        <v>242600</v>
      </c>
    </row>
    <row r="3316" spans="1:6">
      <c r="A3316" s="10" t="s">
        <v>100</v>
      </c>
      <c r="B3316" s="10" t="s">
        <v>165</v>
      </c>
      <c r="C3316" s="10">
        <v>1978</v>
      </c>
      <c r="D3316" s="10">
        <v>3077600</v>
      </c>
      <c r="E3316" s="10">
        <v>2110000</v>
      </c>
      <c r="F3316" s="10">
        <v>242500</v>
      </c>
    </row>
    <row r="3317" spans="1:6">
      <c r="A3317" s="10" t="s">
        <v>100</v>
      </c>
      <c r="B3317" s="10" t="s">
        <v>165</v>
      </c>
      <c r="C3317" s="10">
        <v>1979</v>
      </c>
      <c r="D3317" s="10">
        <v>3086600</v>
      </c>
      <c r="E3317" s="10">
        <v>2109700</v>
      </c>
      <c r="F3317" s="10">
        <v>246400</v>
      </c>
    </row>
    <row r="3318" spans="1:6">
      <c r="A3318" s="10" t="s">
        <v>100</v>
      </c>
      <c r="B3318" s="10" t="s">
        <v>165</v>
      </c>
      <c r="C3318" s="10">
        <v>1980</v>
      </c>
      <c r="D3318" s="10">
        <v>3094600</v>
      </c>
      <c r="E3318" s="10">
        <v>2110700</v>
      </c>
      <c r="F3318" s="10">
        <v>248300</v>
      </c>
    </row>
    <row r="3319" spans="1:6">
      <c r="A3319" s="10" t="s">
        <v>100</v>
      </c>
      <c r="B3319" s="10" t="s">
        <v>165</v>
      </c>
      <c r="C3319" s="10">
        <v>1981</v>
      </c>
      <c r="D3319" s="10">
        <v>3085800</v>
      </c>
      <c r="E3319" s="10">
        <v>2103100</v>
      </c>
      <c r="F3319" s="10">
        <v>256000</v>
      </c>
    </row>
    <row r="3320" spans="1:6">
      <c r="A3320" s="10" t="s">
        <v>100</v>
      </c>
      <c r="B3320" s="10" t="s">
        <v>165</v>
      </c>
      <c r="C3320" s="10">
        <v>1982</v>
      </c>
      <c r="D3320" s="10">
        <v>3088900</v>
      </c>
      <c r="E3320" s="10">
        <v>2100400</v>
      </c>
      <c r="F3320" s="10">
        <v>258100</v>
      </c>
    </row>
    <row r="3321" spans="1:6">
      <c r="A3321" s="10" t="s">
        <v>100</v>
      </c>
      <c r="B3321" s="10" t="s">
        <v>165</v>
      </c>
      <c r="C3321" s="10">
        <v>1983</v>
      </c>
      <c r="D3321" s="10">
        <v>3100900</v>
      </c>
      <c r="E3321" s="10">
        <v>2102600</v>
      </c>
      <c r="F3321" s="10">
        <v>260200</v>
      </c>
    </row>
    <row r="3322" spans="1:6">
      <c r="A3322" s="10" t="s">
        <v>100</v>
      </c>
      <c r="B3322" s="10" t="s">
        <v>165</v>
      </c>
      <c r="C3322" s="10">
        <v>1984</v>
      </c>
      <c r="D3322" s="10">
        <v>3114400</v>
      </c>
      <c r="E3322" s="10">
        <v>2104500</v>
      </c>
      <c r="F3322" s="10">
        <v>262700</v>
      </c>
    </row>
    <row r="3323" spans="1:6">
      <c r="A3323" s="10" t="s">
        <v>100</v>
      </c>
      <c r="B3323" s="10" t="s">
        <v>165</v>
      </c>
      <c r="C3323" s="10">
        <v>1985</v>
      </c>
      <c r="D3323" s="10">
        <v>3130500</v>
      </c>
      <c r="E3323" s="10">
        <v>2108000</v>
      </c>
      <c r="F3323" s="10">
        <v>264900</v>
      </c>
    </row>
    <row r="3324" spans="1:6">
      <c r="A3324" s="10" t="s">
        <v>100</v>
      </c>
      <c r="B3324" s="10" t="s">
        <v>165</v>
      </c>
      <c r="C3324" s="10">
        <v>1986</v>
      </c>
      <c r="D3324" s="10">
        <v>3146700</v>
      </c>
      <c r="E3324" s="10">
        <v>2112300</v>
      </c>
      <c r="F3324" s="10">
        <v>266900</v>
      </c>
    </row>
    <row r="3325" spans="1:6">
      <c r="A3325" s="10" t="s">
        <v>100</v>
      </c>
      <c r="B3325" s="10" t="s">
        <v>165</v>
      </c>
      <c r="C3325" s="10">
        <v>1987</v>
      </c>
      <c r="D3325" s="10">
        <v>3163800</v>
      </c>
      <c r="E3325" s="10">
        <v>2117200</v>
      </c>
      <c r="F3325" s="10">
        <v>269700</v>
      </c>
    </row>
    <row r="3326" spans="1:6">
      <c r="A3326" s="10" t="s">
        <v>100</v>
      </c>
      <c r="B3326" s="10" t="s">
        <v>165</v>
      </c>
      <c r="C3326" s="10">
        <v>1988</v>
      </c>
      <c r="D3326" s="10">
        <v>3171000</v>
      </c>
      <c r="E3326" s="10">
        <v>2116100</v>
      </c>
      <c r="F3326" s="10">
        <v>271400</v>
      </c>
    </row>
    <row r="3327" spans="1:6">
      <c r="A3327" s="10" t="s">
        <v>100</v>
      </c>
      <c r="B3327" s="10" t="s">
        <v>165</v>
      </c>
      <c r="C3327" s="10">
        <v>1989</v>
      </c>
      <c r="D3327" s="10">
        <v>3180600</v>
      </c>
      <c r="E3327" s="10">
        <v>2115800</v>
      </c>
      <c r="F3327" s="10">
        <v>273800</v>
      </c>
    </row>
    <row r="3328" spans="1:6">
      <c r="A3328" s="10" t="s">
        <v>100</v>
      </c>
      <c r="B3328" s="10" t="s">
        <v>165</v>
      </c>
      <c r="C3328" s="10">
        <v>1990</v>
      </c>
      <c r="D3328" s="10">
        <v>3191100</v>
      </c>
      <c r="E3328" s="10">
        <v>2117200</v>
      </c>
      <c r="F3328" s="10">
        <v>275700</v>
      </c>
    </row>
    <row r="3329" spans="1:6">
      <c r="A3329" s="10" t="s">
        <v>100</v>
      </c>
      <c r="B3329" s="10" t="s">
        <v>165</v>
      </c>
      <c r="C3329" s="10">
        <v>1991</v>
      </c>
      <c r="D3329" s="10">
        <v>3214300</v>
      </c>
      <c r="E3329" s="10">
        <v>2127300</v>
      </c>
      <c r="F3329" s="10">
        <v>278300</v>
      </c>
    </row>
    <row r="3330" spans="1:6">
      <c r="A3330" s="10" t="s">
        <v>100</v>
      </c>
      <c r="B3330" s="10" t="s">
        <v>165</v>
      </c>
      <c r="C3330" s="10">
        <v>1992</v>
      </c>
      <c r="D3330" s="10">
        <v>3249100</v>
      </c>
      <c r="E3330" s="10">
        <v>2145400</v>
      </c>
      <c r="F3330" s="10">
        <v>280500</v>
      </c>
    </row>
    <row r="3331" spans="1:6">
      <c r="A3331" s="10" t="s">
        <v>100</v>
      </c>
      <c r="B3331" s="10" t="s">
        <v>165</v>
      </c>
      <c r="C3331" s="10">
        <v>1993</v>
      </c>
      <c r="D3331" s="10">
        <v>3276500</v>
      </c>
      <c r="E3331" s="10">
        <v>2158000</v>
      </c>
      <c r="F3331" s="10">
        <v>282200</v>
      </c>
    </row>
    <row r="3332" spans="1:6">
      <c r="A3332" s="10" t="s">
        <v>100</v>
      </c>
      <c r="B3332" s="10" t="s">
        <v>165</v>
      </c>
      <c r="C3332" s="10">
        <v>1994</v>
      </c>
      <c r="D3332" s="10">
        <v>3295600</v>
      </c>
      <c r="E3332" s="10">
        <v>2165800</v>
      </c>
      <c r="F3332" s="10">
        <v>282700</v>
      </c>
    </row>
    <row r="3333" spans="1:6">
      <c r="A3333" s="10" t="s">
        <v>100</v>
      </c>
      <c r="B3333" s="10" t="s">
        <v>165</v>
      </c>
      <c r="C3333" s="10">
        <v>1995</v>
      </c>
      <c r="D3333" s="10">
        <v>3309600</v>
      </c>
      <c r="E3333" s="10">
        <v>2170500</v>
      </c>
      <c r="F3333" s="10">
        <v>283900</v>
      </c>
    </row>
    <row r="3334" spans="1:6">
      <c r="A3334" s="10" t="s">
        <v>100</v>
      </c>
      <c r="B3334" s="10" t="s">
        <v>165</v>
      </c>
      <c r="C3334" s="10">
        <v>1996</v>
      </c>
      <c r="D3334" s="10">
        <v>3338200</v>
      </c>
      <c r="E3334" s="10">
        <v>2184900</v>
      </c>
      <c r="F3334" s="10">
        <v>286100</v>
      </c>
    </row>
    <row r="3335" spans="1:6">
      <c r="A3335" s="10" t="s">
        <v>100</v>
      </c>
      <c r="B3335" s="10" t="s">
        <v>165</v>
      </c>
      <c r="C3335" s="10">
        <v>1997</v>
      </c>
      <c r="D3335" s="10">
        <v>3360300</v>
      </c>
      <c r="E3335" s="10">
        <v>2196400</v>
      </c>
      <c r="F3335" s="10">
        <v>288300</v>
      </c>
    </row>
    <row r="3336" spans="1:6">
      <c r="A3336" s="10" t="s">
        <v>100</v>
      </c>
      <c r="B3336" s="10" t="s">
        <v>165</v>
      </c>
      <c r="C3336" s="10">
        <v>1998</v>
      </c>
      <c r="D3336" s="10">
        <v>3377300</v>
      </c>
      <c r="E3336" s="10">
        <v>2203800</v>
      </c>
      <c r="F3336" s="10">
        <v>290500</v>
      </c>
    </row>
    <row r="3337" spans="1:6">
      <c r="A3337" s="10" t="s">
        <v>100</v>
      </c>
      <c r="B3337" s="10" t="s">
        <v>165</v>
      </c>
      <c r="C3337" s="10">
        <v>1999</v>
      </c>
      <c r="D3337" s="10">
        <v>3383200</v>
      </c>
      <c r="E3337" s="10">
        <v>2203600</v>
      </c>
      <c r="F3337" s="10">
        <v>292500</v>
      </c>
    </row>
    <row r="3338" spans="1:6">
      <c r="A3338" s="10" t="s">
        <v>100</v>
      </c>
      <c r="B3338" s="10" t="s">
        <v>165</v>
      </c>
      <c r="C3338" s="10">
        <v>2000</v>
      </c>
      <c r="D3338" s="10">
        <v>3395550</v>
      </c>
      <c r="E3338" s="10">
        <v>2206005</v>
      </c>
      <c r="F3338" s="10">
        <v>294420</v>
      </c>
    </row>
    <row r="3339" spans="1:6">
      <c r="A3339" s="10" t="s">
        <v>100</v>
      </c>
      <c r="B3339" s="10" t="s">
        <v>165</v>
      </c>
      <c r="C3339" s="10">
        <v>2001</v>
      </c>
      <c r="D3339" s="10">
        <v>3378638</v>
      </c>
      <c r="E3339" s="10">
        <v>2189233</v>
      </c>
      <c r="F3339" s="10">
        <v>297685</v>
      </c>
    </row>
    <row r="3340" spans="1:6">
      <c r="A3340" s="10" t="s">
        <v>100</v>
      </c>
      <c r="B3340" s="10" t="s">
        <v>165</v>
      </c>
      <c r="C3340" s="10">
        <v>2002</v>
      </c>
      <c r="D3340" s="10">
        <v>3393282</v>
      </c>
      <c r="E3340" s="10">
        <v>2194851</v>
      </c>
      <c r="F3340" s="10">
        <v>302504</v>
      </c>
    </row>
    <row r="3341" spans="1:6">
      <c r="A3341" s="10" t="s">
        <v>100</v>
      </c>
      <c r="B3341" s="10" t="s">
        <v>166</v>
      </c>
      <c r="C3341" s="10">
        <v>1950</v>
      </c>
      <c r="D3341" s="10">
        <v>10229200</v>
      </c>
      <c r="E3341" s="10">
        <v>6731500</v>
      </c>
      <c r="F3341" s="10">
        <v>731800</v>
      </c>
    </row>
    <row r="3342" spans="1:6">
      <c r="A3342" s="10" t="s">
        <v>100</v>
      </c>
      <c r="B3342" s="10" t="s">
        <v>166</v>
      </c>
      <c r="C3342" s="10">
        <v>1951</v>
      </c>
      <c r="D3342" s="10">
        <v>10204800</v>
      </c>
      <c r="E3342" s="10">
        <v>6723100</v>
      </c>
      <c r="F3342" s="10">
        <v>733100</v>
      </c>
    </row>
    <row r="3343" spans="1:6">
      <c r="A3343" s="10" t="s">
        <v>100</v>
      </c>
      <c r="B3343" s="10" t="s">
        <v>166</v>
      </c>
      <c r="C3343" s="10">
        <v>1952</v>
      </c>
      <c r="D3343" s="10">
        <v>10201800</v>
      </c>
      <c r="E3343" s="10">
        <v>6714900</v>
      </c>
      <c r="F3343" s="10">
        <v>739800</v>
      </c>
    </row>
    <row r="3344" spans="1:6">
      <c r="A3344" s="10" t="s">
        <v>100</v>
      </c>
      <c r="B3344" s="10" t="s">
        <v>166</v>
      </c>
      <c r="C3344" s="10">
        <v>1953</v>
      </c>
      <c r="D3344" s="10">
        <v>10199900</v>
      </c>
      <c r="E3344" s="10">
        <v>6712800</v>
      </c>
      <c r="F3344" s="10">
        <v>747000</v>
      </c>
    </row>
    <row r="3345" spans="1:6">
      <c r="A3345" s="10" t="s">
        <v>100</v>
      </c>
      <c r="B3345" s="10" t="s">
        <v>166</v>
      </c>
      <c r="C3345" s="10">
        <v>1954</v>
      </c>
      <c r="D3345" s="10">
        <v>10207300</v>
      </c>
      <c r="E3345" s="10">
        <v>6719300</v>
      </c>
      <c r="F3345" s="10">
        <v>753300</v>
      </c>
    </row>
    <row r="3346" spans="1:6">
      <c r="A3346" s="10" t="s">
        <v>100</v>
      </c>
      <c r="B3346" s="10" t="s">
        <v>166</v>
      </c>
      <c r="C3346" s="10">
        <v>1955</v>
      </c>
      <c r="D3346" s="10">
        <v>10222800</v>
      </c>
      <c r="E3346" s="10">
        <v>6735700</v>
      </c>
      <c r="F3346" s="10">
        <v>758400</v>
      </c>
    </row>
    <row r="3347" spans="1:6">
      <c r="A3347" s="10" t="s">
        <v>100</v>
      </c>
      <c r="B3347" s="10" t="s">
        <v>166</v>
      </c>
      <c r="C3347" s="10">
        <v>1956</v>
      </c>
      <c r="D3347" s="10">
        <v>10239700</v>
      </c>
      <c r="E3347" s="10">
        <v>6752900</v>
      </c>
      <c r="F3347" s="10">
        <v>764400</v>
      </c>
    </row>
    <row r="3348" spans="1:6">
      <c r="A3348" s="10" t="s">
        <v>100</v>
      </c>
      <c r="B3348" s="10" t="s">
        <v>166</v>
      </c>
      <c r="C3348" s="10">
        <v>1957</v>
      </c>
      <c r="D3348" s="10">
        <v>10249600</v>
      </c>
      <c r="E3348" s="10">
        <v>6767900</v>
      </c>
      <c r="F3348" s="10">
        <v>774100</v>
      </c>
    </row>
    <row r="3349" spans="1:6">
      <c r="A3349" s="10" t="s">
        <v>100</v>
      </c>
      <c r="B3349" s="10" t="s">
        <v>166</v>
      </c>
      <c r="C3349" s="10">
        <v>1958</v>
      </c>
      <c r="D3349" s="10">
        <v>10281900</v>
      </c>
      <c r="E3349" s="10">
        <v>6802300</v>
      </c>
      <c r="F3349" s="10">
        <v>779200</v>
      </c>
    </row>
    <row r="3350" spans="1:6">
      <c r="A3350" s="10" t="s">
        <v>100</v>
      </c>
      <c r="B3350" s="10" t="s">
        <v>166</v>
      </c>
      <c r="C3350" s="10">
        <v>1959</v>
      </c>
      <c r="D3350" s="10">
        <v>10325300</v>
      </c>
      <c r="E3350" s="10">
        <v>6844600</v>
      </c>
      <c r="F3350" s="10">
        <v>786700</v>
      </c>
    </row>
    <row r="3351" spans="1:6">
      <c r="A3351" s="10" t="s">
        <v>100</v>
      </c>
      <c r="B3351" s="10" t="s">
        <v>166</v>
      </c>
      <c r="C3351" s="10">
        <v>1960</v>
      </c>
      <c r="D3351" s="10">
        <v>10354900</v>
      </c>
      <c r="E3351" s="10">
        <v>6875700</v>
      </c>
      <c r="F3351" s="10">
        <v>799800</v>
      </c>
    </row>
    <row r="3352" spans="1:6">
      <c r="A3352" s="10" t="s">
        <v>100</v>
      </c>
      <c r="B3352" s="10" t="s">
        <v>166</v>
      </c>
      <c r="C3352" s="10">
        <v>1961</v>
      </c>
      <c r="D3352" s="10">
        <v>10367900</v>
      </c>
      <c r="E3352" s="10">
        <v>6899800</v>
      </c>
      <c r="F3352" s="10">
        <v>811600</v>
      </c>
    </row>
    <row r="3353" spans="1:6">
      <c r="A3353" s="10" t="s">
        <v>100</v>
      </c>
      <c r="B3353" s="10" t="s">
        <v>166</v>
      </c>
      <c r="C3353" s="10">
        <v>1962</v>
      </c>
      <c r="D3353" s="10">
        <v>10395300</v>
      </c>
      <c r="E3353" s="10">
        <v>6924300</v>
      </c>
      <c r="F3353" s="10">
        <v>822800</v>
      </c>
    </row>
    <row r="3354" spans="1:6">
      <c r="A3354" s="10" t="s">
        <v>100</v>
      </c>
      <c r="B3354" s="10" t="s">
        <v>166</v>
      </c>
      <c r="C3354" s="10">
        <v>1963</v>
      </c>
      <c r="D3354" s="10">
        <v>10410400</v>
      </c>
      <c r="E3354" s="10">
        <v>6937800</v>
      </c>
      <c r="F3354" s="10">
        <v>834500</v>
      </c>
    </row>
    <row r="3355" spans="1:6">
      <c r="A3355" s="10" t="s">
        <v>100</v>
      </c>
      <c r="B3355" s="10" t="s">
        <v>166</v>
      </c>
      <c r="C3355" s="10">
        <v>1964</v>
      </c>
      <c r="D3355" s="10">
        <v>10416900</v>
      </c>
      <c r="E3355" s="10">
        <v>6946200</v>
      </c>
      <c r="F3355" s="10">
        <v>848600</v>
      </c>
    </row>
    <row r="3356" spans="1:6">
      <c r="A3356" s="10" t="s">
        <v>100</v>
      </c>
      <c r="B3356" s="10" t="s">
        <v>166</v>
      </c>
      <c r="C3356" s="10">
        <v>1965</v>
      </c>
      <c r="D3356" s="10">
        <v>10419800</v>
      </c>
      <c r="E3356" s="10">
        <v>6958100</v>
      </c>
      <c r="F3356" s="10">
        <v>862400</v>
      </c>
    </row>
    <row r="3357" spans="1:6">
      <c r="A3357" s="10" t="s">
        <v>100</v>
      </c>
      <c r="B3357" s="10" t="s">
        <v>166</v>
      </c>
      <c r="C3357" s="10">
        <v>1966</v>
      </c>
      <c r="D3357" s="10">
        <v>10401200</v>
      </c>
      <c r="E3357" s="10">
        <v>6952100</v>
      </c>
      <c r="F3357" s="10">
        <v>874000</v>
      </c>
    </row>
    <row r="3358" spans="1:6">
      <c r="A3358" s="10" t="s">
        <v>100</v>
      </c>
      <c r="B3358" s="10" t="s">
        <v>166</v>
      </c>
      <c r="C3358" s="10">
        <v>1967</v>
      </c>
      <c r="D3358" s="10">
        <v>10396400</v>
      </c>
      <c r="E3358" s="10">
        <v>6935600</v>
      </c>
      <c r="F3358" s="10">
        <v>888900</v>
      </c>
    </row>
    <row r="3359" spans="1:6">
      <c r="A3359" s="10" t="s">
        <v>100</v>
      </c>
      <c r="B3359" s="10" t="s">
        <v>166</v>
      </c>
      <c r="C3359" s="10">
        <v>1968</v>
      </c>
      <c r="D3359" s="10">
        <v>10400300</v>
      </c>
      <c r="E3359" s="10">
        <v>6934800</v>
      </c>
      <c r="F3359" s="10">
        <v>902300</v>
      </c>
    </row>
    <row r="3360" spans="1:6">
      <c r="A3360" s="10" t="s">
        <v>100</v>
      </c>
      <c r="B3360" s="10" t="s">
        <v>166</v>
      </c>
      <c r="C3360" s="10">
        <v>1969</v>
      </c>
      <c r="D3360" s="10">
        <v>10416900</v>
      </c>
      <c r="E3360" s="10">
        <v>6945800</v>
      </c>
      <c r="F3360" s="10">
        <v>916900</v>
      </c>
    </row>
    <row r="3361" spans="1:6">
      <c r="A3361" s="10" t="s">
        <v>100</v>
      </c>
      <c r="B3361" s="10" t="s">
        <v>166</v>
      </c>
      <c r="C3361" s="10">
        <v>1970</v>
      </c>
      <c r="D3361" s="10">
        <v>10427600</v>
      </c>
      <c r="E3361" s="10">
        <v>6953700</v>
      </c>
      <c r="F3361" s="10">
        <v>928000</v>
      </c>
    </row>
    <row r="3362" spans="1:6">
      <c r="A3362" s="10" t="s">
        <v>100</v>
      </c>
      <c r="B3362" s="10" t="s">
        <v>166</v>
      </c>
      <c r="C3362" s="10">
        <v>1971</v>
      </c>
      <c r="D3362" s="10">
        <v>10434600</v>
      </c>
      <c r="E3362" s="10">
        <v>6959400</v>
      </c>
      <c r="F3362" s="10">
        <v>941300</v>
      </c>
    </row>
    <row r="3363" spans="1:6">
      <c r="A3363" s="10" t="s">
        <v>100</v>
      </c>
      <c r="B3363" s="10" t="s">
        <v>166</v>
      </c>
      <c r="C3363" s="10">
        <v>1972</v>
      </c>
      <c r="D3363" s="10">
        <v>10420600</v>
      </c>
      <c r="E3363" s="10">
        <v>6947900</v>
      </c>
      <c r="F3363" s="10">
        <v>949900</v>
      </c>
    </row>
    <row r="3364" spans="1:6">
      <c r="A3364" s="10" t="s">
        <v>100</v>
      </c>
      <c r="B3364" s="10" t="s">
        <v>166</v>
      </c>
      <c r="C3364" s="10">
        <v>1973</v>
      </c>
      <c r="D3364" s="10">
        <v>10423600</v>
      </c>
      <c r="E3364" s="10">
        <v>6944200</v>
      </c>
      <c r="F3364" s="10">
        <v>959800</v>
      </c>
    </row>
    <row r="3365" spans="1:6">
      <c r="A3365" s="10" t="s">
        <v>100</v>
      </c>
      <c r="B3365" s="10" t="s">
        <v>166</v>
      </c>
      <c r="C3365" s="10">
        <v>1974</v>
      </c>
      <c r="D3365" s="10">
        <v>10452700</v>
      </c>
      <c r="E3365" s="10">
        <v>6950700</v>
      </c>
      <c r="F3365" s="10">
        <v>969500</v>
      </c>
    </row>
    <row r="3366" spans="1:6">
      <c r="A3366" s="10" t="s">
        <v>100</v>
      </c>
      <c r="B3366" s="10" t="s">
        <v>166</v>
      </c>
      <c r="C3366" s="10">
        <v>1975</v>
      </c>
      <c r="D3366" s="10">
        <v>10412500</v>
      </c>
      <c r="E3366" s="10">
        <v>6909400</v>
      </c>
      <c r="F3366" s="10">
        <v>977000</v>
      </c>
    </row>
    <row r="3367" spans="1:6">
      <c r="A3367" s="10" t="s">
        <v>100</v>
      </c>
      <c r="B3367" s="10" t="s">
        <v>166</v>
      </c>
      <c r="C3367" s="10">
        <v>1976</v>
      </c>
      <c r="D3367" s="10">
        <v>10410200</v>
      </c>
      <c r="E3367" s="10">
        <v>6890200</v>
      </c>
      <c r="F3367" s="10">
        <v>977100</v>
      </c>
    </row>
    <row r="3368" spans="1:6">
      <c r="A3368" s="10" t="s">
        <v>100</v>
      </c>
      <c r="B3368" s="10" t="s">
        <v>166</v>
      </c>
      <c r="C3368" s="10">
        <v>1977</v>
      </c>
      <c r="D3368" s="10">
        <v>10390900</v>
      </c>
      <c r="E3368" s="10">
        <v>6854900</v>
      </c>
      <c r="F3368" s="10">
        <v>975100</v>
      </c>
    </row>
    <row r="3369" spans="1:6">
      <c r="A3369" s="10" t="s">
        <v>100</v>
      </c>
      <c r="B3369" s="10" t="s">
        <v>166</v>
      </c>
      <c r="C3369" s="10">
        <v>1978</v>
      </c>
      <c r="D3369" s="10">
        <v>10359200</v>
      </c>
      <c r="E3369" s="10">
        <v>6809600</v>
      </c>
      <c r="F3369" s="10">
        <v>967900</v>
      </c>
    </row>
    <row r="3370" spans="1:6">
      <c r="A3370" s="10" t="s">
        <v>100</v>
      </c>
      <c r="B3370" s="10" t="s">
        <v>166</v>
      </c>
      <c r="C3370" s="10">
        <v>1979</v>
      </c>
      <c r="D3370" s="10">
        <v>10333900</v>
      </c>
      <c r="E3370" s="10">
        <v>6770600</v>
      </c>
      <c r="F3370" s="10">
        <v>960300</v>
      </c>
    </row>
    <row r="3371" spans="1:6">
      <c r="A3371" s="10" t="s">
        <v>100</v>
      </c>
      <c r="B3371" s="10" t="s">
        <v>166</v>
      </c>
      <c r="C3371" s="10">
        <v>1980</v>
      </c>
      <c r="D3371" s="10">
        <v>10306700</v>
      </c>
      <c r="E3371" s="10">
        <v>6730700</v>
      </c>
      <c r="F3371" s="10">
        <v>973100</v>
      </c>
    </row>
    <row r="3372" spans="1:6">
      <c r="A3372" s="10" t="s">
        <v>100</v>
      </c>
      <c r="B3372" s="10" t="s">
        <v>166</v>
      </c>
      <c r="C3372" s="10">
        <v>1981</v>
      </c>
      <c r="D3372" s="10">
        <v>10360400</v>
      </c>
      <c r="E3372" s="10">
        <v>6737847</v>
      </c>
      <c r="F3372" s="10">
        <v>1000280</v>
      </c>
    </row>
    <row r="3373" spans="1:6">
      <c r="A3373" s="10" t="s">
        <v>100</v>
      </c>
      <c r="B3373" s="10" t="s">
        <v>166</v>
      </c>
      <c r="C3373" s="10">
        <v>1982</v>
      </c>
      <c r="D3373" s="10">
        <v>10329080</v>
      </c>
      <c r="E3373" s="10">
        <v>6692684</v>
      </c>
      <c r="F3373" s="10">
        <v>1005156</v>
      </c>
    </row>
    <row r="3374" spans="1:6">
      <c r="A3374" s="10" t="s">
        <v>100</v>
      </c>
      <c r="B3374" s="10" t="s">
        <v>166</v>
      </c>
      <c r="C3374" s="10">
        <v>1983</v>
      </c>
      <c r="D3374" s="10">
        <v>10296240</v>
      </c>
      <c r="E3374" s="10">
        <v>6644104</v>
      </c>
      <c r="F3374" s="10">
        <v>1007621</v>
      </c>
    </row>
    <row r="3375" spans="1:6">
      <c r="A3375" s="10" t="s">
        <v>100</v>
      </c>
      <c r="B3375" s="10" t="s">
        <v>166</v>
      </c>
      <c r="C3375" s="10">
        <v>1984</v>
      </c>
      <c r="D3375" s="10">
        <v>10277760</v>
      </c>
      <c r="E3375" s="10">
        <v>6601761</v>
      </c>
      <c r="F3375" s="10">
        <v>1012023</v>
      </c>
    </row>
    <row r="3376" spans="1:6">
      <c r="A3376" s="10" t="s">
        <v>100</v>
      </c>
      <c r="B3376" s="10" t="s">
        <v>166</v>
      </c>
      <c r="C3376" s="10">
        <v>1985</v>
      </c>
      <c r="D3376" s="10">
        <v>10255780</v>
      </c>
      <c r="E3376" s="10">
        <v>6556741</v>
      </c>
      <c r="F3376" s="10">
        <v>1015344</v>
      </c>
    </row>
    <row r="3377" spans="1:6">
      <c r="A3377" s="10" t="s">
        <v>100</v>
      </c>
      <c r="B3377" s="10" t="s">
        <v>166</v>
      </c>
      <c r="C3377" s="10">
        <v>1986</v>
      </c>
      <c r="D3377" s="10">
        <v>10223520</v>
      </c>
      <c r="E3377" s="10">
        <v>6514207</v>
      </c>
      <c r="F3377" s="10">
        <v>1016733</v>
      </c>
    </row>
    <row r="3378" spans="1:6">
      <c r="A3378" s="10" t="s">
        <v>100</v>
      </c>
      <c r="B3378" s="10" t="s">
        <v>166</v>
      </c>
      <c r="C3378" s="10">
        <v>1987</v>
      </c>
      <c r="D3378" s="10">
        <v>10198040</v>
      </c>
      <c r="E3378" s="10">
        <v>6473643</v>
      </c>
      <c r="F3378" s="10">
        <v>1020845</v>
      </c>
    </row>
    <row r="3379" spans="1:6">
      <c r="A3379" s="10" t="s">
        <v>100</v>
      </c>
      <c r="B3379" s="10" t="s">
        <v>166</v>
      </c>
      <c r="C3379" s="10">
        <v>1988</v>
      </c>
      <c r="D3379" s="10">
        <v>10154880</v>
      </c>
      <c r="E3379" s="10">
        <v>6424432</v>
      </c>
      <c r="F3379" s="10">
        <v>1023676</v>
      </c>
    </row>
    <row r="3380" spans="1:6">
      <c r="A3380" s="10" t="s">
        <v>100</v>
      </c>
      <c r="B3380" s="10" t="s">
        <v>166</v>
      </c>
      <c r="C3380" s="10">
        <v>1989</v>
      </c>
      <c r="D3380" s="10">
        <v>10156380</v>
      </c>
      <c r="E3380" s="10">
        <v>6405413</v>
      </c>
      <c r="F3380" s="10">
        <v>1029884</v>
      </c>
    </row>
    <row r="3381" spans="1:6">
      <c r="A3381" s="10" t="s">
        <v>100</v>
      </c>
      <c r="B3381" s="10" t="s">
        <v>166</v>
      </c>
      <c r="C3381" s="10">
        <v>1990</v>
      </c>
      <c r="D3381" s="10">
        <v>10162540</v>
      </c>
      <c r="E3381" s="10">
        <v>6393045</v>
      </c>
      <c r="F3381" s="10">
        <v>1031137</v>
      </c>
    </row>
    <row r="3382" spans="1:6">
      <c r="A3382" s="10" t="s">
        <v>100</v>
      </c>
      <c r="B3382" s="10" t="s">
        <v>166</v>
      </c>
      <c r="C3382" s="10">
        <v>1991</v>
      </c>
      <c r="D3382" s="10">
        <v>10166660</v>
      </c>
      <c r="E3382" s="10">
        <v>6378501</v>
      </c>
      <c r="F3382" s="10">
        <v>1035255</v>
      </c>
    </row>
    <row r="3383" spans="1:6">
      <c r="A3383" s="10" t="s">
        <v>100</v>
      </c>
      <c r="B3383" s="10" t="s">
        <v>166</v>
      </c>
      <c r="C3383" s="10">
        <v>1992</v>
      </c>
      <c r="D3383" s="10">
        <v>10171240</v>
      </c>
      <c r="E3383" s="10">
        <v>6369883</v>
      </c>
      <c r="F3383" s="10">
        <v>1038288</v>
      </c>
    </row>
    <row r="3384" spans="1:6">
      <c r="A3384" s="10" t="s">
        <v>100</v>
      </c>
      <c r="B3384" s="10" t="s">
        <v>166</v>
      </c>
      <c r="C3384" s="10">
        <v>1993</v>
      </c>
      <c r="D3384" s="10">
        <v>10184920</v>
      </c>
      <c r="E3384" s="10">
        <v>6369912</v>
      </c>
      <c r="F3384" s="10">
        <v>1038196</v>
      </c>
    </row>
    <row r="3385" spans="1:6">
      <c r="A3385" s="10" t="s">
        <v>100</v>
      </c>
      <c r="B3385" s="10" t="s">
        <v>166</v>
      </c>
      <c r="C3385" s="10">
        <v>1994</v>
      </c>
      <c r="D3385" s="10">
        <v>10204420</v>
      </c>
      <c r="E3385" s="10">
        <v>6378180</v>
      </c>
      <c r="F3385" s="10">
        <v>1038179</v>
      </c>
    </row>
    <row r="3386" spans="1:6">
      <c r="A3386" s="10" t="s">
        <v>100</v>
      </c>
      <c r="B3386" s="10" t="s">
        <v>166</v>
      </c>
      <c r="C3386" s="10">
        <v>1995</v>
      </c>
      <c r="D3386" s="10">
        <v>10207380</v>
      </c>
      <c r="E3386" s="10">
        <v>6374893</v>
      </c>
      <c r="F3386" s="10">
        <v>1041623</v>
      </c>
    </row>
    <row r="3387" spans="1:6">
      <c r="A3387" s="10" t="s">
        <v>100</v>
      </c>
      <c r="B3387" s="10" t="s">
        <v>166</v>
      </c>
      <c r="C3387" s="10">
        <v>1996</v>
      </c>
      <c r="D3387" s="10">
        <v>10184380</v>
      </c>
      <c r="E3387" s="10">
        <v>6355427</v>
      </c>
      <c r="F3387" s="10">
        <v>1043729</v>
      </c>
    </row>
    <row r="3388" spans="1:6">
      <c r="A3388" s="10" t="s">
        <v>100</v>
      </c>
      <c r="B3388" s="10" t="s">
        <v>166</v>
      </c>
      <c r="C3388" s="10">
        <v>1997</v>
      </c>
      <c r="D3388" s="10">
        <v>10166680</v>
      </c>
      <c r="E3388" s="10">
        <v>6345223</v>
      </c>
      <c r="F3388" s="10">
        <v>1047090</v>
      </c>
    </row>
    <row r="3389" spans="1:6">
      <c r="A3389" s="10" t="s">
        <v>100</v>
      </c>
      <c r="B3389" s="10" t="s">
        <v>166</v>
      </c>
      <c r="C3389" s="10">
        <v>1998</v>
      </c>
      <c r="D3389" s="10">
        <v>10154140</v>
      </c>
      <c r="E3389" s="10">
        <v>6335863</v>
      </c>
      <c r="F3389" s="10">
        <v>1053080</v>
      </c>
    </row>
    <row r="3390" spans="1:6">
      <c r="A3390" s="10" t="s">
        <v>100</v>
      </c>
      <c r="B3390" s="10" t="s">
        <v>166</v>
      </c>
      <c r="C3390" s="10">
        <v>1999</v>
      </c>
      <c r="D3390" s="10">
        <v>10143900</v>
      </c>
      <c r="E3390" s="10">
        <v>6323005</v>
      </c>
      <c r="F3390" s="10">
        <v>1057442</v>
      </c>
    </row>
    <row r="3391" spans="1:6">
      <c r="A3391" s="10" t="s">
        <v>100</v>
      </c>
      <c r="B3391" s="10" t="s">
        <v>166</v>
      </c>
      <c r="C3391" s="10">
        <v>2000</v>
      </c>
      <c r="D3391" s="10">
        <v>10125880</v>
      </c>
      <c r="E3391" s="10">
        <v>6300275</v>
      </c>
      <c r="F3391" s="10">
        <v>1062721</v>
      </c>
    </row>
    <row r="3392" spans="1:6">
      <c r="A3392" s="10" t="s">
        <v>100</v>
      </c>
      <c r="B3392" s="10" t="s">
        <v>166</v>
      </c>
      <c r="C3392" s="10">
        <v>2001</v>
      </c>
      <c r="D3392" s="10">
        <v>10128400</v>
      </c>
      <c r="E3392" s="10">
        <v>6286802</v>
      </c>
      <c r="F3392" s="10">
        <v>1068732</v>
      </c>
    </row>
    <row r="3393" spans="1:6">
      <c r="A3393" s="10" t="s">
        <v>100</v>
      </c>
      <c r="B3393" s="10" t="s">
        <v>166</v>
      </c>
      <c r="C3393" s="10">
        <v>2002</v>
      </c>
      <c r="D3393" s="10">
        <v>10109600</v>
      </c>
      <c r="E3393" s="10">
        <v>6264349</v>
      </c>
      <c r="F3393" s="10">
        <v>1074706</v>
      </c>
    </row>
    <row r="3394" spans="1:6">
      <c r="A3394" s="10" t="s">
        <v>115</v>
      </c>
      <c r="B3394" s="10" t="s">
        <v>167</v>
      </c>
      <c r="C3394" s="10">
        <v>1981</v>
      </c>
      <c r="D3394" s="10">
        <v>32668800</v>
      </c>
      <c r="E3394" s="10">
        <v>24867100</v>
      </c>
      <c r="F3394" s="10">
        <v>1083600</v>
      </c>
    </row>
    <row r="3395" spans="1:6">
      <c r="A3395" s="10" t="s">
        <v>115</v>
      </c>
      <c r="B3395" s="10" t="s">
        <v>167</v>
      </c>
      <c r="C3395" s="10">
        <v>1982</v>
      </c>
      <c r="D3395" s="10">
        <v>33517100</v>
      </c>
      <c r="E3395" s="10">
        <v>25420300</v>
      </c>
      <c r="F3395" s="10">
        <v>1104800</v>
      </c>
    </row>
    <row r="3396" spans="1:6">
      <c r="A3396" s="10" t="s">
        <v>115</v>
      </c>
      <c r="B3396" s="10" t="s">
        <v>167</v>
      </c>
      <c r="C3396" s="10">
        <v>1983</v>
      </c>
      <c r="D3396" s="10">
        <v>34842100</v>
      </c>
      <c r="E3396" s="10">
        <v>26343700</v>
      </c>
      <c r="F3396" s="10">
        <v>1134800</v>
      </c>
    </row>
    <row r="3397" spans="1:6">
      <c r="A3397" s="10" t="s">
        <v>115</v>
      </c>
      <c r="B3397" s="10" t="s">
        <v>167</v>
      </c>
      <c r="C3397" s="10">
        <v>1985</v>
      </c>
      <c r="D3397" s="10">
        <v>36223900</v>
      </c>
      <c r="E3397" s="10">
        <v>27345400</v>
      </c>
      <c r="F3397" s="10">
        <v>1160300</v>
      </c>
    </row>
    <row r="3398" spans="1:6">
      <c r="A3398" s="10" t="s">
        <v>115</v>
      </c>
      <c r="B3398" s="10" t="s">
        <v>167</v>
      </c>
      <c r="C3398" s="10">
        <v>1986</v>
      </c>
      <c r="D3398" s="10">
        <v>37214900</v>
      </c>
      <c r="E3398" s="10">
        <v>28083800</v>
      </c>
      <c r="F3398" s="10">
        <v>1184800</v>
      </c>
    </row>
    <row r="3399" spans="1:6">
      <c r="A3399" s="10" t="s">
        <v>115</v>
      </c>
      <c r="B3399" s="10" t="s">
        <v>167</v>
      </c>
      <c r="C3399" s="10">
        <v>1987</v>
      </c>
      <c r="D3399" s="10">
        <v>38203700</v>
      </c>
      <c r="E3399" s="10">
        <v>28831600</v>
      </c>
      <c r="F3399" s="10">
        <v>1218400</v>
      </c>
    </row>
    <row r="3400" spans="1:6">
      <c r="A3400" s="10" t="s">
        <v>115</v>
      </c>
      <c r="B3400" s="10" t="s">
        <v>167</v>
      </c>
      <c r="C3400" s="10">
        <v>1988</v>
      </c>
      <c r="D3400" s="10">
        <v>39128600</v>
      </c>
      <c r="E3400" s="10">
        <v>29533600</v>
      </c>
      <c r="F3400" s="10">
        <v>1254100</v>
      </c>
    </row>
    <row r="3401" spans="1:6">
      <c r="A3401" s="10" t="s">
        <v>115</v>
      </c>
      <c r="B3401" s="10" t="s">
        <v>167</v>
      </c>
      <c r="C3401" s="10">
        <v>1989</v>
      </c>
      <c r="D3401" s="10">
        <v>40012100</v>
      </c>
      <c r="E3401" s="10">
        <v>30211300</v>
      </c>
      <c r="F3401" s="10">
        <v>1290400</v>
      </c>
    </row>
    <row r="3402" spans="1:6">
      <c r="A3402" s="10" t="s">
        <v>115</v>
      </c>
      <c r="B3402" s="10" t="s">
        <v>167</v>
      </c>
      <c r="C3402" s="10">
        <v>1990</v>
      </c>
      <c r="D3402" s="10">
        <v>40840500</v>
      </c>
      <c r="E3402" s="10">
        <v>30864900</v>
      </c>
      <c r="F3402" s="10">
        <v>1318500</v>
      </c>
    </row>
    <row r="3403" spans="1:6">
      <c r="A3403" s="10" t="s">
        <v>115</v>
      </c>
      <c r="B3403" s="10" t="s">
        <v>167</v>
      </c>
      <c r="C3403" s="10">
        <v>1991</v>
      </c>
      <c r="D3403" s="10">
        <v>41226100</v>
      </c>
      <c r="E3403" s="10">
        <v>31172300</v>
      </c>
      <c r="F3403" s="10">
        <v>1329700</v>
      </c>
    </row>
    <row r="3404" spans="1:6">
      <c r="A3404" s="10" t="s">
        <v>115</v>
      </c>
      <c r="B3404" s="10" t="s">
        <v>167</v>
      </c>
      <c r="C3404" s="10">
        <v>1992</v>
      </c>
      <c r="D3404" s="10">
        <v>43433200</v>
      </c>
      <c r="E3404" s="10">
        <v>32821900</v>
      </c>
      <c r="F3404" s="10">
        <v>1403800</v>
      </c>
    </row>
    <row r="3405" spans="1:6">
      <c r="A3405" s="10" t="s">
        <v>115</v>
      </c>
      <c r="B3405" s="10" t="s">
        <v>167</v>
      </c>
      <c r="C3405" s="10">
        <v>1993</v>
      </c>
      <c r="D3405" s="10">
        <v>43814100</v>
      </c>
      <c r="E3405" s="10">
        <v>33120300</v>
      </c>
      <c r="F3405" s="10">
        <v>1405400</v>
      </c>
    </row>
    <row r="3406" spans="1:6">
      <c r="A3406" s="10" t="s">
        <v>115</v>
      </c>
      <c r="B3406" s="10" t="s">
        <v>167</v>
      </c>
      <c r="C3406" s="10">
        <v>1994</v>
      </c>
      <c r="D3406" s="10">
        <v>44934300</v>
      </c>
      <c r="E3406" s="10">
        <v>33905000</v>
      </c>
      <c r="F3406" s="10">
        <v>1411800</v>
      </c>
    </row>
    <row r="3407" spans="1:6">
      <c r="A3407" s="10" t="s">
        <v>115</v>
      </c>
      <c r="B3407" s="10" t="s">
        <v>167</v>
      </c>
      <c r="C3407" s="10">
        <v>1995</v>
      </c>
      <c r="D3407" s="10">
        <v>45824300</v>
      </c>
      <c r="E3407" s="10">
        <v>34538900</v>
      </c>
      <c r="F3407" s="10">
        <v>1425000</v>
      </c>
    </row>
    <row r="3408" spans="1:6">
      <c r="A3408" s="10" t="s">
        <v>115</v>
      </c>
      <c r="B3408" s="10" t="s">
        <v>167</v>
      </c>
      <c r="C3408" s="10">
        <v>1996</v>
      </c>
      <c r="D3408" s="10">
        <v>46260800</v>
      </c>
      <c r="E3408" s="10">
        <v>34829500</v>
      </c>
      <c r="F3408" s="10">
        <v>1443500</v>
      </c>
    </row>
    <row r="3409" spans="1:6">
      <c r="A3409" s="10" t="s">
        <v>115</v>
      </c>
      <c r="B3409" s="10" t="s">
        <v>167</v>
      </c>
      <c r="C3409" s="10">
        <v>1997</v>
      </c>
      <c r="D3409" s="10">
        <v>47120700</v>
      </c>
      <c r="E3409" s="10">
        <v>35400200</v>
      </c>
      <c r="F3409" s="10">
        <v>1479800</v>
      </c>
    </row>
    <row r="3410" spans="1:6">
      <c r="A3410" s="10" t="s">
        <v>115</v>
      </c>
      <c r="B3410" s="10" t="s">
        <v>167</v>
      </c>
      <c r="C3410" s="10">
        <v>1998</v>
      </c>
      <c r="D3410" s="10">
        <v>47908100</v>
      </c>
      <c r="E3410" s="10">
        <v>35892100</v>
      </c>
      <c r="F3410" s="10">
        <v>1515000</v>
      </c>
    </row>
    <row r="3411" spans="1:6">
      <c r="A3411" s="10" t="s">
        <v>115</v>
      </c>
      <c r="B3411" s="10" t="s">
        <v>167</v>
      </c>
      <c r="C3411" s="10">
        <v>1999</v>
      </c>
      <c r="D3411" s="10">
        <v>48623278</v>
      </c>
      <c r="E3411" s="10">
        <v>36296728</v>
      </c>
      <c r="F3411" s="10">
        <v>1553652</v>
      </c>
    </row>
    <row r="3412" spans="1:6">
      <c r="A3412" s="10" t="s">
        <v>115</v>
      </c>
      <c r="B3412" s="10" t="s">
        <v>167</v>
      </c>
      <c r="C3412" s="10">
        <v>2000</v>
      </c>
      <c r="D3412" s="10">
        <v>49300830</v>
      </c>
      <c r="E3412" s="10">
        <v>36656726</v>
      </c>
      <c r="F3412" s="10">
        <v>1590164</v>
      </c>
    </row>
    <row r="3413" spans="1:6">
      <c r="A3413" s="10" t="s">
        <v>115</v>
      </c>
      <c r="B3413" s="10" t="s">
        <v>167</v>
      </c>
      <c r="C3413" s="10">
        <v>2002</v>
      </c>
      <c r="D3413" s="10">
        <v>50543666</v>
      </c>
      <c r="E3413" s="10">
        <v>37242015</v>
      </c>
      <c r="F3413" s="10">
        <v>1625605</v>
      </c>
    </row>
    <row r="3414" spans="1:6">
      <c r="A3414" s="10" t="s">
        <v>100</v>
      </c>
      <c r="B3414" s="10" t="s">
        <v>168</v>
      </c>
      <c r="C3414" s="10">
        <v>1950</v>
      </c>
      <c r="D3414" s="10">
        <v>32692000</v>
      </c>
      <c r="E3414" s="10">
        <v>23232000</v>
      </c>
      <c r="F3414" s="10">
        <v>1433300</v>
      </c>
    </row>
    <row r="3415" spans="1:6">
      <c r="A3415" s="10" t="s">
        <v>100</v>
      </c>
      <c r="B3415" s="10" t="s">
        <v>168</v>
      </c>
      <c r="C3415" s="10">
        <v>1951</v>
      </c>
      <c r="D3415" s="10">
        <v>33176100</v>
      </c>
      <c r="E3415" s="10">
        <v>23512600</v>
      </c>
      <c r="F3415" s="10">
        <v>1440100</v>
      </c>
    </row>
    <row r="3416" spans="1:6">
      <c r="A3416" s="10" t="s">
        <v>100</v>
      </c>
      <c r="B3416" s="10" t="s">
        <v>168</v>
      </c>
      <c r="C3416" s="10">
        <v>1952</v>
      </c>
      <c r="D3416" s="10">
        <v>33595700</v>
      </c>
      <c r="E3416" s="10">
        <v>23762800</v>
      </c>
      <c r="F3416" s="10">
        <v>1445000</v>
      </c>
    </row>
    <row r="3417" spans="1:6">
      <c r="A3417" s="10" t="s">
        <v>100</v>
      </c>
      <c r="B3417" s="10" t="s">
        <v>168</v>
      </c>
      <c r="C3417" s="10">
        <v>1953</v>
      </c>
      <c r="D3417" s="10">
        <v>34096400</v>
      </c>
      <c r="E3417" s="10">
        <v>23980000</v>
      </c>
      <c r="F3417" s="10">
        <v>1527900</v>
      </c>
    </row>
    <row r="3418" spans="1:6">
      <c r="A3418" s="10" t="s">
        <v>100</v>
      </c>
      <c r="B3418" s="10" t="s">
        <v>168</v>
      </c>
      <c r="C3418" s="10">
        <v>1954</v>
      </c>
      <c r="D3418" s="10">
        <v>34568500</v>
      </c>
      <c r="E3418" s="10">
        <v>24243300</v>
      </c>
      <c r="F3418" s="10">
        <v>1552700</v>
      </c>
    </row>
    <row r="3419" spans="1:6">
      <c r="A3419" s="10" t="s">
        <v>100</v>
      </c>
      <c r="B3419" s="10" t="s">
        <v>168</v>
      </c>
      <c r="C3419" s="10">
        <v>1955</v>
      </c>
      <c r="D3419" s="10">
        <v>35038600</v>
      </c>
      <c r="E3419" s="10">
        <v>24506600</v>
      </c>
      <c r="F3419" s="10">
        <v>1582500</v>
      </c>
    </row>
    <row r="3420" spans="1:6">
      <c r="A3420" s="10" t="s">
        <v>100</v>
      </c>
      <c r="B3420" s="10" t="s">
        <v>168</v>
      </c>
      <c r="C3420" s="10">
        <v>1956</v>
      </c>
      <c r="D3420" s="10">
        <v>35369900</v>
      </c>
      <c r="E3420" s="10">
        <v>24675600</v>
      </c>
      <c r="F3420" s="10">
        <v>1607600</v>
      </c>
    </row>
    <row r="3421" spans="1:6">
      <c r="A3421" s="10" t="s">
        <v>100</v>
      </c>
      <c r="B3421" s="10" t="s">
        <v>168</v>
      </c>
      <c r="C3421" s="10">
        <v>1957</v>
      </c>
      <c r="D3421" s="10">
        <v>35718200</v>
      </c>
      <c r="E3421" s="10">
        <v>24853900</v>
      </c>
      <c r="F3421" s="10">
        <v>1642700</v>
      </c>
    </row>
    <row r="3422" spans="1:6">
      <c r="A3422" s="10" t="s">
        <v>100</v>
      </c>
      <c r="B3422" s="10" t="s">
        <v>168</v>
      </c>
      <c r="C3422" s="10">
        <v>1958</v>
      </c>
      <c r="D3422" s="10">
        <v>36036100</v>
      </c>
      <c r="E3422" s="10">
        <v>25012600</v>
      </c>
      <c r="F3422" s="10">
        <v>1688300</v>
      </c>
    </row>
    <row r="3423" spans="1:6">
      <c r="A3423" s="10" t="s">
        <v>100</v>
      </c>
      <c r="B3423" s="10" t="s">
        <v>168</v>
      </c>
      <c r="C3423" s="10">
        <v>1959</v>
      </c>
      <c r="D3423" s="10">
        <v>36427800</v>
      </c>
      <c r="E3423" s="10">
        <v>25232300</v>
      </c>
      <c r="F3423" s="10">
        <v>1738400</v>
      </c>
    </row>
    <row r="3424" spans="1:6">
      <c r="A3424" s="10" t="s">
        <v>100</v>
      </c>
      <c r="B3424" s="10" t="s">
        <v>168</v>
      </c>
      <c r="C3424" s="10">
        <v>1960</v>
      </c>
      <c r="D3424" s="10">
        <v>36804100</v>
      </c>
      <c r="E3424" s="10">
        <v>25443200</v>
      </c>
      <c r="F3424" s="10">
        <v>1799200</v>
      </c>
    </row>
    <row r="3425" spans="1:6">
      <c r="A3425" s="10" t="s">
        <v>100</v>
      </c>
      <c r="B3425" s="10" t="s">
        <v>168</v>
      </c>
      <c r="C3425" s="10">
        <v>1961</v>
      </c>
      <c r="D3425" s="10">
        <v>37212700</v>
      </c>
      <c r="E3425" s="10">
        <v>25684500</v>
      </c>
      <c r="F3425" s="10">
        <v>1865900</v>
      </c>
    </row>
    <row r="3426" spans="1:6">
      <c r="A3426" s="10" t="s">
        <v>100</v>
      </c>
      <c r="B3426" s="10" t="s">
        <v>168</v>
      </c>
      <c r="C3426" s="10">
        <v>1962</v>
      </c>
      <c r="D3426" s="10">
        <v>37673000</v>
      </c>
      <c r="E3426" s="10">
        <v>25977000</v>
      </c>
      <c r="F3426" s="10">
        <v>1926000</v>
      </c>
    </row>
    <row r="3427" spans="1:6">
      <c r="A3427" s="10" t="s">
        <v>100</v>
      </c>
      <c r="B3427" s="10" t="s">
        <v>168</v>
      </c>
      <c r="C3427" s="10">
        <v>1963</v>
      </c>
      <c r="D3427" s="10">
        <v>38130000</v>
      </c>
      <c r="E3427" s="10">
        <v>26281000</v>
      </c>
      <c r="F3427" s="10">
        <v>1989000</v>
      </c>
    </row>
    <row r="3428" spans="1:6">
      <c r="A3428" s="10" t="s">
        <v>100</v>
      </c>
      <c r="B3428" s="10" t="s">
        <v>168</v>
      </c>
      <c r="C3428" s="10">
        <v>1964</v>
      </c>
      <c r="D3428" s="10">
        <v>38558000</v>
      </c>
      <c r="E3428" s="10">
        <v>26575000</v>
      </c>
      <c r="F3428" s="10">
        <v>2060000</v>
      </c>
    </row>
    <row r="3429" spans="1:6">
      <c r="A3429" s="10" t="s">
        <v>100</v>
      </c>
      <c r="B3429" s="10" t="s">
        <v>168</v>
      </c>
      <c r="C3429" s="10">
        <v>1965</v>
      </c>
      <c r="D3429" s="10">
        <v>38969700</v>
      </c>
      <c r="E3429" s="10">
        <v>26981700</v>
      </c>
      <c r="F3429" s="10">
        <v>2103200</v>
      </c>
    </row>
    <row r="3430" spans="1:6">
      <c r="A3430" s="10" t="s">
        <v>100</v>
      </c>
      <c r="B3430" s="10" t="s">
        <v>168</v>
      </c>
      <c r="C3430" s="10">
        <v>1966</v>
      </c>
      <c r="D3430" s="10">
        <v>39468700</v>
      </c>
      <c r="E3430" s="10">
        <v>27329500</v>
      </c>
      <c r="F3430" s="10">
        <v>2186500</v>
      </c>
    </row>
    <row r="3431" spans="1:6">
      <c r="A3431" s="10" t="s">
        <v>100</v>
      </c>
      <c r="B3431" s="10" t="s">
        <v>168</v>
      </c>
      <c r="C3431" s="10">
        <v>1967</v>
      </c>
      <c r="D3431" s="10">
        <v>39898400</v>
      </c>
      <c r="E3431" s="10">
        <v>27578500</v>
      </c>
      <c r="F3431" s="10">
        <v>2260100</v>
      </c>
    </row>
    <row r="3432" spans="1:6">
      <c r="A3432" s="10" t="s">
        <v>100</v>
      </c>
      <c r="B3432" s="10" t="s">
        <v>168</v>
      </c>
      <c r="C3432" s="10">
        <v>1968</v>
      </c>
      <c r="D3432" s="10">
        <v>40308000</v>
      </c>
      <c r="E3432" s="10">
        <v>27776000</v>
      </c>
      <c r="F3432" s="10">
        <v>2327000</v>
      </c>
    </row>
    <row r="3433" spans="1:6">
      <c r="A3433" s="10" t="s">
        <v>100</v>
      </c>
      <c r="B3433" s="10" t="s">
        <v>168</v>
      </c>
      <c r="C3433" s="10">
        <v>1969</v>
      </c>
      <c r="D3433" s="10">
        <v>40419300</v>
      </c>
      <c r="E3433" s="10">
        <v>27739000</v>
      </c>
      <c r="F3433" s="10">
        <v>2380900</v>
      </c>
    </row>
    <row r="3434" spans="1:6">
      <c r="A3434" s="10" t="s">
        <v>100</v>
      </c>
      <c r="B3434" s="10" t="s">
        <v>168</v>
      </c>
      <c r="C3434" s="10">
        <v>1970</v>
      </c>
      <c r="D3434" s="10">
        <v>40741500</v>
      </c>
      <c r="E3434" s="10">
        <v>27847300</v>
      </c>
      <c r="F3434" s="10">
        <v>2455500</v>
      </c>
    </row>
    <row r="3435" spans="1:6">
      <c r="A3435" s="10" t="s">
        <v>100</v>
      </c>
      <c r="B3435" s="10" t="s">
        <v>168</v>
      </c>
      <c r="C3435" s="10">
        <v>1971</v>
      </c>
      <c r="D3435" s="10">
        <v>41109000</v>
      </c>
      <c r="E3435" s="10">
        <v>28097200</v>
      </c>
      <c r="F3435" s="10">
        <v>2517000</v>
      </c>
    </row>
    <row r="3436" spans="1:6">
      <c r="A3436" s="10" t="s">
        <v>100</v>
      </c>
      <c r="B3436" s="10" t="s">
        <v>168</v>
      </c>
      <c r="C3436" s="10">
        <v>1972</v>
      </c>
      <c r="D3436" s="10">
        <v>41544000</v>
      </c>
      <c r="E3436" s="10">
        <v>28291000</v>
      </c>
      <c r="F3436" s="10">
        <v>2589000</v>
      </c>
    </row>
    <row r="3437" spans="1:6">
      <c r="A3437" s="10" t="s">
        <v>100</v>
      </c>
      <c r="B3437" s="10" t="s">
        <v>168</v>
      </c>
      <c r="C3437" s="10">
        <v>1973</v>
      </c>
      <c r="D3437" s="10">
        <v>41912000</v>
      </c>
      <c r="E3437" s="10">
        <v>28421000</v>
      </c>
      <c r="F3437" s="10">
        <v>2647000</v>
      </c>
    </row>
    <row r="3438" spans="1:6">
      <c r="A3438" s="10" t="s">
        <v>100</v>
      </c>
      <c r="B3438" s="10" t="s">
        <v>168</v>
      </c>
      <c r="C3438" s="10">
        <v>1974</v>
      </c>
      <c r="D3438" s="10">
        <v>42308500</v>
      </c>
      <c r="E3438" s="10">
        <v>28570400</v>
      </c>
      <c r="F3438" s="10">
        <v>2694400</v>
      </c>
    </row>
    <row r="3439" spans="1:6">
      <c r="A3439" s="10" t="s">
        <v>100</v>
      </c>
      <c r="B3439" s="10" t="s">
        <v>168</v>
      </c>
      <c r="C3439" s="10">
        <v>1975</v>
      </c>
      <c r="D3439" s="10">
        <v>42703800</v>
      </c>
      <c r="E3439" s="10">
        <v>28726000</v>
      </c>
      <c r="F3439" s="10">
        <v>2721800</v>
      </c>
    </row>
    <row r="3440" spans="1:6">
      <c r="A3440" s="10" t="s">
        <v>100</v>
      </c>
      <c r="B3440" s="10" t="s">
        <v>168</v>
      </c>
      <c r="C3440" s="10">
        <v>1976</v>
      </c>
      <c r="D3440" s="10">
        <v>43146500</v>
      </c>
      <c r="E3440" s="10">
        <v>28928200</v>
      </c>
      <c r="F3440" s="10">
        <v>2701900</v>
      </c>
    </row>
    <row r="3441" spans="1:6">
      <c r="A3441" s="10" t="s">
        <v>100</v>
      </c>
      <c r="B3441" s="10" t="s">
        <v>168</v>
      </c>
      <c r="C3441" s="10">
        <v>1977</v>
      </c>
      <c r="D3441" s="10">
        <v>43560100</v>
      </c>
      <c r="E3441" s="10">
        <v>29125700</v>
      </c>
      <c r="F3441" s="10">
        <v>2663500</v>
      </c>
    </row>
    <row r="3442" spans="1:6">
      <c r="A3442" s="10" t="s">
        <v>100</v>
      </c>
      <c r="B3442" s="10" t="s">
        <v>168</v>
      </c>
      <c r="C3442" s="10">
        <v>1978</v>
      </c>
      <c r="D3442" s="10">
        <v>43947200</v>
      </c>
      <c r="E3442" s="10">
        <v>29311000</v>
      </c>
      <c r="F3442" s="10">
        <v>2624700</v>
      </c>
    </row>
    <row r="3443" spans="1:6">
      <c r="A3443" s="10" t="s">
        <v>100</v>
      </c>
      <c r="B3443" s="10" t="s">
        <v>168</v>
      </c>
      <c r="C3443" s="10">
        <v>1979</v>
      </c>
      <c r="D3443" s="10">
        <v>44332000</v>
      </c>
      <c r="E3443" s="10">
        <v>29493400</v>
      </c>
      <c r="F3443" s="10">
        <v>2619600</v>
      </c>
    </row>
    <row r="3444" spans="1:6">
      <c r="A3444" s="10" t="s">
        <v>100</v>
      </c>
      <c r="B3444" s="10" t="s">
        <v>168</v>
      </c>
      <c r="C3444" s="10">
        <v>1980</v>
      </c>
      <c r="D3444" s="10">
        <v>44609000</v>
      </c>
      <c r="E3444" s="10">
        <v>29578400</v>
      </c>
      <c r="F3444" s="10">
        <v>2674900</v>
      </c>
    </row>
    <row r="3445" spans="1:6">
      <c r="A3445" s="10" t="s">
        <v>100</v>
      </c>
      <c r="B3445" s="10" t="s">
        <v>168</v>
      </c>
      <c r="C3445" s="10">
        <v>1981</v>
      </c>
      <c r="D3445" s="10">
        <v>44941600</v>
      </c>
      <c r="E3445" s="10">
        <v>29851300</v>
      </c>
      <c r="F3445" s="10">
        <v>2703500</v>
      </c>
    </row>
    <row r="3446" spans="1:6">
      <c r="A3446" s="10" t="s">
        <v>100</v>
      </c>
      <c r="B3446" s="10" t="s">
        <v>168</v>
      </c>
      <c r="C3446" s="10">
        <v>1982</v>
      </c>
      <c r="D3446" s="10">
        <v>45465200</v>
      </c>
      <c r="E3446" s="10">
        <v>30075600</v>
      </c>
      <c r="F3446" s="10">
        <v>2820100</v>
      </c>
    </row>
    <row r="3447" spans="1:6">
      <c r="A3447" s="10" t="s">
        <v>100</v>
      </c>
      <c r="B3447" s="10" t="s">
        <v>168</v>
      </c>
      <c r="C3447" s="10">
        <v>1983</v>
      </c>
      <c r="D3447" s="10">
        <v>45610300</v>
      </c>
      <c r="E3447" s="10">
        <v>30140800</v>
      </c>
      <c r="F3447" s="10">
        <v>2850100</v>
      </c>
    </row>
    <row r="3448" spans="1:6">
      <c r="A3448" s="10" t="s">
        <v>100</v>
      </c>
      <c r="B3448" s="10" t="s">
        <v>168</v>
      </c>
      <c r="C3448" s="10">
        <v>1984</v>
      </c>
      <c r="D3448" s="10">
        <v>45931200</v>
      </c>
      <c r="E3448" s="10">
        <v>30294400</v>
      </c>
      <c r="F3448" s="10">
        <v>2917800</v>
      </c>
    </row>
    <row r="3449" spans="1:6">
      <c r="A3449" s="10" t="s">
        <v>100</v>
      </c>
      <c r="B3449" s="10" t="s">
        <v>168</v>
      </c>
      <c r="C3449" s="10">
        <v>1985</v>
      </c>
      <c r="D3449" s="10">
        <v>46248100</v>
      </c>
      <c r="E3449" s="10">
        <v>30440700</v>
      </c>
      <c r="F3449" s="10">
        <v>2994300</v>
      </c>
    </row>
    <row r="3450" spans="1:6">
      <c r="A3450" s="10" t="s">
        <v>100</v>
      </c>
      <c r="B3450" s="10" t="s">
        <v>168</v>
      </c>
      <c r="C3450" s="10">
        <v>1986</v>
      </c>
      <c r="D3450" s="10">
        <v>46548300</v>
      </c>
      <c r="E3450" s="10">
        <v>30570100</v>
      </c>
      <c r="F3450" s="10">
        <v>3079500</v>
      </c>
    </row>
    <row r="3451" spans="1:6">
      <c r="A3451" s="10" t="s">
        <v>100</v>
      </c>
      <c r="B3451" s="10" t="s">
        <v>168</v>
      </c>
      <c r="C3451" s="10">
        <v>1987</v>
      </c>
      <c r="D3451" s="10">
        <v>46834600</v>
      </c>
      <c r="E3451" s="10">
        <v>30696200</v>
      </c>
      <c r="F3451" s="10">
        <v>3173200</v>
      </c>
    </row>
    <row r="3452" spans="1:6">
      <c r="A3452" s="10" t="s">
        <v>100</v>
      </c>
      <c r="B3452" s="10" t="s">
        <v>168</v>
      </c>
      <c r="C3452" s="10">
        <v>1988</v>
      </c>
      <c r="D3452" s="10">
        <v>47131400</v>
      </c>
      <c r="E3452" s="10">
        <v>30832500</v>
      </c>
      <c r="F3452" s="10">
        <v>3279900</v>
      </c>
    </row>
    <row r="3453" spans="1:6">
      <c r="A3453" s="10" t="s">
        <v>100</v>
      </c>
      <c r="B3453" s="10" t="s">
        <v>168</v>
      </c>
      <c r="C3453" s="10">
        <v>1989</v>
      </c>
      <c r="D3453" s="10">
        <v>47390600</v>
      </c>
      <c r="E3453" s="10">
        <v>30937900</v>
      </c>
      <c r="F3453" s="10">
        <v>3390800</v>
      </c>
    </row>
    <row r="3454" spans="1:6">
      <c r="A3454" s="10" t="s">
        <v>100</v>
      </c>
      <c r="B3454" s="10" t="s">
        <v>168</v>
      </c>
      <c r="C3454" s="10">
        <v>1990</v>
      </c>
      <c r="D3454" s="10">
        <v>47635900</v>
      </c>
      <c r="E3454" s="10">
        <v>31033500</v>
      </c>
      <c r="F3454" s="10">
        <v>3509500</v>
      </c>
    </row>
    <row r="3455" spans="1:6">
      <c r="A3455" s="10" t="s">
        <v>100</v>
      </c>
      <c r="B3455" s="10" t="s">
        <v>169</v>
      </c>
      <c r="C3455" s="10">
        <v>1992</v>
      </c>
      <c r="D3455" s="10">
        <v>20896036</v>
      </c>
      <c r="E3455" s="10">
        <v>13592682</v>
      </c>
      <c r="F3455" s="10">
        <v>1764499</v>
      </c>
    </row>
    <row r="3456" spans="1:6">
      <c r="A3456" s="10" t="s">
        <v>100</v>
      </c>
      <c r="B3456" s="10" t="s">
        <v>169</v>
      </c>
      <c r="C3456" s="10">
        <v>1993</v>
      </c>
      <c r="D3456" s="10">
        <v>20963908</v>
      </c>
      <c r="E3456" s="10">
        <v>13608636</v>
      </c>
      <c r="F3456" s="10">
        <v>1811120</v>
      </c>
    </row>
    <row r="3457" spans="1:6">
      <c r="A3457" s="10" t="s">
        <v>100</v>
      </c>
      <c r="B3457" s="10" t="s">
        <v>169</v>
      </c>
      <c r="C3457" s="10">
        <v>1994</v>
      </c>
      <c r="D3457" s="10">
        <v>21031164</v>
      </c>
      <c r="E3457" s="10">
        <v>13620257</v>
      </c>
      <c r="F3457" s="10">
        <v>1854106</v>
      </c>
    </row>
    <row r="3458" spans="1:6">
      <c r="A3458" s="10" t="s">
        <v>100</v>
      </c>
      <c r="B3458" s="10" t="s">
        <v>169</v>
      </c>
      <c r="C3458" s="10">
        <v>1995</v>
      </c>
      <c r="D3458" s="10">
        <v>21093966</v>
      </c>
      <c r="E3458" s="10">
        <v>13624918</v>
      </c>
      <c r="F3458" s="10">
        <v>1892994</v>
      </c>
    </row>
    <row r="3459" spans="1:6">
      <c r="A3459" s="10" t="s">
        <v>100</v>
      </c>
      <c r="B3459" s="10" t="s">
        <v>169</v>
      </c>
      <c r="C3459" s="10">
        <v>1996</v>
      </c>
      <c r="D3459" s="10">
        <v>21154416</v>
      </c>
      <c r="E3459" s="10">
        <v>13628768</v>
      </c>
      <c r="F3459" s="10">
        <v>1925851</v>
      </c>
    </row>
    <row r="3460" spans="1:6">
      <c r="A3460" s="10" t="s">
        <v>100</v>
      </c>
      <c r="B3460" s="10" t="s">
        <v>169</v>
      </c>
      <c r="C3460" s="10">
        <v>1997</v>
      </c>
      <c r="D3460" s="10">
        <v>21200134</v>
      </c>
      <c r="E3460" s="10">
        <v>13621791</v>
      </c>
      <c r="F3460" s="10">
        <v>1954337</v>
      </c>
    </row>
    <row r="3461" spans="1:6">
      <c r="A3461" s="10" t="s">
        <v>100</v>
      </c>
      <c r="B3461" s="10" t="s">
        <v>169</v>
      </c>
      <c r="C3461" s="10">
        <v>1998</v>
      </c>
      <c r="D3461" s="10">
        <v>21233772</v>
      </c>
      <c r="E3461" s="10">
        <v>13604373</v>
      </c>
      <c r="F3461" s="10">
        <v>1978858</v>
      </c>
    </row>
    <row r="3462" spans="1:6">
      <c r="A3462" s="10" t="s">
        <v>100</v>
      </c>
      <c r="B3462" s="10" t="s">
        <v>169</v>
      </c>
      <c r="C3462" s="10">
        <v>1999</v>
      </c>
      <c r="D3462" s="10">
        <v>21258716</v>
      </c>
      <c r="E3462" s="10">
        <v>13579768</v>
      </c>
      <c r="F3462" s="10">
        <v>2000672</v>
      </c>
    </row>
    <row r="3463" spans="1:6">
      <c r="A3463" s="10" t="s">
        <v>100</v>
      </c>
      <c r="B3463" s="10" t="s">
        <v>169</v>
      </c>
      <c r="C3463" s="10">
        <v>2000</v>
      </c>
      <c r="D3463" s="10">
        <v>21267016</v>
      </c>
      <c r="E3463" s="10">
        <v>13543980</v>
      </c>
      <c r="F3463" s="10">
        <v>2017910</v>
      </c>
    </row>
    <row r="3464" spans="1:6">
      <c r="A3464" s="10" t="s">
        <v>100</v>
      </c>
      <c r="B3464" s="10" t="s">
        <v>169</v>
      </c>
      <c r="C3464" s="10">
        <v>2001</v>
      </c>
      <c r="D3464" s="10">
        <v>16652766</v>
      </c>
      <c r="E3464" s="10">
        <v>10274042</v>
      </c>
      <c r="F3464" s="10">
        <v>1819399</v>
      </c>
    </row>
    <row r="3465" spans="1:6">
      <c r="A3465" s="10" t="s">
        <v>100</v>
      </c>
      <c r="B3465" s="10" t="s">
        <v>169</v>
      </c>
      <c r="C3465" s="10">
        <v>2002</v>
      </c>
      <c r="D3465" s="10">
        <v>16217344</v>
      </c>
      <c r="E3465" s="10">
        <v>9940535</v>
      </c>
      <c r="F3465" s="10">
        <v>1817515</v>
      </c>
    </row>
    <row r="3466" spans="1:6">
      <c r="A3466" s="10" t="s">
        <v>170</v>
      </c>
      <c r="B3466" s="10" t="s">
        <v>170</v>
      </c>
      <c r="C3466" s="10">
        <v>1950</v>
      </c>
      <c r="D3466" s="10">
        <v>16357400</v>
      </c>
      <c r="E3466" s="10">
        <v>10906300</v>
      </c>
      <c r="F3466" s="10">
        <v>1020200</v>
      </c>
    </row>
    <row r="3467" spans="1:6">
      <c r="A3467" s="10" t="s">
        <v>170</v>
      </c>
      <c r="B3467" s="10" t="s">
        <v>170</v>
      </c>
      <c r="C3467" s="10">
        <v>1951</v>
      </c>
      <c r="D3467" s="10">
        <v>16843400</v>
      </c>
      <c r="E3467" s="10">
        <v>11256200</v>
      </c>
      <c r="F3467" s="10">
        <v>1048700</v>
      </c>
    </row>
    <row r="3468" spans="1:6">
      <c r="A3468" s="10" t="s">
        <v>170</v>
      </c>
      <c r="B3468" s="10" t="s">
        <v>170</v>
      </c>
      <c r="C3468" s="10">
        <v>1952</v>
      </c>
      <c r="D3468" s="10">
        <v>17273000</v>
      </c>
      <c r="E3468" s="10">
        <v>11580800</v>
      </c>
      <c r="F3468" s="10">
        <v>1076000</v>
      </c>
    </row>
    <row r="3469" spans="1:6">
      <c r="A3469" s="10" t="s">
        <v>170</v>
      </c>
      <c r="B3469" s="10" t="s">
        <v>170</v>
      </c>
      <c r="C3469" s="10">
        <v>1953</v>
      </c>
      <c r="D3469" s="10">
        <v>17630600</v>
      </c>
      <c r="E3469" s="10">
        <v>11867800</v>
      </c>
      <c r="F3469" s="10">
        <v>1102000</v>
      </c>
    </row>
    <row r="3470" spans="1:6">
      <c r="A3470" s="10" t="s">
        <v>170</v>
      </c>
      <c r="B3470" s="10" t="s">
        <v>170</v>
      </c>
      <c r="C3470" s="10">
        <v>1954</v>
      </c>
      <c r="D3470" s="10">
        <v>17973000</v>
      </c>
      <c r="E3470" s="10">
        <v>12147500</v>
      </c>
      <c r="F3470" s="10">
        <v>1125000</v>
      </c>
    </row>
    <row r="3471" spans="1:6">
      <c r="A3471" s="10" t="s">
        <v>170</v>
      </c>
      <c r="B3471" s="10" t="s">
        <v>170</v>
      </c>
      <c r="C3471" s="10">
        <v>1955</v>
      </c>
      <c r="D3471" s="10">
        <v>18399400</v>
      </c>
      <c r="E3471" s="10">
        <v>12484600</v>
      </c>
      <c r="F3471" s="10">
        <v>1148000</v>
      </c>
    </row>
    <row r="3472" spans="1:6">
      <c r="A3472" s="10" t="s">
        <v>170</v>
      </c>
      <c r="B3472" s="10" t="s">
        <v>170</v>
      </c>
      <c r="C3472" s="10">
        <v>1956</v>
      </c>
      <c r="D3472" s="10">
        <v>18851000</v>
      </c>
      <c r="E3472" s="10">
        <v>12831900</v>
      </c>
      <c r="F3472" s="10">
        <v>1171800</v>
      </c>
    </row>
    <row r="3473" spans="1:6">
      <c r="A3473" s="10" t="s">
        <v>170</v>
      </c>
      <c r="B3473" s="10" t="s">
        <v>170</v>
      </c>
      <c r="C3473" s="10">
        <v>1957</v>
      </c>
      <c r="D3473" s="10">
        <v>19280400</v>
      </c>
      <c r="E3473" s="10">
        <v>13161700</v>
      </c>
      <c r="F3473" s="10">
        <v>1194300</v>
      </c>
    </row>
    <row r="3474" spans="1:6">
      <c r="A3474" s="10" t="s">
        <v>170</v>
      </c>
      <c r="B3474" s="10" t="s">
        <v>170</v>
      </c>
      <c r="C3474" s="10">
        <v>1958</v>
      </c>
      <c r="D3474" s="10">
        <v>19684800</v>
      </c>
      <c r="E3474" s="10">
        <v>13478700</v>
      </c>
      <c r="F3474" s="10">
        <v>1218900</v>
      </c>
    </row>
    <row r="3475" spans="1:6">
      <c r="A3475" s="10" t="s">
        <v>170</v>
      </c>
      <c r="B3475" s="10" t="s">
        <v>170</v>
      </c>
      <c r="C3475" s="10">
        <v>1959</v>
      </c>
      <c r="D3475" s="10">
        <v>20112800</v>
      </c>
      <c r="E3475" s="10">
        <v>13809600</v>
      </c>
      <c r="F3475" s="10">
        <v>1240400</v>
      </c>
    </row>
    <row r="3476" spans="1:6">
      <c r="A3476" s="10" t="s">
        <v>170</v>
      </c>
      <c r="B3476" s="10" t="s">
        <v>170</v>
      </c>
      <c r="C3476" s="10">
        <v>1960</v>
      </c>
      <c r="D3476" s="10">
        <v>20550000</v>
      </c>
      <c r="E3476" s="10">
        <v>14147600</v>
      </c>
      <c r="F3476" s="10">
        <v>1266600</v>
      </c>
    </row>
    <row r="3477" spans="1:6">
      <c r="A3477" s="10" t="s">
        <v>170</v>
      </c>
      <c r="B3477" s="10" t="s">
        <v>170</v>
      </c>
      <c r="C3477" s="10">
        <v>1961</v>
      </c>
      <c r="D3477" s="10">
        <v>21016400</v>
      </c>
      <c r="E3477" s="10">
        <v>14503500</v>
      </c>
      <c r="F3477" s="10">
        <v>1293100</v>
      </c>
    </row>
    <row r="3478" spans="1:6">
      <c r="A3478" s="10" t="s">
        <v>170</v>
      </c>
      <c r="B3478" s="10" t="s">
        <v>170</v>
      </c>
      <c r="C3478" s="10">
        <v>1962</v>
      </c>
      <c r="D3478" s="10">
        <v>21400900</v>
      </c>
      <c r="E3478" s="10">
        <v>14795000</v>
      </c>
      <c r="F3478" s="10">
        <v>1318600</v>
      </c>
    </row>
    <row r="3479" spans="1:6">
      <c r="A3479" s="10" t="s">
        <v>170</v>
      </c>
      <c r="B3479" s="10" t="s">
        <v>170</v>
      </c>
      <c r="C3479" s="10">
        <v>1963</v>
      </c>
      <c r="D3479" s="10">
        <v>21813800</v>
      </c>
      <c r="E3479" s="10">
        <v>15107500</v>
      </c>
      <c r="F3479" s="10">
        <v>1343000</v>
      </c>
    </row>
    <row r="3480" spans="1:6">
      <c r="A3480" s="10" t="s">
        <v>170</v>
      </c>
      <c r="B3480" s="10" t="s">
        <v>170</v>
      </c>
      <c r="C3480" s="10">
        <v>1964</v>
      </c>
      <c r="D3480" s="10">
        <v>22243200</v>
      </c>
      <c r="E3480" s="10">
        <v>15411200</v>
      </c>
      <c r="F3480" s="10">
        <v>1364600</v>
      </c>
    </row>
    <row r="3481" spans="1:6">
      <c r="A3481" s="10" t="s">
        <v>170</v>
      </c>
      <c r="B3481" s="10" t="s">
        <v>170</v>
      </c>
      <c r="C3481" s="10">
        <v>1965</v>
      </c>
      <c r="D3481" s="10">
        <v>22681800</v>
      </c>
      <c r="E3481" s="10">
        <v>15713900</v>
      </c>
      <c r="F3481" s="10">
        <v>1390600</v>
      </c>
    </row>
    <row r="3482" spans="1:6">
      <c r="A3482" s="10" t="s">
        <v>170</v>
      </c>
      <c r="B3482" s="10" t="s">
        <v>170</v>
      </c>
      <c r="C3482" s="10">
        <v>1966</v>
      </c>
      <c r="D3482" s="10">
        <v>23101000</v>
      </c>
      <c r="E3482" s="10">
        <v>16000700</v>
      </c>
      <c r="F3482" s="10">
        <v>1417600</v>
      </c>
    </row>
    <row r="3483" spans="1:6">
      <c r="A3483" s="10" t="s">
        <v>170</v>
      </c>
      <c r="B3483" s="10" t="s">
        <v>170</v>
      </c>
      <c r="C3483" s="10">
        <v>1967</v>
      </c>
      <c r="D3483" s="10">
        <v>23598000</v>
      </c>
      <c r="E3483" s="10">
        <v>16303500</v>
      </c>
      <c r="F3483" s="10">
        <v>1446100</v>
      </c>
    </row>
    <row r="3484" spans="1:6">
      <c r="A3484" s="10" t="s">
        <v>170</v>
      </c>
      <c r="B3484" s="10" t="s">
        <v>170</v>
      </c>
      <c r="C3484" s="10">
        <v>1968</v>
      </c>
      <c r="D3484" s="10">
        <v>24017100</v>
      </c>
      <c r="E3484" s="10">
        <v>16561000</v>
      </c>
      <c r="F3484" s="10">
        <v>1474900</v>
      </c>
    </row>
    <row r="3485" spans="1:6">
      <c r="A3485" s="10" t="s">
        <v>170</v>
      </c>
      <c r="B3485" s="10" t="s">
        <v>170</v>
      </c>
      <c r="C3485" s="10">
        <v>1969</v>
      </c>
      <c r="D3485" s="10">
        <v>24526200</v>
      </c>
      <c r="E3485" s="10">
        <v>16896100</v>
      </c>
      <c r="F3485" s="10">
        <v>1502600</v>
      </c>
    </row>
    <row r="3486" spans="1:6">
      <c r="A3486" s="10" t="s">
        <v>170</v>
      </c>
      <c r="B3486" s="10" t="s">
        <v>170</v>
      </c>
      <c r="C3486" s="10">
        <v>1970</v>
      </c>
      <c r="D3486" s="10">
        <v>25015000</v>
      </c>
      <c r="E3486" s="10">
        <v>17215500</v>
      </c>
      <c r="F3486" s="10">
        <v>1531300</v>
      </c>
    </row>
    <row r="3487" spans="1:6">
      <c r="A3487" s="10" t="s">
        <v>170</v>
      </c>
      <c r="B3487" s="10" t="s">
        <v>170</v>
      </c>
      <c r="C3487" s="10">
        <v>1971</v>
      </c>
      <c r="D3487" s="10">
        <v>25511300</v>
      </c>
      <c r="E3487" s="10">
        <v>17545700</v>
      </c>
      <c r="F3487" s="10">
        <v>1561200</v>
      </c>
    </row>
    <row r="3488" spans="1:6">
      <c r="A3488" s="10" t="s">
        <v>170</v>
      </c>
      <c r="B3488" s="10" t="s">
        <v>170</v>
      </c>
      <c r="C3488" s="10">
        <v>1972</v>
      </c>
      <c r="D3488" s="10">
        <v>25917900</v>
      </c>
      <c r="E3488" s="10">
        <v>17812900</v>
      </c>
      <c r="F3488" s="10">
        <v>1592700</v>
      </c>
    </row>
    <row r="3489" spans="1:6">
      <c r="A3489" s="10" t="s">
        <v>170</v>
      </c>
      <c r="B3489" s="10" t="s">
        <v>170</v>
      </c>
      <c r="C3489" s="10">
        <v>1973</v>
      </c>
      <c r="D3489" s="10">
        <v>26263400</v>
      </c>
      <c r="E3489" s="10">
        <v>18021200</v>
      </c>
      <c r="F3489" s="10">
        <v>1629700</v>
      </c>
    </row>
    <row r="3490" spans="1:6">
      <c r="A3490" s="10" t="s">
        <v>170</v>
      </c>
      <c r="B3490" s="10" t="s">
        <v>170</v>
      </c>
      <c r="C3490" s="10">
        <v>1974</v>
      </c>
      <c r="D3490" s="10">
        <v>26676500</v>
      </c>
      <c r="E3490" s="10">
        <v>18266900</v>
      </c>
      <c r="F3490" s="10">
        <v>1672900</v>
      </c>
    </row>
    <row r="3491" spans="1:6">
      <c r="A3491" s="10" t="s">
        <v>170</v>
      </c>
      <c r="B3491" s="10" t="s">
        <v>170</v>
      </c>
      <c r="C3491" s="10">
        <v>1975</v>
      </c>
      <c r="D3491" s="10">
        <v>27543100</v>
      </c>
      <c r="E3491" s="10">
        <v>18786700</v>
      </c>
      <c r="F3491" s="10">
        <v>1773600</v>
      </c>
    </row>
    <row r="3492" spans="1:6">
      <c r="A3492" s="10" t="s">
        <v>170</v>
      </c>
      <c r="B3492" s="10" t="s">
        <v>170</v>
      </c>
      <c r="C3492" s="10">
        <v>1976</v>
      </c>
      <c r="D3492" s="10">
        <v>27831100</v>
      </c>
      <c r="E3492" s="10">
        <v>18931100</v>
      </c>
      <c r="F3492" s="10">
        <v>1815500</v>
      </c>
    </row>
    <row r="3493" spans="1:6">
      <c r="A3493" s="10" t="s">
        <v>170</v>
      </c>
      <c r="B3493" s="10" t="s">
        <v>170</v>
      </c>
      <c r="C3493" s="10">
        <v>1977</v>
      </c>
      <c r="D3493" s="10">
        <v>28148300</v>
      </c>
      <c r="E3493" s="10">
        <v>19092600</v>
      </c>
      <c r="F3493" s="10">
        <v>1855100</v>
      </c>
    </row>
    <row r="3494" spans="1:6">
      <c r="A3494" s="10" t="s">
        <v>170</v>
      </c>
      <c r="B3494" s="10" t="s">
        <v>170</v>
      </c>
      <c r="C3494" s="10">
        <v>1978</v>
      </c>
      <c r="D3494" s="10">
        <v>28496700</v>
      </c>
      <c r="E3494" s="10">
        <v>19263600</v>
      </c>
      <c r="F3494" s="10">
        <v>1896700</v>
      </c>
    </row>
    <row r="3495" spans="1:6">
      <c r="A3495" s="10" t="s">
        <v>170</v>
      </c>
      <c r="B3495" s="10" t="s">
        <v>170</v>
      </c>
      <c r="C3495" s="10">
        <v>1979</v>
      </c>
      <c r="D3495" s="10">
        <v>28843700</v>
      </c>
      <c r="E3495" s="10">
        <v>19424400</v>
      </c>
      <c r="F3495" s="10">
        <v>1933300</v>
      </c>
    </row>
    <row r="3496" spans="1:6">
      <c r="A3496" s="10" t="s">
        <v>170</v>
      </c>
      <c r="B3496" s="10" t="s">
        <v>170</v>
      </c>
      <c r="C3496" s="10">
        <v>1980</v>
      </c>
      <c r="D3496" s="10">
        <v>29231900</v>
      </c>
      <c r="E3496" s="10">
        <v>19610100</v>
      </c>
      <c r="F3496" s="10">
        <v>1989100</v>
      </c>
    </row>
    <row r="3497" spans="1:6">
      <c r="A3497" s="10" t="s">
        <v>170</v>
      </c>
      <c r="B3497" s="10" t="s">
        <v>170</v>
      </c>
      <c r="C3497" s="10">
        <v>1981</v>
      </c>
      <c r="D3497" s="10">
        <v>29853600</v>
      </c>
      <c r="E3497" s="10">
        <v>19951200</v>
      </c>
      <c r="F3497" s="10">
        <v>2069300</v>
      </c>
    </row>
    <row r="3498" spans="1:6">
      <c r="A3498" s="10" t="s">
        <v>170</v>
      </c>
      <c r="B3498" s="10" t="s">
        <v>170</v>
      </c>
      <c r="C3498" s="10">
        <v>1982</v>
      </c>
      <c r="D3498" s="10">
        <v>30356800</v>
      </c>
      <c r="E3498" s="10">
        <v>20214000</v>
      </c>
      <c r="F3498" s="10">
        <v>2131900</v>
      </c>
    </row>
    <row r="3499" spans="1:6">
      <c r="A3499" s="10" t="s">
        <v>170</v>
      </c>
      <c r="B3499" s="10" t="s">
        <v>170</v>
      </c>
      <c r="C3499" s="10">
        <v>1983</v>
      </c>
      <c r="D3499" s="10">
        <v>30757200</v>
      </c>
      <c r="E3499" s="10">
        <v>20412100</v>
      </c>
      <c r="F3499" s="10">
        <v>2191600</v>
      </c>
    </row>
    <row r="3500" spans="1:6">
      <c r="A3500" s="10" t="s">
        <v>170</v>
      </c>
      <c r="B3500" s="10" t="s">
        <v>170</v>
      </c>
      <c r="C3500" s="10">
        <v>1984</v>
      </c>
      <c r="D3500" s="10">
        <v>31111800</v>
      </c>
      <c r="E3500" s="10">
        <v>20578200</v>
      </c>
      <c r="F3500" s="10">
        <v>2252600</v>
      </c>
    </row>
    <row r="3501" spans="1:6">
      <c r="A3501" s="10" t="s">
        <v>170</v>
      </c>
      <c r="B3501" s="10" t="s">
        <v>170</v>
      </c>
      <c r="C3501" s="10">
        <v>1985</v>
      </c>
      <c r="D3501" s="10">
        <v>31516800</v>
      </c>
      <c r="E3501" s="10">
        <v>20785300</v>
      </c>
      <c r="F3501" s="10">
        <v>2314800</v>
      </c>
    </row>
    <row r="3502" spans="1:6">
      <c r="A3502" s="10" t="s">
        <v>170</v>
      </c>
      <c r="B3502" s="10" t="s">
        <v>170</v>
      </c>
      <c r="C3502" s="10">
        <v>1986</v>
      </c>
      <c r="D3502" s="10">
        <v>32036700</v>
      </c>
      <c r="E3502" s="10">
        <v>21065200</v>
      </c>
      <c r="F3502" s="10">
        <v>2401500</v>
      </c>
    </row>
    <row r="3503" spans="1:6">
      <c r="A3503" s="10" t="s">
        <v>170</v>
      </c>
      <c r="B3503" s="10" t="s">
        <v>170</v>
      </c>
      <c r="C3503" s="10">
        <v>1987</v>
      </c>
      <c r="D3503" s="10">
        <v>32526300</v>
      </c>
      <c r="E3503" s="10">
        <v>21333900</v>
      </c>
      <c r="F3503" s="10">
        <v>2465200</v>
      </c>
    </row>
    <row r="3504" spans="1:6">
      <c r="A3504" s="10" t="s">
        <v>170</v>
      </c>
      <c r="B3504" s="10" t="s">
        <v>170</v>
      </c>
      <c r="C3504" s="10">
        <v>1988</v>
      </c>
      <c r="D3504" s="10">
        <v>33076100</v>
      </c>
      <c r="E3504" s="10">
        <v>21640600</v>
      </c>
      <c r="F3504" s="10">
        <v>2527300</v>
      </c>
    </row>
    <row r="3505" spans="1:6">
      <c r="A3505" s="10" t="s">
        <v>170</v>
      </c>
      <c r="B3505" s="10" t="s">
        <v>170</v>
      </c>
      <c r="C3505" s="10">
        <v>1989</v>
      </c>
      <c r="D3505" s="10">
        <v>33628800</v>
      </c>
      <c r="E3505" s="10">
        <v>21952400</v>
      </c>
      <c r="F3505" s="10">
        <v>2581900</v>
      </c>
    </row>
    <row r="3506" spans="1:6">
      <c r="A3506" s="10" t="s">
        <v>170</v>
      </c>
      <c r="B3506" s="10" t="s">
        <v>170</v>
      </c>
      <c r="C3506" s="10">
        <v>1990</v>
      </c>
      <c r="D3506" s="10">
        <v>34130400</v>
      </c>
      <c r="E3506" s="10">
        <v>22222600</v>
      </c>
      <c r="F3506" s="10">
        <v>2631900</v>
      </c>
    </row>
    <row r="3507" spans="1:6">
      <c r="A3507" s="10" t="s">
        <v>170</v>
      </c>
      <c r="B3507" s="10" t="s">
        <v>170</v>
      </c>
      <c r="C3507" s="10">
        <v>1991</v>
      </c>
      <c r="D3507" s="10">
        <v>34567800</v>
      </c>
      <c r="E3507" s="10">
        <v>22433600</v>
      </c>
      <c r="F3507" s="10">
        <v>2687500</v>
      </c>
    </row>
    <row r="3508" spans="1:6">
      <c r="A3508" s="10" t="s">
        <v>170</v>
      </c>
      <c r="B3508" s="10" t="s">
        <v>170</v>
      </c>
      <c r="C3508" s="10">
        <v>1992</v>
      </c>
      <c r="D3508" s="10">
        <v>34965500</v>
      </c>
      <c r="E3508" s="10">
        <v>22615200</v>
      </c>
      <c r="F3508" s="10">
        <v>2732400</v>
      </c>
    </row>
    <row r="3509" spans="1:6">
      <c r="A3509" s="10" t="s">
        <v>170</v>
      </c>
      <c r="B3509" s="10" t="s">
        <v>170</v>
      </c>
      <c r="C3509" s="10">
        <v>1993</v>
      </c>
      <c r="D3509" s="10">
        <v>35314700</v>
      </c>
      <c r="E3509" s="10">
        <v>22781200</v>
      </c>
      <c r="F3509" s="10">
        <v>2772400</v>
      </c>
    </row>
    <row r="3510" spans="1:6">
      <c r="A3510" s="10" t="s">
        <v>170</v>
      </c>
      <c r="B3510" s="10" t="s">
        <v>170</v>
      </c>
      <c r="C3510" s="10">
        <v>1994</v>
      </c>
      <c r="D3510" s="10">
        <v>35677000</v>
      </c>
      <c r="E3510" s="10">
        <v>22959800</v>
      </c>
      <c r="F3510" s="10">
        <v>2813200</v>
      </c>
    </row>
    <row r="3511" spans="1:6">
      <c r="A3511" s="10" t="s">
        <v>170</v>
      </c>
      <c r="B3511" s="10" t="s">
        <v>170</v>
      </c>
      <c r="C3511" s="10">
        <v>1995</v>
      </c>
      <c r="D3511" s="10">
        <v>36126400</v>
      </c>
      <c r="E3511" s="10">
        <v>23215900</v>
      </c>
      <c r="F3511" s="10">
        <v>2862000</v>
      </c>
    </row>
    <row r="3512" spans="1:6">
      <c r="A3512" s="10" t="s">
        <v>170</v>
      </c>
      <c r="B3512" s="10" t="s">
        <v>170</v>
      </c>
      <c r="C3512" s="10">
        <v>1996</v>
      </c>
      <c r="D3512" s="10">
        <v>36624200</v>
      </c>
      <c r="E3512" s="10">
        <v>23502500</v>
      </c>
      <c r="F3512" s="10">
        <v>2915000</v>
      </c>
    </row>
    <row r="3513" spans="1:6">
      <c r="A3513" s="10" t="s">
        <v>170</v>
      </c>
      <c r="B3513" s="10" t="s">
        <v>170</v>
      </c>
      <c r="C3513" s="10">
        <v>1997</v>
      </c>
      <c r="D3513" s="10">
        <v>37035128</v>
      </c>
      <c r="E3513" s="10">
        <v>23722159</v>
      </c>
      <c r="F3513" s="10">
        <v>2973919</v>
      </c>
    </row>
    <row r="3514" spans="1:6">
      <c r="A3514" s="10" t="s">
        <v>170</v>
      </c>
      <c r="B3514" s="10" t="s">
        <v>170</v>
      </c>
      <c r="C3514" s="10">
        <v>1998</v>
      </c>
      <c r="D3514" s="10">
        <v>37422542</v>
      </c>
      <c r="E3514" s="10">
        <v>23933861</v>
      </c>
      <c r="F3514" s="10">
        <v>3035689</v>
      </c>
    </row>
    <row r="3515" spans="1:6">
      <c r="A3515" s="10" t="s">
        <v>170</v>
      </c>
      <c r="B3515" s="10" t="s">
        <v>170</v>
      </c>
      <c r="C3515" s="10">
        <v>1999</v>
      </c>
      <c r="D3515" s="10">
        <v>37851710</v>
      </c>
      <c r="E3515" s="10">
        <v>24179738</v>
      </c>
      <c r="F3515" s="10">
        <v>3104659</v>
      </c>
    </row>
    <row r="3516" spans="1:6">
      <c r="A3516" s="10" t="s">
        <v>170</v>
      </c>
      <c r="B3516" s="10" t="s">
        <v>170</v>
      </c>
      <c r="C3516" s="10">
        <v>2000</v>
      </c>
      <c r="D3516" s="10">
        <v>38306760</v>
      </c>
      <c r="E3516" s="10">
        <v>24446603</v>
      </c>
      <c r="F3516" s="10">
        <v>3176970</v>
      </c>
    </row>
    <row r="3517" spans="1:6">
      <c r="A3517" s="10" t="s">
        <v>170</v>
      </c>
      <c r="B3517" s="10" t="s">
        <v>170</v>
      </c>
      <c r="C3517" s="10">
        <v>2001</v>
      </c>
      <c r="D3517" s="10">
        <v>38826480</v>
      </c>
      <c r="E3517" s="10">
        <v>24753183</v>
      </c>
      <c r="F3517" s="10">
        <v>3257558</v>
      </c>
    </row>
    <row r="3518" spans="1:6">
      <c r="A3518" s="10" t="s">
        <v>170</v>
      </c>
      <c r="B3518" s="10" t="s">
        <v>170</v>
      </c>
      <c r="C3518" s="10">
        <v>2002</v>
      </c>
      <c r="D3518" s="10">
        <v>39281958</v>
      </c>
      <c r="E3518" s="10">
        <v>24985262</v>
      </c>
      <c r="F3518" s="10">
        <v>3338257</v>
      </c>
    </row>
    <row r="3519" spans="1:6">
      <c r="A3519" s="10" t="s">
        <v>171</v>
      </c>
      <c r="B3519" s="10" t="s">
        <v>172</v>
      </c>
      <c r="C3519" s="10">
        <v>1955</v>
      </c>
      <c r="D3519" s="10">
        <v>677000</v>
      </c>
      <c r="E3519" s="10">
        <v>519100</v>
      </c>
      <c r="F3519" s="10">
        <v>19800</v>
      </c>
    </row>
    <row r="3520" spans="1:6">
      <c r="A3520" s="10" t="s">
        <v>171</v>
      </c>
      <c r="B3520" s="10" t="s">
        <v>172</v>
      </c>
      <c r="C3520" s="10">
        <v>1956</v>
      </c>
      <c r="D3520" s="10">
        <v>701400</v>
      </c>
      <c r="E3520" s="10">
        <v>537200</v>
      </c>
      <c r="F3520" s="10">
        <v>20300</v>
      </c>
    </row>
    <row r="3521" spans="1:6">
      <c r="A3521" s="10" t="s">
        <v>171</v>
      </c>
      <c r="B3521" s="10" t="s">
        <v>172</v>
      </c>
      <c r="C3521" s="10">
        <v>1957</v>
      </c>
      <c r="D3521" s="10">
        <v>722700</v>
      </c>
      <c r="E3521" s="10">
        <v>556400</v>
      </c>
      <c r="F3521" s="10">
        <v>19900</v>
      </c>
    </row>
    <row r="3522" spans="1:6">
      <c r="A3522" s="10" t="s">
        <v>171</v>
      </c>
      <c r="B3522" s="10" t="s">
        <v>172</v>
      </c>
      <c r="C3522" s="10">
        <v>1958</v>
      </c>
      <c r="D3522" s="10">
        <v>739700</v>
      </c>
      <c r="E3522" s="10">
        <v>575500</v>
      </c>
      <c r="F3522" s="10">
        <v>18300</v>
      </c>
    </row>
    <row r="3523" spans="1:6">
      <c r="A3523" s="10" t="s">
        <v>171</v>
      </c>
      <c r="B3523" s="10" t="s">
        <v>172</v>
      </c>
      <c r="C3523" s="10">
        <v>1959</v>
      </c>
      <c r="D3523" s="10">
        <v>761400</v>
      </c>
      <c r="E3523" s="10">
        <v>594900</v>
      </c>
      <c r="F3523" s="10">
        <v>17900</v>
      </c>
    </row>
    <row r="3524" spans="1:6">
      <c r="A3524" s="10" t="s">
        <v>171</v>
      </c>
      <c r="B3524" s="10" t="s">
        <v>172</v>
      </c>
      <c r="C3524" s="10">
        <v>1960</v>
      </c>
      <c r="D3524" s="10">
        <v>788400</v>
      </c>
      <c r="E3524" s="10">
        <v>615000</v>
      </c>
      <c r="F3524" s="10">
        <v>18400</v>
      </c>
    </row>
    <row r="3525" spans="1:6">
      <c r="A3525" s="10" t="s">
        <v>171</v>
      </c>
      <c r="B3525" s="10" t="s">
        <v>172</v>
      </c>
      <c r="C3525" s="10">
        <v>1961</v>
      </c>
      <c r="D3525" s="10">
        <v>814700</v>
      </c>
      <c r="E3525" s="10">
        <v>634200</v>
      </c>
      <c r="F3525" s="10">
        <v>19200</v>
      </c>
    </row>
    <row r="3526" spans="1:6">
      <c r="A3526" s="10" t="s">
        <v>171</v>
      </c>
      <c r="B3526" s="10" t="s">
        <v>172</v>
      </c>
      <c r="C3526" s="10">
        <v>1962</v>
      </c>
      <c r="D3526" s="10">
        <v>841400</v>
      </c>
      <c r="E3526" s="10">
        <v>654200</v>
      </c>
      <c r="F3526" s="10">
        <v>19900</v>
      </c>
    </row>
    <row r="3527" spans="1:6">
      <c r="A3527" s="10" t="s">
        <v>171</v>
      </c>
      <c r="B3527" s="10" t="s">
        <v>172</v>
      </c>
      <c r="C3527" s="10">
        <v>1963</v>
      </c>
      <c r="D3527" s="10">
        <v>868900</v>
      </c>
      <c r="E3527" s="10">
        <v>674900</v>
      </c>
      <c r="F3527" s="10">
        <v>20600</v>
      </c>
    </row>
    <row r="3528" spans="1:6">
      <c r="A3528" s="10" t="s">
        <v>171</v>
      </c>
      <c r="B3528" s="10" t="s">
        <v>172</v>
      </c>
      <c r="C3528" s="10">
        <v>1964</v>
      </c>
      <c r="D3528" s="10">
        <v>897600</v>
      </c>
      <c r="E3528" s="10">
        <v>695900</v>
      </c>
      <c r="F3528" s="10">
        <v>21300</v>
      </c>
    </row>
    <row r="3529" spans="1:6">
      <c r="A3529" s="10" t="s">
        <v>171</v>
      </c>
      <c r="B3529" s="10" t="s">
        <v>172</v>
      </c>
      <c r="C3529" s="10">
        <v>1965</v>
      </c>
      <c r="D3529" s="10">
        <v>926100</v>
      </c>
      <c r="E3529" s="10">
        <v>716800</v>
      </c>
      <c r="F3529" s="10">
        <v>22300</v>
      </c>
    </row>
    <row r="3530" spans="1:6">
      <c r="A3530" s="10" t="s">
        <v>171</v>
      </c>
      <c r="B3530" s="10" t="s">
        <v>172</v>
      </c>
      <c r="C3530" s="10">
        <v>1966</v>
      </c>
      <c r="D3530" s="10">
        <v>952800</v>
      </c>
      <c r="E3530" s="10">
        <v>736100</v>
      </c>
      <c r="F3530" s="10">
        <v>23200</v>
      </c>
    </row>
    <row r="3531" spans="1:6">
      <c r="A3531" s="10" t="s">
        <v>171</v>
      </c>
      <c r="B3531" s="10" t="s">
        <v>172</v>
      </c>
      <c r="C3531" s="10">
        <v>1967</v>
      </c>
      <c r="D3531" s="10">
        <v>979700</v>
      </c>
      <c r="E3531" s="10">
        <v>760800</v>
      </c>
      <c r="F3531" s="10">
        <v>21200</v>
      </c>
    </row>
    <row r="3532" spans="1:6">
      <c r="A3532" s="10" t="s">
        <v>171</v>
      </c>
      <c r="B3532" s="10" t="s">
        <v>172</v>
      </c>
      <c r="C3532" s="10">
        <v>1968</v>
      </c>
      <c r="D3532" s="10">
        <v>1008600</v>
      </c>
      <c r="E3532" s="10">
        <v>785800</v>
      </c>
      <c r="F3532" s="10">
        <v>19400</v>
      </c>
    </row>
    <row r="3533" spans="1:6">
      <c r="A3533" s="10" t="s">
        <v>171</v>
      </c>
      <c r="B3533" s="10" t="s">
        <v>172</v>
      </c>
      <c r="C3533" s="10">
        <v>1969</v>
      </c>
      <c r="D3533" s="10">
        <v>1038400</v>
      </c>
      <c r="E3533" s="10">
        <v>804600</v>
      </c>
      <c r="F3533" s="10">
        <v>20400</v>
      </c>
    </row>
    <row r="3534" spans="1:6">
      <c r="A3534" s="10" t="s">
        <v>171</v>
      </c>
      <c r="B3534" s="10" t="s">
        <v>172</v>
      </c>
      <c r="C3534" s="10">
        <v>1970</v>
      </c>
      <c r="D3534" s="10">
        <v>1050300</v>
      </c>
      <c r="E3534" s="10">
        <v>810800</v>
      </c>
      <c r="F3534" s="10">
        <v>21500</v>
      </c>
    </row>
    <row r="3535" spans="1:6">
      <c r="A3535" s="10" t="s">
        <v>171</v>
      </c>
      <c r="B3535" s="10" t="s">
        <v>172</v>
      </c>
      <c r="C3535" s="10">
        <v>1978</v>
      </c>
      <c r="D3535" s="10">
        <v>1223400</v>
      </c>
      <c r="E3535" s="10">
        <v>930700</v>
      </c>
      <c r="F3535" s="10">
        <v>26700</v>
      </c>
    </row>
    <row r="3536" spans="1:6">
      <c r="A3536" s="10" t="s">
        <v>171</v>
      </c>
      <c r="B3536" s="10" t="s">
        <v>172</v>
      </c>
      <c r="C3536" s="10">
        <v>1980</v>
      </c>
      <c r="D3536" s="10">
        <v>1277700</v>
      </c>
      <c r="E3536" s="10">
        <v>957600</v>
      </c>
      <c r="F3536" s="10">
        <v>31100</v>
      </c>
    </row>
    <row r="3537" spans="1:6">
      <c r="A3537" s="10" t="s">
        <v>170</v>
      </c>
      <c r="B3537" s="10" t="s">
        <v>173</v>
      </c>
      <c r="C3537" s="10">
        <v>1950</v>
      </c>
      <c r="D3537" s="10">
        <v>3841600</v>
      </c>
      <c r="E3537" s="10">
        <v>2613600</v>
      </c>
      <c r="F3537" s="10">
        <v>251900</v>
      </c>
    </row>
    <row r="3538" spans="1:6">
      <c r="A3538" s="10" t="s">
        <v>170</v>
      </c>
      <c r="B3538" s="10" t="s">
        <v>173</v>
      </c>
      <c r="C3538" s="10">
        <v>1951</v>
      </c>
      <c r="D3538" s="10">
        <v>3895000</v>
      </c>
      <c r="E3538" s="10">
        <v>2653700</v>
      </c>
      <c r="F3538" s="10">
        <v>257200</v>
      </c>
    </row>
    <row r="3539" spans="1:6">
      <c r="A3539" s="10" t="s">
        <v>170</v>
      </c>
      <c r="B3539" s="10" t="s">
        <v>173</v>
      </c>
      <c r="C3539" s="10">
        <v>1952</v>
      </c>
      <c r="D3539" s="10">
        <v>3992200</v>
      </c>
      <c r="E3539" s="10">
        <v>2730700</v>
      </c>
      <c r="F3539" s="10">
        <v>260400</v>
      </c>
    </row>
    <row r="3540" spans="1:6">
      <c r="A3540" s="10" t="s">
        <v>170</v>
      </c>
      <c r="B3540" s="10" t="s">
        <v>173</v>
      </c>
      <c r="C3540" s="10">
        <v>1953</v>
      </c>
      <c r="D3540" s="10">
        <v>4097500</v>
      </c>
      <c r="E3540" s="10">
        <v>2811200</v>
      </c>
      <c r="F3540" s="10">
        <v>264400</v>
      </c>
    </row>
    <row r="3541" spans="1:6">
      <c r="A3541" s="10" t="s">
        <v>170</v>
      </c>
      <c r="B3541" s="10" t="s">
        <v>173</v>
      </c>
      <c r="C3541" s="10">
        <v>1954</v>
      </c>
      <c r="D3541" s="10">
        <v>4189600</v>
      </c>
      <c r="E3541" s="10">
        <v>2885000</v>
      </c>
      <c r="F3541" s="10">
        <v>267900</v>
      </c>
    </row>
    <row r="3542" spans="1:6">
      <c r="A3542" s="10" t="s">
        <v>170</v>
      </c>
      <c r="B3542" s="10" t="s">
        <v>173</v>
      </c>
      <c r="C3542" s="10">
        <v>1955</v>
      </c>
      <c r="D3542" s="10">
        <v>4277300</v>
      </c>
      <c r="E3542" s="10">
        <v>2957000</v>
      </c>
      <c r="F3542" s="10">
        <v>270800</v>
      </c>
    </row>
    <row r="3543" spans="1:6">
      <c r="A3543" s="10" t="s">
        <v>170</v>
      </c>
      <c r="B3543" s="10" t="s">
        <v>173</v>
      </c>
      <c r="C3543" s="10">
        <v>1956</v>
      </c>
      <c r="D3543" s="10">
        <v>4365500</v>
      </c>
      <c r="E3543" s="10">
        <v>3029700</v>
      </c>
      <c r="F3543" s="10">
        <v>275400</v>
      </c>
    </row>
    <row r="3544" spans="1:6">
      <c r="A3544" s="10" t="s">
        <v>170</v>
      </c>
      <c r="B3544" s="10" t="s">
        <v>173</v>
      </c>
      <c r="C3544" s="10">
        <v>1957</v>
      </c>
      <c r="D3544" s="10">
        <v>4465400</v>
      </c>
      <c r="E3544" s="10">
        <v>3108600</v>
      </c>
      <c r="F3544" s="10">
        <v>278800</v>
      </c>
    </row>
    <row r="3545" spans="1:6">
      <c r="A3545" s="10" t="s">
        <v>170</v>
      </c>
      <c r="B3545" s="10" t="s">
        <v>173</v>
      </c>
      <c r="C3545" s="10">
        <v>1958</v>
      </c>
      <c r="D3545" s="10">
        <v>4571500</v>
      </c>
      <c r="E3545" s="10">
        <v>3193000</v>
      </c>
      <c r="F3545" s="10">
        <v>282700</v>
      </c>
    </row>
    <row r="3546" spans="1:6">
      <c r="A3546" s="10" t="s">
        <v>170</v>
      </c>
      <c r="B3546" s="10" t="s">
        <v>173</v>
      </c>
      <c r="C3546" s="10">
        <v>1959</v>
      </c>
      <c r="D3546" s="10">
        <v>4669400</v>
      </c>
      <c r="E3546" s="10">
        <v>3272500</v>
      </c>
      <c r="F3546" s="10">
        <v>286900</v>
      </c>
    </row>
    <row r="3547" spans="1:6">
      <c r="A3547" s="10" t="s">
        <v>170</v>
      </c>
      <c r="B3547" s="10" t="s">
        <v>173</v>
      </c>
      <c r="C3547" s="10">
        <v>1960</v>
      </c>
      <c r="D3547" s="10">
        <v>4754400</v>
      </c>
      <c r="E3547" s="10">
        <v>3341500</v>
      </c>
      <c r="F3547" s="10">
        <v>291200</v>
      </c>
    </row>
    <row r="3548" spans="1:6">
      <c r="A3548" s="10" t="s">
        <v>170</v>
      </c>
      <c r="B3548" s="10" t="s">
        <v>173</v>
      </c>
      <c r="C3548" s="10">
        <v>1961</v>
      </c>
      <c r="D3548" s="10">
        <v>4854700</v>
      </c>
      <c r="E3548" s="10">
        <v>3418600</v>
      </c>
      <c r="F3548" s="10">
        <v>295700</v>
      </c>
    </row>
    <row r="3549" spans="1:6">
      <c r="A3549" s="10" t="s">
        <v>170</v>
      </c>
      <c r="B3549" s="10" t="s">
        <v>173</v>
      </c>
      <c r="C3549" s="10">
        <v>1962</v>
      </c>
      <c r="D3549" s="10">
        <v>4976600</v>
      </c>
      <c r="E3549" s="10">
        <v>3510600</v>
      </c>
      <c r="F3549" s="10">
        <v>301300</v>
      </c>
    </row>
    <row r="3550" spans="1:6">
      <c r="A3550" s="10" t="s">
        <v>170</v>
      </c>
      <c r="B3550" s="10" t="s">
        <v>173</v>
      </c>
      <c r="C3550" s="10">
        <v>1963</v>
      </c>
      <c r="D3550" s="10">
        <v>5086200</v>
      </c>
      <c r="E3550" s="10">
        <v>3597000</v>
      </c>
      <c r="F3550" s="10">
        <v>306200</v>
      </c>
    </row>
    <row r="3551" spans="1:6">
      <c r="A3551" s="10" t="s">
        <v>170</v>
      </c>
      <c r="B3551" s="10" t="s">
        <v>173</v>
      </c>
      <c r="C3551" s="10">
        <v>1964</v>
      </c>
      <c r="D3551" s="10">
        <v>5196100</v>
      </c>
      <c r="E3551" s="10">
        <v>3681500</v>
      </c>
      <c r="F3551" s="10">
        <v>311700</v>
      </c>
    </row>
    <row r="3552" spans="1:6">
      <c r="A3552" s="10" t="s">
        <v>170</v>
      </c>
      <c r="B3552" s="10" t="s">
        <v>173</v>
      </c>
      <c r="C3552" s="10">
        <v>1965</v>
      </c>
      <c r="D3552" s="10">
        <v>5294400</v>
      </c>
      <c r="E3552" s="10">
        <v>3754800</v>
      </c>
      <c r="F3552" s="10">
        <v>317000</v>
      </c>
    </row>
    <row r="3553" spans="1:6">
      <c r="A3553" s="10" t="s">
        <v>170</v>
      </c>
      <c r="B3553" s="10" t="s">
        <v>173</v>
      </c>
      <c r="C3553" s="10">
        <v>1966</v>
      </c>
      <c r="D3553" s="10">
        <v>5366300</v>
      </c>
      <c r="E3553" s="10">
        <v>3803400</v>
      </c>
      <c r="F3553" s="10">
        <v>322100</v>
      </c>
    </row>
    <row r="3554" spans="1:6">
      <c r="A3554" s="10" t="s">
        <v>170</v>
      </c>
      <c r="B3554" s="10" t="s">
        <v>173</v>
      </c>
      <c r="C3554" s="10">
        <v>1967</v>
      </c>
      <c r="D3554" s="10">
        <v>5458200</v>
      </c>
      <c r="E3554" s="10">
        <v>3866700</v>
      </c>
      <c r="F3554" s="10">
        <v>328700</v>
      </c>
    </row>
    <row r="3555" spans="1:6">
      <c r="A3555" s="10" t="s">
        <v>170</v>
      </c>
      <c r="B3555" s="10" t="s">
        <v>173</v>
      </c>
      <c r="C3555" s="10">
        <v>1968</v>
      </c>
      <c r="D3555" s="10">
        <v>5512200</v>
      </c>
      <c r="E3555" s="10">
        <v>3898400</v>
      </c>
      <c r="F3555" s="10">
        <v>337200</v>
      </c>
    </row>
    <row r="3556" spans="1:6">
      <c r="A3556" s="10" t="s">
        <v>170</v>
      </c>
      <c r="B3556" s="10" t="s">
        <v>173</v>
      </c>
      <c r="C3556" s="10">
        <v>1969</v>
      </c>
      <c r="D3556" s="10">
        <v>5560200</v>
      </c>
      <c r="E3556" s="10">
        <v>3929800</v>
      </c>
      <c r="F3556" s="10">
        <v>343000</v>
      </c>
    </row>
    <row r="3557" spans="1:6">
      <c r="A3557" s="10" t="s">
        <v>170</v>
      </c>
      <c r="B3557" s="10" t="s">
        <v>173</v>
      </c>
      <c r="C3557" s="10">
        <v>1970</v>
      </c>
      <c r="D3557" s="10">
        <v>5639100</v>
      </c>
      <c r="E3557" s="10">
        <v>3979800</v>
      </c>
      <c r="F3557" s="10">
        <v>350300</v>
      </c>
    </row>
    <row r="3558" spans="1:6">
      <c r="A3558" s="10" t="s">
        <v>170</v>
      </c>
      <c r="B3558" s="10" t="s">
        <v>173</v>
      </c>
      <c r="C3558" s="10">
        <v>1971</v>
      </c>
      <c r="D3558" s="10">
        <v>5728800</v>
      </c>
      <c r="E3558" s="10">
        <v>4036500</v>
      </c>
      <c r="F3558" s="10">
        <v>358000</v>
      </c>
    </row>
    <row r="3559" spans="1:6">
      <c r="A3559" s="10" t="s">
        <v>170</v>
      </c>
      <c r="B3559" s="10" t="s">
        <v>173</v>
      </c>
      <c r="C3559" s="10">
        <v>1972</v>
      </c>
      <c r="D3559" s="10">
        <v>5921800</v>
      </c>
      <c r="E3559" s="10">
        <v>4161400</v>
      </c>
      <c r="F3559" s="10">
        <v>373800</v>
      </c>
    </row>
    <row r="3560" spans="1:6">
      <c r="A3560" s="10" t="s">
        <v>170</v>
      </c>
      <c r="B3560" s="10" t="s">
        <v>173</v>
      </c>
      <c r="C3560" s="10">
        <v>1973</v>
      </c>
      <c r="D3560" s="10">
        <v>5957600</v>
      </c>
      <c r="E3560" s="10">
        <v>4182400</v>
      </c>
      <c r="F3560" s="10">
        <v>376600</v>
      </c>
    </row>
    <row r="3561" spans="1:6">
      <c r="A3561" s="10" t="s">
        <v>170</v>
      </c>
      <c r="B3561" s="10" t="s">
        <v>173</v>
      </c>
      <c r="C3561" s="10">
        <v>1974</v>
      </c>
      <c r="D3561" s="10">
        <v>6088500</v>
      </c>
      <c r="E3561" s="10">
        <v>4264400</v>
      </c>
      <c r="F3561" s="10">
        <v>385600</v>
      </c>
    </row>
    <row r="3562" spans="1:6">
      <c r="A3562" s="10" t="s">
        <v>170</v>
      </c>
      <c r="B3562" s="10" t="s">
        <v>173</v>
      </c>
      <c r="C3562" s="10">
        <v>1975</v>
      </c>
      <c r="D3562" s="10">
        <v>6173500</v>
      </c>
      <c r="E3562" s="10">
        <v>4310500</v>
      </c>
      <c r="F3562" s="10">
        <v>392700</v>
      </c>
    </row>
    <row r="3563" spans="1:6">
      <c r="A3563" s="10" t="s">
        <v>170</v>
      </c>
      <c r="B3563" s="10" t="s">
        <v>173</v>
      </c>
      <c r="C3563" s="10">
        <v>1976</v>
      </c>
      <c r="D3563" s="10">
        <v>6276100</v>
      </c>
      <c r="E3563" s="10">
        <v>4365100</v>
      </c>
      <c r="F3563" s="10">
        <v>408200</v>
      </c>
    </row>
    <row r="3564" spans="1:6">
      <c r="A3564" s="10" t="s">
        <v>170</v>
      </c>
      <c r="B3564" s="10" t="s">
        <v>173</v>
      </c>
      <c r="C3564" s="10">
        <v>1977</v>
      </c>
      <c r="D3564" s="10">
        <v>6211000</v>
      </c>
      <c r="E3564" s="10">
        <v>4320200</v>
      </c>
      <c r="F3564" s="10">
        <v>403000</v>
      </c>
    </row>
    <row r="3565" spans="1:6">
      <c r="A3565" s="10" t="s">
        <v>170</v>
      </c>
      <c r="B3565" s="10" t="s">
        <v>173</v>
      </c>
      <c r="C3565" s="10">
        <v>1978</v>
      </c>
      <c r="D3565" s="10">
        <v>6259000</v>
      </c>
      <c r="E3565" s="10">
        <v>4330900</v>
      </c>
      <c r="F3565" s="10">
        <v>414000</v>
      </c>
    </row>
    <row r="3566" spans="1:6">
      <c r="A3566" s="10" t="s">
        <v>170</v>
      </c>
      <c r="B3566" s="10" t="s">
        <v>173</v>
      </c>
      <c r="C3566" s="10">
        <v>1979</v>
      </c>
      <c r="D3566" s="10">
        <v>6248600</v>
      </c>
      <c r="E3566" s="10">
        <v>4306600</v>
      </c>
      <c r="F3566" s="10">
        <v>418900</v>
      </c>
    </row>
    <row r="3567" spans="1:6">
      <c r="A3567" s="10" t="s">
        <v>170</v>
      </c>
      <c r="B3567" s="10" t="s">
        <v>173</v>
      </c>
      <c r="C3567" s="10">
        <v>1980</v>
      </c>
      <c r="D3567" s="10">
        <v>6262700</v>
      </c>
      <c r="E3567" s="10">
        <v>4295600</v>
      </c>
      <c r="F3567" s="10">
        <v>425300</v>
      </c>
    </row>
    <row r="3568" spans="1:6">
      <c r="A3568" s="10" t="s">
        <v>170</v>
      </c>
      <c r="B3568" s="10" t="s">
        <v>173</v>
      </c>
      <c r="C3568" s="10">
        <v>1981</v>
      </c>
      <c r="D3568" s="10">
        <v>6314400</v>
      </c>
      <c r="E3568" s="10">
        <v>4306600</v>
      </c>
      <c r="F3568" s="10">
        <v>439200</v>
      </c>
    </row>
    <row r="3569" spans="1:6">
      <c r="A3569" s="10" t="s">
        <v>170</v>
      </c>
      <c r="B3569" s="10" t="s">
        <v>173</v>
      </c>
      <c r="C3569" s="10">
        <v>1982</v>
      </c>
      <c r="D3569" s="10">
        <v>6366200</v>
      </c>
      <c r="E3569" s="10">
        <v>4318000</v>
      </c>
      <c r="F3569" s="10">
        <v>449000</v>
      </c>
    </row>
    <row r="3570" spans="1:6">
      <c r="A3570" s="10" t="s">
        <v>170</v>
      </c>
      <c r="B3570" s="10" t="s">
        <v>173</v>
      </c>
      <c r="C3570" s="10">
        <v>1983</v>
      </c>
      <c r="D3570" s="10">
        <v>6451200</v>
      </c>
      <c r="E3570" s="10">
        <v>4352200</v>
      </c>
      <c r="F3570" s="10">
        <v>458100</v>
      </c>
    </row>
    <row r="3571" spans="1:6">
      <c r="A3571" s="10" t="s">
        <v>170</v>
      </c>
      <c r="B3571" s="10" t="s">
        <v>173</v>
      </c>
      <c r="C3571" s="10">
        <v>1984</v>
      </c>
      <c r="D3571" s="10">
        <v>6516600</v>
      </c>
      <c r="E3571" s="10">
        <v>4377700</v>
      </c>
      <c r="F3571" s="10">
        <v>467000</v>
      </c>
    </row>
    <row r="3572" spans="1:6">
      <c r="A3572" s="10" t="s">
        <v>170</v>
      </c>
      <c r="B3572" s="10" t="s">
        <v>173</v>
      </c>
      <c r="C3572" s="10">
        <v>1985</v>
      </c>
      <c r="D3572" s="10">
        <v>6557400</v>
      </c>
      <c r="E3572" s="10">
        <v>4390700</v>
      </c>
      <c r="F3572" s="10">
        <v>475900</v>
      </c>
    </row>
    <row r="3573" spans="1:6">
      <c r="A3573" s="10" t="s">
        <v>170</v>
      </c>
      <c r="B3573" s="10" t="s">
        <v>173</v>
      </c>
      <c r="C3573" s="10">
        <v>1986</v>
      </c>
      <c r="D3573" s="10">
        <v>6554300</v>
      </c>
      <c r="E3573" s="10">
        <v>4372000</v>
      </c>
      <c r="F3573" s="10">
        <v>482400</v>
      </c>
    </row>
    <row r="3574" spans="1:6">
      <c r="A3574" s="10" t="s">
        <v>170</v>
      </c>
      <c r="B3574" s="10" t="s">
        <v>173</v>
      </c>
      <c r="C3574" s="10">
        <v>1987</v>
      </c>
      <c r="D3574" s="10">
        <v>6607400</v>
      </c>
      <c r="E3574" s="10">
        <v>4393500</v>
      </c>
      <c r="F3574" s="10">
        <v>490100</v>
      </c>
    </row>
    <row r="3575" spans="1:6">
      <c r="A3575" s="10" t="s">
        <v>170</v>
      </c>
      <c r="B3575" s="10" t="s">
        <v>173</v>
      </c>
      <c r="C3575" s="10">
        <v>1988</v>
      </c>
      <c r="D3575" s="10">
        <v>6634200</v>
      </c>
      <c r="E3575" s="10">
        <v>4397700</v>
      </c>
      <c r="F3575" s="10">
        <v>497700</v>
      </c>
    </row>
    <row r="3576" spans="1:6">
      <c r="A3576" s="10" t="s">
        <v>170</v>
      </c>
      <c r="B3576" s="10" t="s">
        <v>173</v>
      </c>
      <c r="C3576" s="10">
        <v>1989</v>
      </c>
      <c r="D3576" s="10">
        <v>6660600</v>
      </c>
      <c r="E3576" s="10">
        <v>4402900</v>
      </c>
      <c r="F3576" s="10">
        <v>504700</v>
      </c>
    </row>
    <row r="3577" spans="1:6">
      <c r="A3577" s="10" t="s">
        <v>170</v>
      </c>
      <c r="B3577" s="10" t="s">
        <v>173</v>
      </c>
      <c r="C3577" s="10">
        <v>1990</v>
      </c>
      <c r="D3577" s="10">
        <v>6725300</v>
      </c>
      <c r="E3577" s="10">
        <v>4432800</v>
      </c>
      <c r="F3577" s="10">
        <v>514000</v>
      </c>
    </row>
    <row r="3578" spans="1:6">
      <c r="A3578" s="10" t="s">
        <v>170</v>
      </c>
      <c r="B3578" s="10" t="s">
        <v>173</v>
      </c>
      <c r="C3578" s="10">
        <v>1991</v>
      </c>
      <c r="D3578" s="10">
        <v>6979100</v>
      </c>
      <c r="E3578" s="10">
        <v>4582300</v>
      </c>
      <c r="F3578" s="10">
        <v>537300</v>
      </c>
    </row>
    <row r="3579" spans="1:6">
      <c r="A3579" s="10" t="s">
        <v>170</v>
      </c>
      <c r="B3579" s="10" t="s">
        <v>173</v>
      </c>
      <c r="C3579" s="10">
        <v>1992</v>
      </c>
      <c r="D3579" s="10">
        <v>7049000</v>
      </c>
      <c r="E3579" s="10">
        <v>4614600</v>
      </c>
      <c r="F3579" s="10">
        <v>544600</v>
      </c>
    </row>
    <row r="3580" spans="1:6">
      <c r="A3580" s="10" t="s">
        <v>170</v>
      </c>
      <c r="B3580" s="10" t="s">
        <v>173</v>
      </c>
      <c r="C3580" s="10">
        <v>1993</v>
      </c>
      <c r="D3580" s="10">
        <v>7125800</v>
      </c>
      <c r="E3580" s="10">
        <v>4653800</v>
      </c>
      <c r="F3580" s="10">
        <v>550800</v>
      </c>
    </row>
    <row r="3581" spans="1:6">
      <c r="A3581" s="10" t="s">
        <v>170</v>
      </c>
      <c r="B3581" s="10" t="s">
        <v>173</v>
      </c>
      <c r="C3581" s="10">
        <v>1994</v>
      </c>
      <c r="D3581" s="10">
        <v>7216200</v>
      </c>
      <c r="E3581" s="10">
        <v>4703400</v>
      </c>
      <c r="F3581" s="10">
        <v>556700</v>
      </c>
    </row>
    <row r="3582" spans="1:6">
      <c r="A3582" s="10" t="s">
        <v>170</v>
      </c>
      <c r="B3582" s="10" t="s">
        <v>173</v>
      </c>
      <c r="C3582" s="10">
        <v>1995</v>
      </c>
      <c r="D3582" s="10">
        <v>7319200</v>
      </c>
      <c r="E3582" s="10">
        <v>4764000</v>
      </c>
      <c r="F3582" s="10">
        <v>562000</v>
      </c>
    </row>
    <row r="3583" spans="1:6">
      <c r="A3583" s="10" t="s">
        <v>170</v>
      </c>
      <c r="B3583" s="10" t="s">
        <v>173</v>
      </c>
      <c r="C3583" s="10">
        <v>1996</v>
      </c>
      <c r="D3583" s="10">
        <v>7431800</v>
      </c>
      <c r="E3583" s="10">
        <v>4832800</v>
      </c>
      <c r="F3583" s="10">
        <v>567300</v>
      </c>
    </row>
    <row r="3584" spans="1:6">
      <c r="A3584" s="10" t="s">
        <v>170</v>
      </c>
      <c r="B3584" s="10" t="s">
        <v>173</v>
      </c>
      <c r="C3584" s="10">
        <v>1997</v>
      </c>
      <c r="D3584" s="10">
        <v>7525000</v>
      </c>
      <c r="E3584" s="10">
        <v>4899500</v>
      </c>
      <c r="F3584" s="10">
        <v>572200</v>
      </c>
    </row>
    <row r="3585" spans="1:6">
      <c r="A3585" s="10" t="s">
        <v>170</v>
      </c>
      <c r="B3585" s="10" t="s">
        <v>173</v>
      </c>
      <c r="C3585" s="10">
        <v>1998</v>
      </c>
      <c r="D3585" s="10">
        <v>7585900</v>
      </c>
      <c r="E3585" s="10">
        <v>4936700</v>
      </c>
      <c r="F3585" s="10">
        <v>580400</v>
      </c>
    </row>
    <row r="3586" spans="1:6">
      <c r="A3586" s="10" t="s">
        <v>170</v>
      </c>
      <c r="B3586" s="10" t="s">
        <v>173</v>
      </c>
      <c r="C3586" s="10">
        <v>1999</v>
      </c>
      <c r="D3586" s="10">
        <v>7670180</v>
      </c>
      <c r="E3586" s="10">
        <v>4983830</v>
      </c>
      <c r="F3586" s="10">
        <v>593740</v>
      </c>
    </row>
    <row r="3587" spans="1:6">
      <c r="A3587" s="10" t="s">
        <v>170</v>
      </c>
      <c r="B3587" s="10" t="s">
        <v>173</v>
      </c>
      <c r="C3587" s="10">
        <v>2000</v>
      </c>
      <c r="D3587" s="10">
        <v>7715560</v>
      </c>
      <c r="E3587" s="10">
        <v>5010210</v>
      </c>
      <c r="F3587" s="10">
        <v>605950</v>
      </c>
    </row>
    <row r="3588" spans="1:6">
      <c r="A3588" s="10" t="s">
        <v>170</v>
      </c>
      <c r="B3588" s="10" t="s">
        <v>173</v>
      </c>
      <c r="C3588" s="10">
        <v>2001</v>
      </c>
      <c r="D3588" s="10">
        <v>7771990</v>
      </c>
      <c r="E3588" s="10">
        <v>5042070</v>
      </c>
      <c r="F3588" s="10">
        <v>621660</v>
      </c>
    </row>
    <row r="3589" spans="1:6">
      <c r="A3589" s="10" t="s">
        <v>171</v>
      </c>
      <c r="B3589" s="10" t="s">
        <v>174</v>
      </c>
      <c r="C3589" s="10">
        <v>1977</v>
      </c>
      <c r="D3589" s="10">
        <v>5618000</v>
      </c>
      <c r="E3589" s="10">
        <v>4349500</v>
      </c>
      <c r="F3589" s="10">
        <v>163300</v>
      </c>
    </row>
    <row r="3590" spans="1:6">
      <c r="A3590" s="10" t="s">
        <v>171</v>
      </c>
      <c r="B3590" s="10" t="s">
        <v>174</v>
      </c>
      <c r="C3590" s="10">
        <v>1980</v>
      </c>
      <c r="D3590" s="10">
        <v>6021400</v>
      </c>
      <c r="E3590" s="10">
        <v>4607900</v>
      </c>
      <c r="F3590" s="10">
        <v>110200</v>
      </c>
    </row>
  </sheetData>
  <phoneticPr fontId="1" type="noConversion"/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B11"/>
  <sheetViews>
    <sheetView workbookViewId="0">
      <selection activeCell="D14" sqref="D14"/>
    </sheetView>
  </sheetViews>
  <sheetFormatPr defaultColWidth="11.33203125" defaultRowHeight="16.149999999999999"/>
  <sheetData>
    <row r="1" spans="1:2">
      <c r="A1" s="27" t="s">
        <v>0</v>
      </c>
      <c r="B1" s="27" t="s">
        <v>1</v>
      </c>
    </row>
    <row r="2" spans="1:2">
      <c r="A2" s="17">
        <v>0.79</v>
      </c>
      <c r="B2" s="17">
        <v>0.82</v>
      </c>
    </row>
    <row r="3" spans="1:2">
      <c r="A3" s="17">
        <v>0.82</v>
      </c>
      <c r="B3" s="17">
        <v>0.81</v>
      </c>
    </row>
    <row r="4" spans="1:2">
      <c r="A4" s="17">
        <v>0.76</v>
      </c>
      <c r="B4" s="17">
        <v>0.78</v>
      </c>
    </row>
    <row r="5" spans="1:2">
      <c r="A5" s="17">
        <v>0.8</v>
      </c>
      <c r="B5" s="17">
        <v>0.85</v>
      </c>
    </row>
    <row r="6" spans="1:2">
      <c r="A6" s="17">
        <v>0.79</v>
      </c>
      <c r="B6" s="17">
        <v>0.81</v>
      </c>
    </row>
    <row r="7" spans="1:2">
      <c r="A7" s="17">
        <v>0.82</v>
      </c>
      <c r="B7" s="17">
        <v>0.83</v>
      </c>
    </row>
    <row r="8" spans="1:2">
      <c r="A8" s="17">
        <v>0.75</v>
      </c>
      <c r="B8" s="17">
        <v>0.8</v>
      </c>
    </row>
    <row r="9" spans="1:2">
      <c r="A9" s="17">
        <v>0.8</v>
      </c>
      <c r="B9" s="17">
        <v>0.79</v>
      </c>
    </row>
    <row r="10" spans="1:2">
      <c r="A10" s="17">
        <v>0.84</v>
      </c>
      <c r="B10" s="17">
        <v>0.86</v>
      </c>
    </row>
    <row r="11" spans="1:2">
      <c r="A11" s="17">
        <v>0.76</v>
      </c>
      <c r="B11" s="17">
        <v>0.8</v>
      </c>
    </row>
  </sheetData>
  <phoneticPr fontId="1" type="noConversion"/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B15"/>
  <sheetViews>
    <sheetView workbookViewId="0">
      <selection sqref="A1:B1"/>
    </sheetView>
  </sheetViews>
  <sheetFormatPr defaultColWidth="11.33203125" defaultRowHeight="16.5"/>
  <cols>
    <col min="1" max="2" width="11.33203125" style="10"/>
  </cols>
  <sheetData>
    <row r="1" spans="1:2" ht="16.149999999999999">
      <c r="A1" s="27" t="s">
        <v>0</v>
      </c>
      <c r="B1" s="27" t="s">
        <v>1</v>
      </c>
    </row>
    <row r="2" spans="1:2" ht="16.149999999999999">
      <c r="A2" s="17">
        <v>3</v>
      </c>
      <c r="B2" s="17">
        <v>2.2000000000000002</v>
      </c>
    </row>
    <row r="3" spans="1:2" ht="16.149999999999999">
      <c r="A3" s="17">
        <v>3.7</v>
      </c>
      <c r="B3" s="17">
        <v>2.7</v>
      </c>
    </row>
    <row r="4" spans="1:2" ht="16.149999999999999">
      <c r="A4" s="17">
        <v>4</v>
      </c>
      <c r="B4" s="17">
        <v>3.1</v>
      </c>
    </row>
    <row r="5" spans="1:2" ht="16.149999999999999">
      <c r="A5" s="17">
        <v>3.2</v>
      </c>
      <c r="B5" s="17">
        <v>2.9</v>
      </c>
    </row>
    <row r="6" spans="1:2" ht="16.149999999999999">
      <c r="A6" s="17">
        <v>3.6</v>
      </c>
      <c r="B6" s="17">
        <v>3.3</v>
      </c>
    </row>
    <row r="7" spans="1:2" ht="16.149999999999999">
      <c r="A7" s="17">
        <v>3.5</v>
      </c>
      <c r="B7" s="17">
        <v>2.6</v>
      </c>
    </row>
    <row r="8" spans="1:2" ht="16.149999999999999">
      <c r="A8" s="17">
        <v>4.2</v>
      </c>
      <c r="B8" s="17">
        <v>2.9</v>
      </c>
    </row>
    <row r="9" spans="1:2" ht="16.149999999999999">
      <c r="A9" s="17">
        <v>3.8</v>
      </c>
      <c r="B9" s="17">
        <v>2.8</v>
      </c>
    </row>
    <row r="10" spans="1:2" ht="16.149999999999999">
      <c r="A10" s="17">
        <v>3.7</v>
      </c>
      <c r="B10" s="17">
        <v>3.2</v>
      </c>
    </row>
    <row r="11" spans="1:2" ht="16.149999999999999">
      <c r="A11" s="17">
        <v>3.4</v>
      </c>
      <c r="B11" s="17">
        <v>2.5</v>
      </c>
    </row>
    <row r="12" spans="1:2" ht="16.149999999999999">
      <c r="A12" s="17">
        <v>3.6</v>
      </c>
      <c r="B12" s="17">
        <v>3.5</v>
      </c>
    </row>
    <row r="13" spans="1:2" ht="16.149999999999999">
      <c r="A13" s="17">
        <v>3.8</v>
      </c>
      <c r="B13" s="17">
        <v>3</v>
      </c>
    </row>
    <row r="14" spans="1:2" ht="16.149999999999999">
      <c r="A14" s="17">
        <v>3.4</v>
      </c>
      <c r="B14" s="17">
        <v>2.2999999999999998</v>
      </c>
    </row>
    <row r="15" spans="1:2" ht="16.149999999999999">
      <c r="A15" s="17">
        <v>3.4</v>
      </c>
      <c r="B15" s="17">
        <v>3.5</v>
      </c>
    </row>
  </sheetData>
  <phoneticPr fontId="1" type="noConversion"/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B16"/>
  <sheetViews>
    <sheetView workbookViewId="0">
      <selection activeCell="E16" sqref="E16"/>
    </sheetView>
  </sheetViews>
  <sheetFormatPr defaultColWidth="11.33203125" defaultRowHeight="16.5"/>
  <cols>
    <col min="1" max="1" width="11.796875" style="10" bestFit="1" customWidth="1"/>
    <col min="2" max="2" width="11.33203125" style="10"/>
  </cols>
  <sheetData>
    <row r="1" spans="1:2" ht="16.149999999999999">
      <c r="A1" s="27" t="s">
        <v>176</v>
      </c>
      <c r="B1" s="27" t="s">
        <v>2</v>
      </c>
    </row>
    <row r="2" spans="1:2" ht="16.149999999999999">
      <c r="A2" s="17">
        <v>2000</v>
      </c>
      <c r="B2" s="17">
        <v>2.4860000000000002</v>
      </c>
    </row>
    <row r="3" spans="1:2" ht="16.149999999999999">
      <c r="A3" s="17">
        <v>2000</v>
      </c>
      <c r="B3" s="17">
        <v>2.4790000000000001</v>
      </c>
    </row>
    <row r="4" spans="1:2" ht="16.149999999999999">
      <c r="A4" s="17">
        <v>2000</v>
      </c>
      <c r="B4" s="17">
        <v>2.472</v>
      </c>
    </row>
    <row r="5" spans="1:2" ht="16.149999999999999">
      <c r="A5" s="17">
        <v>4000</v>
      </c>
      <c r="B5" s="17">
        <v>2.5579999999999998</v>
      </c>
    </row>
    <row r="6" spans="1:2" ht="16.149999999999999">
      <c r="A6" s="17">
        <v>4000</v>
      </c>
      <c r="B6" s="17">
        <v>2.57</v>
      </c>
    </row>
    <row r="7" spans="1:2" ht="16.149999999999999">
      <c r="A7" s="17">
        <v>4000</v>
      </c>
      <c r="B7" s="17">
        <v>2.58</v>
      </c>
    </row>
    <row r="8" spans="1:2" ht="16.149999999999999">
      <c r="A8" s="17">
        <v>6000</v>
      </c>
      <c r="B8" s="17">
        <v>2.6459999999999999</v>
      </c>
    </row>
    <row r="9" spans="1:2" ht="16.149999999999999">
      <c r="A9" s="17">
        <v>6000</v>
      </c>
      <c r="B9" s="17">
        <v>2.657</v>
      </c>
    </row>
    <row r="10" spans="1:2" ht="16.149999999999999">
      <c r="A10" s="17">
        <v>6000</v>
      </c>
      <c r="B10" s="17">
        <v>2.653</v>
      </c>
    </row>
    <row r="11" spans="1:2" ht="16.149999999999999">
      <c r="A11" s="17">
        <v>8000</v>
      </c>
      <c r="B11" s="17">
        <v>2.7240000000000002</v>
      </c>
    </row>
    <row r="12" spans="1:2" ht="16.149999999999999">
      <c r="A12" s="17">
        <v>8000</v>
      </c>
      <c r="B12" s="17">
        <v>2.774</v>
      </c>
    </row>
    <row r="13" spans="1:2" ht="16.149999999999999">
      <c r="A13" s="17">
        <v>8000</v>
      </c>
      <c r="B13" s="17">
        <v>2.8079999999999998</v>
      </c>
    </row>
    <row r="14" spans="1:2" ht="16.149999999999999">
      <c r="A14" s="17">
        <v>10000</v>
      </c>
      <c r="B14" s="17">
        <v>2.8610000000000002</v>
      </c>
    </row>
    <row r="15" spans="1:2" ht="16.149999999999999">
      <c r="A15" s="17">
        <v>10000</v>
      </c>
      <c r="B15" s="17">
        <v>2.879</v>
      </c>
    </row>
    <row r="16" spans="1:2" ht="16.149999999999999">
      <c r="A16" s="17">
        <v>10000</v>
      </c>
      <c r="B16" s="17">
        <v>2.8580000000000001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A54F4F-6619-4316-9530-CF396A35E97E}">
  <dimension ref="B1:L14"/>
  <sheetViews>
    <sheetView zoomScale="70" zoomScaleNormal="70" workbookViewId="0">
      <selection activeCell="R20" sqref="R20"/>
    </sheetView>
  </sheetViews>
  <sheetFormatPr defaultColWidth="8.796875" defaultRowHeight="16.149999999999999"/>
  <cols>
    <col min="3" max="3" width="11" bestFit="1" customWidth="1"/>
    <col min="4" max="5" width="13.1328125" bestFit="1" customWidth="1"/>
    <col min="12" max="12" width="11" bestFit="1" customWidth="1"/>
  </cols>
  <sheetData>
    <row r="1" spans="2:12" ht="16.5" thickBot="1"/>
    <row r="2" spans="2:12" ht="16.5" thickBot="1">
      <c r="B2" s="97" t="s">
        <v>553</v>
      </c>
      <c r="C2" s="98" t="s">
        <v>494</v>
      </c>
      <c r="K2" s="97" t="s">
        <v>553</v>
      </c>
      <c r="L2" s="98" t="s">
        <v>494</v>
      </c>
    </row>
    <row r="3" spans="2:12" ht="16.5" thickBot="1">
      <c r="B3" s="99" t="s">
        <v>554</v>
      </c>
      <c r="C3" s="100">
        <v>112</v>
      </c>
      <c r="K3" s="99" t="s">
        <v>554</v>
      </c>
      <c r="L3" s="100">
        <v>112</v>
      </c>
    </row>
    <row r="4" spans="2:12" ht="16.5" thickBot="1">
      <c r="B4" s="99" t="s">
        <v>555</v>
      </c>
      <c r="C4" s="100">
        <v>200</v>
      </c>
      <c r="K4" s="99" t="s">
        <v>555</v>
      </c>
      <c r="L4" s="100">
        <v>200</v>
      </c>
    </row>
    <row r="5" spans="2:12" ht="16.5" thickBot="1">
      <c r="B5" s="99" t="s">
        <v>556</v>
      </c>
      <c r="C5" s="100">
        <v>410</v>
      </c>
      <c r="K5" s="99" t="s">
        <v>556</v>
      </c>
      <c r="L5" s="100">
        <v>410</v>
      </c>
    </row>
    <row r="6" spans="2:12" ht="16.5" thickBot="1">
      <c r="B6" s="99" t="s">
        <v>557</v>
      </c>
      <c r="C6" s="100">
        <v>813</v>
      </c>
      <c r="K6" s="99" t="s">
        <v>557</v>
      </c>
      <c r="L6" s="100">
        <v>813</v>
      </c>
    </row>
    <row r="7" spans="2:12" ht="16.5" thickBot="1">
      <c r="B7" s="99" t="s">
        <v>558</v>
      </c>
      <c r="C7" s="100">
        <v>950</v>
      </c>
      <c r="K7" s="99" t="s">
        <v>558</v>
      </c>
      <c r="L7" s="100">
        <v>950</v>
      </c>
    </row>
    <row r="8" spans="2:12" ht="16.5" thickBot="1">
      <c r="B8" s="99" t="s">
        <v>559</v>
      </c>
      <c r="C8" s="100">
        <v>1530</v>
      </c>
      <c r="K8" s="99" t="s">
        <v>559</v>
      </c>
      <c r="L8" s="100">
        <v>1530</v>
      </c>
    </row>
    <row r="9" spans="2:12" ht="16.5" thickBot="1">
      <c r="B9" s="99" t="s">
        <v>560</v>
      </c>
      <c r="C9" s="100">
        <v>1765</v>
      </c>
      <c r="K9" s="99" t="s">
        <v>560</v>
      </c>
      <c r="L9" s="100">
        <v>1765</v>
      </c>
    </row>
    <row r="10" spans="2:12" ht="16.5" thickBot="1">
      <c r="B10" s="99" t="s">
        <v>561</v>
      </c>
      <c r="C10" s="100">
        <v>2278</v>
      </c>
      <c r="K10" s="99" t="s">
        <v>561</v>
      </c>
      <c r="L10" s="100">
        <v>2278</v>
      </c>
    </row>
    <row r="11" spans="2:12" ht="16.5" thickBot="1">
      <c r="B11" s="99" t="s">
        <v>562</v>
      </c>
      <c r="C11" s="100">
        <v>2855</v>
      </c>
      <c r="K11" s="99" t="s">
        <v>562</v>
      </c>
      <c r="L11" s="100">
        <v>2855</v>
      </c>
    </row>
    <row r="12" spans="2:12" ht="16.5" thickBot="1">
      <c r="B12" s="99" t="s">
        <v>563</v>
      </c>
      <c r="C12" s="100">
        <v>3754</v>
      </c>
      <c r="K12" s="99" t="s">
        <v>563</v>
      </c>
      <c r="L12" s="100">
        <v>3754</v>
      </c>
    </row>
    <row r="13" spans="2:12" ht="16.5" thickBot="1">
      <c r="B13" s="99" t="s">
        <v>564</v>
      </c>
      <c r="C13" s="100">
        <v>4083</v>
      </c>
      <c r="K13" s="99" t="s">
        <v>564</v>
      </c>
      <c r="L13" s="100">
        <v>4083</v>
      </c>
    </row>
    <row r="14" spans="2:12" ht="16.5" thickBot="1">
      <c r="B14" s="99" t="s">
        <v>565</v>
      </c>
      <c r="C14" s="100">
        <v>5003</v>
      </c>
      <c r="K14" s="99" t="s">
        <v>565</v>
      </c>
      <c r="L14" s="100">
        <v>5003</v>
      </c>
    </row>
  </sheetData>
  <phoneticPr fontId="1" type="noConversion"/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D26"/>
  <sheetViews>
    <sheetView workbookViewId="0">
      <selection activeCell="B21" sqref="B21"/>
    </sheetView>
  </sheetViews>
  <sheetFormatPr defaultColWidth="11.33203125" defaultRowHeight="16.5"/>
  <cols>
    <col min="1" max="1" width="11.33203125" style="10"/>
    <col min="2" max="2" width="14.1328125" style="48" customWidth="1"/>
    <col min="3" max="4" width="11.33203125" style="10"/>
  </cols>
  <sheetData>
    <row r="1" spans="1:4" ht="31.5">
      <c r="A1" s="45" t="s">
        <v>177</v>
      </c>
      <c r="B1" s="46" t="s">
        <v>178</v>
      </c>
      <c r="C1" s="45" t="s">
        <v>179</v>
      </c>
      <c r="D1" s="45" t="s">
        <v>180</v>
      </c>
    </row>
    <row r="2" spans="1:4" ht="16.149999999999999">
      <c r="A2" s="17">
        <v>1</v>
      </c>
      <c r="B2" s="47">
        <v>16.68</v>
      </c>
      <c r="C2" s="17">
        <v>7</v>
      </c>
      <c r="D2" s="17">
        <v>560</v>
      </c>
    </row>
    <row r="3" spans="1:4" ht="16.149999999999999">
      <c r="A3" s="17">
        <v>2</v>
      </c>
      <c r="B3" s="47">
        <v>11.5</v>
      </c>
      <c r="C3" s="17">
        <v>3</v>
      </c>
      <c r="D3" s="17">
        <v>220</v>
      </c>
    </row>
    <row r="4" spans="1:4" ht="16.149999999999999">
      <c r="A4" s="17">
        <v>3</v>
      </c>
      <c r="B4" s="47">
        <v>12.03</v>
      </c>
      <c r="C4" s="17">
        <v>3</v>
      </c>
      <c r="D4" s="17">
        <v>340</v>
      </c>
    </row>
    <row r="5" spans="1:4" ht="16.149999999999999">
      <c r="A5" s="17">
        <v>4</v>
      </c>
      <c r="B5" s="47">
        <v>14.88</v>
      </c>
      <c r="C5" s="17">
        <v>4</v>
      </c>
      <c r="D5" s="17">
        <v>80</v>
      </c>
    </row>
    <row r="6" spans="1:4" ht="16.149999999999999">
      <c r="A6" s="17">
        <v>5</v>
      </c>
      <c r="B6" s="47">
        <v>13.75</v>
      </c>
      <c r="C6" s="17">
        <v>6</v>
      </c>
      <c r="D6" s="17">
        <v>150</v>
      </c>
    </row>
    <row r="7" spans="1:4" ht="16.149999999999999">
      <c r="A7" s="17">
        <v>6</v>
      </c>
      <c r="B7" s="47">
        <v>18.11</v>
      </c>
      <c r="C7" s="17">
        <v>7</v>
      </c>
      <c r="D7" s="17">
        <v>330</v>
      </c>
    </row>
    <row r="8" spans="1:4" ht="16.149999999999999">
      <c r="A8" s="17">
        <v>7</v>
      </c>
      <c r="B8" s="47">
        <v>8</v>
      </c>
      <c r="C8" s="17">
        <v>2</v>
      </c>
      <c r="D8" s="17">
        <v>110</v>
      </c>
    </row>
    <row r="9" spans="1:4" ht="16.149999999999999">
      <c r="A9" s="17">
        <v>8</v>
      </c>
      <c r="B9" s="47">
        <v>17.829999999999998</v>
      </c>
      <c r="C9" s="17">
        <v>7</v>
      </c>
      <c r="D9" s="17">
        <v>210</v>
      </c>
    </row>
    <row r="10" spans="1:4" ht="16.149999999999999">
      <c r="A10" s="17">
        <v>9</v>
      </c>
      <c r="B10" s="47">
        <v>79.239999999999995</v>
      </c>
      <c r="C10" s="17">
        <v>30</v>
      </c>
      <c r="D10" s="17">
        <v>1460</v>
      </c>
    </row>
    <row r="11" spans="1:4" ht="16.149999999999999">
      <c r="A11" s="17">
        <v>10</v>
      </c>
      <c r="B11" s="47">
        <v>21.5</v>
      </c>
      <c r="C11" s="17">
        <v>5</v>
      </c>
      <c r="D11" s="17">
        <v>605</v>
      </c>
    </row>
    <row r="12" spans="1:4" ht="16.149999999999999">
      <c r="A12" s="17">
        <v>11</v>
      </c>
      <c r="B12" s="47">
        <v>40.33</v>
      </c>
      <c r="C12" s="17">
        <v>16</v>
      </c>
      <c r="D12" s="17">
        <v>688</v>
      </c>
    </row>
    <row r="13" spans="1:4" ht="16.149999999999999">
      <c r="A13" s="17">
        <v>12</v>
      </c>
      <c r="B13" s="47">
        <v>21</v>
      </c>
      <c r="C13" s="17">
        <v>10</v>
      </c>
      <c r="D13" s="17">
        <v>215</v>
      </c>
    </row>
    <row r="14" spans="1:4" ht="16.149999999999999">
      <c r="A14" s="17">
        <v>13</v>
      </c>
      <c r="B14" s="47">
        <v>13.5</v>
      </c>
      <c r="C14" s="17">
        <v>4</v>
      </c>
      <c r="D14" s="17">
        <v>255</v>
      </c>
    </row>
    <row r="15" spans="1:4" ht="16.149999999999999">
      <c r="A15" s="17">
        <v>14</v>
      </c>
      <c r="B15" s="47">
        <v>19.75</v>
      </c>
      <c r="C15" s="17">
        <v>6</v>
      </c>
      <c r="D15" s="17">
        <v>462</v>
      </c>
    </row>
    <row r="16" spans="1:4" ht="16.149999999999999">
      <c r="A16" s="17">
        <v>15</v>
      </c>
      <c r="B16" s="47">
        <v>24</v>
      </c>
      <c r="C16" s="17">
        <v>9</v>
      </c>
      <c r="D16" s="17">
        <v>448</v>
      </c>
    </row>
    <row r="17" spans="1:4" ht="16.149999999999999">
      <c r="A17" s="17">
        <v>16</v>
      </c>
      <c r="B17" s="47">
        <v>29</v>
      </c>
      <c r="C17" s="17">
        <v>10</v>
      </c>
      <c r="D17" s="17">
        <v>776</v>
      </c>
    </row>
    <row r="18" spans="1:4" ht="16.149999999999999">
      <c r="A18" s="17">
        <v>17</v>
      </c>
      <c r="B18" s="47">
        <v>15.35</v>
      </c>
      <c r="C18" s="17">
        <v>6</v>
      </c>
      <c r="D18" s="17">
        <v>200</v>
      </c>
    </row>
    <row r="19" spans="1:4" ht="16.149999999999999">
      <c r="A19" s="17">
        <v>18</v>
      </c>
      <c r="B19" s="47">
        <v>19</v>
      </c>
      <c r="C19" s="17">
        <v>7</v>
      </c>
      <c r="D19" s="17">
        <v>132</v>
      </c>
    </row>
    <row r="20" spans="1:4" ht="16.149999999999999">
      <c r="A20" s="17">
        <v>19</v>
      </c>
      <c r="B20" s="47">
        <v>9.5</v>
      </c>
      <c r="C20" s="17">
        <v>3</v>
      </c>
      <c r="D20" s="17">
        <v>36</v>
      </c>
    </row>
    <row r="21" spans="1:4" ht="16.149999999999999">
      <c r="A21" s="17">
        <v>20</v>
      </c>
      <c r="B21" s="47">
        <v>35.1</v>
      </c>
      <c r="C21" s="17">
        <v>17</v>
      </c>
      <c r="D21" s="17">
        <v>770</v>
      </c>
    </row>
    <row r="22" spans="1:4" ht="16.149999999999999">
      <c r="A22" s="17">
        <v>21</v>
      </c>
      <c r="B22" s="47">
        <v>17.899999999999999</v>
      </c>
      <c r="C22" s="17">
        <v>10</v>
      </c>
      <c r="D22" s="17">
        <v>140</v>
      </c>
    </row>
    <row r="23" spans="1:4" ht="16.149999999999999">
      <c r="A23" s="17">
        <v>22</v>
      </c>
      <c r="B23" s="47">
        <v>52.32</v>
      </c>
      <c r="C23" s="17">
        <v>26</v>
      </c>
      <c r="D23" s="17">
        <v>810</v>
      </c>
    </row>
    <row r="24" spans="1:4" ht="16.149999999999999">
      <c r="A24" s="17">
        <v>23</v>
      </c>
      <c r="B24" s="47">
        <v>18.75</v>
      </c>
      <c r="C24" s="17">
        <v>9</v>
      </c>
      <c r="D24" s="17">
        <v>450</v>
      </c>
    </row>
    <row r="25" spans="1:4" ht="16.149999999999999">
      <c r="A25" s="17">
        <v>24</v>
      </c>
      <c r="B25" s="47">
        <v>19.829999999999998</v>
      </c>
      <c r="C25" s="17">
        <v>8</v>
      </c>
      <c r="D25" s="17">
        <v>635</v>
      </c>
    </row>
    <row r="26" spans="1:4" ht="16.149999999999999">
      <c r="A26" s="17">
        <v>25</v>
      </c>
      <c r="B26" s="47">
        <v>10.75</v>
      </c>
      <c r="C26" s="17">
        <v>4</v>
      </c>
      <c r="D26" s="17">
        <v>15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S121"/>
  <sheetViews>
    <sheetView zoomScale="85" zoomScaleNormal="85" workbookViewId="0">
      <selection activeCell="F16" sqref="F16"/>
    </sheetView>
  </sheetViews>
  <sheetFormatPr defaultColWidth="8.796875" defaultRowHeight="16.5"/>
  <cols>
    <col min="1" max="3" width="9" style="65"/>
    <col min="4" max="4" width="4.33203125" customWidth="1"/>
    <col min="8" max="8" width="4.1328125" customWidth="1"/>
    <col min="12" max="12" width="4.1328125" customWidth="1"/>
    <col min="16" max="16" width="4.33203125" customWidth="1"/>
  </cols>
  <sheetData>
    <row r="1" spans="1:19" ht="16.149999999999999">
      <c r="A1" s="64" t="s">
        <v>424</v>
      </c>
      <c r="B1" s="64" t="s">
        <v>425</v>
      </c>
      <c r="C1" s="64" t="s">
        <v>426</v>
      </c>
      <c r="E1" s="64"/>
      <c r="F1" s="64"/>
      <c r="G1" s="64"/>
      <c r="I1" s="64"/>
      <c r="J1" s="64"/>
      <c r="K1" s="64"/>
      <c r="M1" s="64"/>
      <c r="N1" s="64"/>
      <c r="O1" s="64"/>
      <c r="Q1" s="64"/>
      <c r="R1" s="64"/>
      <c r="S1" s="64"/>
    </row>
    <row r="2" spans="1:19" ht="16.149999999999999">
      <c r="A2" s="64">
        <v>1</v>
      </c>
      <c r="B2" s="64">
        <v>53</v>
      </c>
      <c r="C2" s="64" t="s">
        <v>411</v>
      </c>
    </row>
    <row r="3" spans="1:19" ht="16.149999999999999">
      <c r="A3" s="64">
        <v>2</v>
      </c>
      <c r="B3" s="64">
        <v>53</v>
      </c>
      <c r="C3" s="64" t="s">
        <v>411</v>
      </c>
    </row>
    <row r="4" spans="1:19" ht="16.149999999999999">
      <c r="A4" s="64">
        <v>3</v>
      </c>
      <c r="B4" s="64">
        <v>53</v>
      </c>
      <c r="C4" s="64" t="s">
        <v>411</v>
      </c>
    </row>
    <row r="5" spans="1:19" ht="16.149999999999999">
      <c r="A5" s="64">
        <v>4</v>
      </c>
      <c r="B5" s="64">
        <v>53</v>
      </c>
      <c r="C5" s="64" t="s">
        <v>422</v>
      </c>
    </row>
    <row r="6" spans="1:19" ht="16.149999999999999">
      <c r="A6" s="64">
        <v>5</v>
      </c>
      <c r="B6" s="64">
        <v>53</v>
      </c>
      <c r="C6" s="64" t="s">
        <v>422</v>
      </c>
    </row>
    <row r="7" spans="1:19" ht="16.149999999999999">
      <c r="A7" s="64">
        <v>6</v>
      </c>
      <c r="B7" s="64">
        <v>57</v>
      </c>
      <c r="C7" s="64" t="s">
        <v>411</v>
      </c>
    </row>
    <row r="8" spans="1:19" ht="16.149999999999999">
      <c r="A8" s="64">
        <v>7</v>
      </c>
      <c r="B8" s="64">
        <v>57</v>
      </c>
      <c r="C8" s="64" t="s">
        <v>422</v>
      </c>
    </row>
    <row r="9" spans="1:19" ht="16.149999999999999">
      <c r="A9" s="64">
        <v>8</v>
      </c>
      <c r="B9" s="64">
        <v>57</v>
      </c>
      <c r="C9" s="64" t="s">
        <v>422</v>
      </c>
    </row>
    <row r="10" spans="1:19" ht="16.149999999999999">
      <c r="A10" s="64">
        <v>9</v>
      </c>
      <c r="B10" s="64">
        <v>57</v>
      </c>
      <c r="C10" s="64" t="s">
        <v>422</v>
      </c>
    </row>
    <row r="11" spans="1:19" ht="16.149999999999999">
      <c r="A11" s="64">
        <v>10</v>
      </c>
      <c r="B11" s="64">
        <v>57</v>
      </c>
      <c r="C11" s="64" t="s">
        <v>422</v>
      </c>
    </row>
    <row r="12" spans="1:19" ht="16.149999999999999">
      <c r="A12" s="64">
        <v>11</v>
      </c>
      <c r="B12" s="64">
        <v>58</v>
      </c>
      <c r="C12" s="64" t="s">
        <v>411</v>
      </c>
    </row>
    <row r="13" spans="1:19" ht="16.149999999999999">
      <c r="A13" s="64">
        <v>12</v>
      </c>
      <c r="B13" s="64">
        <v>58</v>
      </c>
      <c r="C13" s="64" t="s">
        <v>422</v>
      </c>
    </row>
    <row r="14" spans="1:19" ht="16.149999999999999">
      <c r="A14" s="64">
        <v>13</v>
      </c>
      <c r="B14" s="64">
        <v>58</v>
      </c>
      <c r="C14" s="64" t="s">
        <v>422</v>
      </c>
    </row>
    <row r="15" spans="1:19" ht="16.149999999999999">
      <c r="A15" s="64">
        <v>14</v>
      </c>
      <c r="B15" s="64">
        <v>58</v>
      </c>
      <c r="C15" s="64" t="s">
        <v>422</v>
      </c>
    </row>
    <row r="16" spans="1:19" ht="16.149999999999999">
      <c r="A16" s="64">
        <v>15</v>
      </c>
      <c r="B16" s="64">
        <v>58</v>
      </c>
      <c r="C16" s="64" t="s">
        <v>422</v>
      </c>
    </row>
    <row r="17" spans="1:3" ht="16.149999999999999">
      <c r="A17" s="64">
        <v>16</v>
      </c>
      <c r="B17" s="64">
        <v>63</v>
      </c>
      <c r="C17" s="64" t="s">
        <v>411</v>
      </c>
    </row>
    <row r="18" spans="1:3" ht="16.149999999999999">
      <c r="A18" s="64">
        <v>17</v>
      </c>
      <c r="B18" s="64">
        <v>63</v>
      </c>
      <c r="C18" s="64" t="s">
        <v>422</v>
      </c>
    </row>
    <row r="19" spans="1:3" ht="16.149999999999999">
      <c r="A19" s="64">
        <v>18</v>
      </c>
      <c r="B19" s="64">
        <v>63</v>
      </c>
      <c r="C19" s="64" t="s">
        <v>422</v>
      </c>
    </row>
    <row r="20" spans="1:3" ht="16.149999999999999">
      <c r="A20" s="64">
        <v>19</v>
      </c>
      <c r="B20" s="64">
        <v>63</v>
      </c>
      <c r="C20" s="64" t="s">
        <v>422</v>
      </c>
    </row>
    <row r="21" spans="1:3" ht="16.149999999999999">
      <c r="A21" s="64">
        <v>20</v>
      </c>
      <c r="B21" s="64">
        <v>63</v>
      </c>
      <c r="C21" s="64" t="s">
        <v>422</v>
      </c>
    </row>
    <row r="22" spans="1:3" ht="16.149999999999999">
      <c r="A22" s="64">
        <v>21</v>
      </c>
      <c r="B22" s="64">
        <v>66</v>
      </c>
      <c r="C22" s="64" t="s">
        <v>422</v>
      </c>
    </row>
    <row r="23" spans="1:3" ht="16.149999999999999">
      <c r="A23" s="64">
        <v>22</v>
      </c>
      <c r="B23" s="64">
        <v>66</v>
      </c>
      <c r="C23" s="64" t="s">
        <v>422</v>
      </c>
    </row>
    <row r="24" spans="1:3" ht="16.149999999999999">
      <c r="A24" s="64">
        <v>23</v>
      </c>
      <c r="B24" s="64">
        <v>66</v>
      </c>
      <c r="C24" s="64" t="s">
        <v>422</v>
      </c>
    </row>
    <row r="25" spans="1:3" ht="16.149999999999999">
      <c r="A25" s="64">
        <v>24</v>
      </c>
      <c r="B25" s="64">
        <v>66</v>
      </c>
      <c r="C25" s="64" t="s">
        <v>422</v>
      </c>
    </row>
    <row r="26" spans="1:3" ht="16.149999999999999">
      <c r="A26" s="64">
        <v>25</v>
      </c>
      <c r="B26" s="64">
        <v>66</v>
      </c>
      <c r="C26" s="64" t="s">
        <v>422</v>
      </c>
    </row>
    <row r="27" spans="1:3" ht="16.149999999999999">
      <c r="A27" s="64">
        <v>26</v>
      </c>
      <c r="B27" s="64">
        <v>67</v>
      </c>
      <c r="C27" s="64" t="s">
        <v>422</v>
      </c>
    </row>
    <row r="28" spans="1:3" ht="16.149999999999999">
      <c r="A28" s="64">
        <v>27</v>
      </c>
      <c r="B28" s="64">
        <v>67</v>
      </c>
      <c r="C28" s="64" t="s">
        <v>422</v>
      </c>
    </row>
    <row r="29" spans="1:3" ht="16.149999999999999">
      <c r="A29" s="64">
        <v>28</v>
      </c>
      <c r="B29" s="64">
        <v>67</v>
      </c>
      <c r="C29" s="64" t="s">
        <v>422</v>
      </c>
    </row>
    <row r="30" spans="1:3" ht="16.149999999999999">
      <c r="A30" s="64">
        <v>29</v>
      </c>
      <c r="B30" s="64">
        <v>67</v>
      </c>
      <c r="C30" s="64" t="s">
        <v>422</v>
      </c>
    </row>
    <row r="31" spans="1:3" ht="16.149999999999999">
      <c r="A31" s="64">
        <v>30</v>
      </c>
      <c r="B31" s="64">
        <v>67</v>
      </c>
      <c r="C31" s="64" t="s">
        <v>422</v>
      </c>
    </row>
    <row r="32" spans="1:3" ht="16.149999999999999">
      <c r="A32" s="64">
        <v>31</v>
      </c>
      <c r="B32" s="64">
        <v>67</v>
      </c>
      <c r="C32" s="64" t="s">
        <v>422</v>
      </c>
    </row>
    <row r="33" spans="1:3" ht="16.149999999999999">
      <c r="A33" s="64">
        <v>32</v>
      </c>
      <c r="B33" s="64">
        <v>67</v>
      </c>
      <c r="C33" s="64" t="s">
        <v>422</v>
      </c>
    </row>
    <row r="34" spans="1:3" ht="16.149999999999999">
      <c r="A34" s="64">
        <v>33</v>
      </c>
      <c r="B34" s="64">
        <v>67</v>
      </c>
      <c r="C34" s="64" t="s">
        <v>422</v>
      </c>
    </row>
    <row r="35" spans="1:3" ht="16.149999999999999">
      <c r="A35" s="64">
        <v>34</v>
      </c>
      <c r="B35" s="64">
        <v>67</v>
      </c>
      <c r="C35" s="64" t="s">
        <v>422</v>
      </c>
    </row>
    <row r="36" spans="1:3" ht="16.149999999999999">
      <c r="A36" s="64">
        <v>35</v>
      </c>
      <c r="B36" s="64">
        <v>67</v>
      </c>
      <c r="C36" s="64" t="s">
        <v>422</v>
      </c>
    </row>
    <row r="37" spans="1:3" ht="16.149999999999999">
      <c r="A37" s="64">
        <v>36</v>
      </c>
      <c r="B37" s="64">
        <v>67</v>
      </c>
      <c r="C37" s="64" t="s">
        <v>422</v>
      </c>
    </row>
    <row r="38" spans="1:3" ht="16.149999999999999">
      <c r="A38" s="64">
        <v>37</v>
      </c>
      <c r="B38" s="64">
        <v>67</v>
      </c>
      <c r="C38" s="64" t="s">
        <v>422</v>
      </c>
    </row>
    <row r="39" spans="1:3" ht="16.149999999999999">
      <c r="A39" s="64">
        <v>38</v>
      </c>
      <c r="B39" s="64">
        <v>67</v>
      </c>
      <c r="C39" s="64" t="s">
        <v>422</v>
      </c>
    </row>
    <row r="40" spans="1:3" ht="16.149999999999999">
      <c r="A40" s="64">
        <v>39</v>
      </c>
      <c r="B40" s="64">
        <v>67</v>
      </c>
      <c r="C40" s="64" t="s">
        <v>422</v>
      </c>
    </row>
    <row r="41" spans="1:3" ht="16.149999999999999">
      <c r="A41" s="64">
        <v>40</v>
      </c>
      <c r="B41" s="64">
        <v>67</v>
      </c>
      <c r="C41" s="64" t="s">
        <v>422</v>
      </c>
    </row>
    <row r="42" spans="1:3" ht="16.149999999999999">
      <c r="A42" s="64">
        <v>41</v>
      </c>
      <c r="B42" s="64">
        <v>68</v>
      </c>
      <c r="C42" s="64" t="s">
        <v>422</v>
      </c>
    </row>
    <row r="43" spans="1:3" ht="16.149999999999999">
      <c r="A43" s="64">
        <v>42</v>
      </c>
      <c r="B43" s="64">
        <v>68</v>
      </c>
      <c r="C43" s="64" t="s">
        <v>422</v>
      </c>
    </row>
    <row r="44" spans="1:3" ht="16.149999999999999">
      <c r="A44" s="64">
        <v>43</v>
      </c>
      <c r="B44" s="64">
        <v>68</v>
      </c>
      <c r="C44" s="64" t="s">
        <v>422</v>
      </c>
    </row>
    <row r="45" spans="1:3" ht="16.149999999999999">
      <c r="A45" s="64">
        <v>44</v>
      </c>
      <c r="B45" s="64">
        <v>68</v>
      </c>
      <c r="C45" s="64" t="s">
        <v>422</v>
      </c>
    </row>
    <row r="46" spans="1:3" ht="16.149999999999999">
      <c r="A46" s="64">
        <v>45</v>
      </c>
      <c r="B46" s="64">
        <v>68</v>
      </c>
      <c r="C46" s="64" t="s">
        <v>422</v>
      </c>
    </row>
    <row r="47" spans="1:3" ht="16.149999999999999">
      <c r="A47" s="64">
        <v>46</v>
      </c>
      <c r="B47" s="64">
        <v>69</v>
      </c>
      <c r="C47" s="64" t="s">
        <v>422</v>
      </c>
    </row>
    <row r="48" spans="1:3" ht="16.149999999999999">
      <c r="A48" s="64">
        <v>47</v>
      </c>
      <c r="B48" s="64">
        <v>69</v>
      </c>
      <c r="C48" s="64" t="s">
        <v>422</v>
      </c>
    </row>
    <row r="49" spans="1:3" ht="16.149999999999999">
      <c r="A49" s="64">
        <v>48</v>
      </c>
      <c r="B49" s="64">
        <v>69</v>
      </c>
      <c r="C49" s="64" t="s">
        <v>422</v>
      </c>
    </row>
    <row r="50" spans="1:3" ht="16.149999999999999">
      <c r="A50" s="64">
        <v>49</v>
      </c>
      <c r="B50" s="64">
        <v>69</v>
      </c>
      <c r="C50" s="64" t="s">
        <v>422</v>
      </c>
    </row>
    <row r="51" spans="1:3" ht="16.149999999999999">
      <c r="A51" s="64">
        <v>50</v>
      </c>
      <c r="B51" s="64">
        <v>69</v>
      </c>
      <c r="C51" s="64" t="s">
        <v>422</v>
      </c>
    </row>
    <row r="52" spans="1:3" ht="16.149999999999999">
      <c r="A52" s="64">
        <v>51</v>
      </c>
      <c r="B52" s="64">
        <v>70</v>
      </c>
      <c r="C52" s="64" t="s">
        <v>411</v>
      </c>
    </row>
    <row r="53" spans="1:3" ht="16.149999999999999">
      <c r="A53" s="64">
        <v>52</v>
      </c>
      <c r="B53" s="64">
        <v>70</v>
      </c>
      <c r="C53" s="64" t="s">
        <v>422</v>
      </c>
    </row>
    <row r="54" spans="1:3" ht="16.149999999999999">
      <c r="A54" s="64">
        <v>53</v>
      </c>
      <c r="B54" s="64">
        <v>70</v>
      </c>
      <c r="C54" s="64" t="s">
        <v>422</v>
      </c>
    </row>
    <row r="55" spans="1:3" ht="16.149999999999999">
      <c r="A55" s="64">
        <v>54</v>
      </c>
      <c r="B55" s="64">
        <v>70</v>
      </c>
      <c r="C55" s="64" t="s">
        <v>422</v>
      </c>
    </row>
    <row r="56" spans="1:3" ht="16.149999999999999">
      <c r="A56" s="64">
        <v>55</v>
      </c>
      <c r="B56" s="64">
        <v>70</v>
      </c>
      <c r="C56" s="64" t="s">
        <v>422</v>
      </c>
    </row>
    <row r="57" spans="1:3" ht="16.149999999999999">
      <c r="A57" s="64">
        <v>56</v>
      </c>
      <c r="B57" s="64">
        <v>70</v>
      </c>
      <c r="C57" s="64" t="s">
        <v>411</v>
      </c>
    </row>
    <row r="58" spans="1:3" ht="16.149999999999999">
      <c r="A58" s="64">
        <v>57</v>
      </c>
      <c r="B58" s="64">
        <v>70</v>
      </c>
      <c r="C58" s="64" t="s">
        <v>422</v>
      </c>
    </row>
    <row r="59" spans="1:3" ht="16.149999999999999">
      <c r="A59" s="64">
        <v>58</v>
      </c>
      <c r="B59" s="64">
        <v>70</v>
      </c>
      <c r="C59" s="64" t="s">
        <v>422</v>
      </c>
    </row>
    <row r="60" spans="1:3" ht="16.149999999999999">
      <c r="A60" s="64">
        <v>59</v>
      </c>
      <c r="B60" s="64">
        <v>70</v>
      </c>
      <c r="C60" s="64" t="s">
        <v>422</v>
      </c>
    </row>
    <row r="61" spans="1:3" ht="16.149999999999999">
      <c r="A61" s="64">
        <v>60</v>
      </c>
      <c r="B61" s="64">
        <v>70</v>
      </c>
      <c r="C61" s="64" t="s">
        <v>422</v>
      </c>
    </row>
    <row r="62" spans="1:3" ht="16.149999999999999">
      <c r="A62" s="64">
        <v>61</v>
      </c>
      <c r="B62" s="64">
        <v>70</v>
      </c>
      <c r="C62" s="64" t="s">
        <v>422</v>
      </c>
    </row>
    <row r="63" spans="1:3" ht="16.149999999999999">
      <c r="A63" s="64">
        <v>62</v>
      </c>
      <c r="B63" s="64">
        <v>70</v>
      </c>
      <c r="C63" s="64" t="s">
        <v>422</v>
      </c>
    </row>
    <row r="64" spans="1:3" ht="16.149999999999999">
      <c r="A64" s="64">
        <v>63</v>
      </c>
      <c r="B64" s="64">
        <v>70</v>
      </c>
      <c r="C64" s="64" t="s">
        <v>422</v>
      </c>
    </row>
    <row r="65" spans="1:3" ht="16.149999999999999">
      <c r="A65" s="64">
        <v>64</v>
      </c>
      <c r="B65" s="64">
        <v>70</v>
      </c>
      <c r="C65" s="64" t="s">
        <v>422</v>
      </c>
    </row>
    <row r="66" spans="1:3" ht="16.149999999999999">
      <c r="A66" s="64">
        <v>65</v>
      </c>
      <c r="B66" s="64">
        <v>70</v>
      </c>
      <c r="C66" s="64" t="s">
        <v>422</v>
      </c>
    </row>
    <row r="67" spans="1:3" ht="16.149999999999999">
      <c r="A67" s="64">
        <v>66</v>
      </c>
      <c r="B67" s="64">
        <v>70</v>
      </c>
      <c r="C67" s="64" t="s">
        <v>422</v>
      </c>
    </row>
    <row r="68" spans="1:3" ht="16.149999999999999">
      <c r="A68" s="64">
        <v>67</v>
      </c>
      <c r="B68" s="64">
        <v>70</v>
      </c>
      <c r="C68" s="64" t="s">
        <v>422</v>
      </c>
    </row>
    <row r="69" spans="1:3" ht="16.149999999999999">
      <c r="A69" s="64">
        <v>68</v>
      </c>
      <c r="B69" s="64">
        <v>70</v>
      </c>
      <c r="C69" s="64" t="s">
        <v>422</v>
      </c>
    </row>
    <row r="70" spans="1:3" ht="16.149999999999999">
      <c r="A70" s="64">
        <v>69</v>
      </c>
      <c r="B70" s="64">
        <v>70</v>
      </c>
      <c r="C70" s="64" t="s">
        <v>422</v>
      </c>
    </row>
    <row r="71" spans="1:3" ht="16.149999999999999">
      <c r="A71" s="64">
        <v>70</v>
      </c>
      <c r="B71" s="64">
        <v>70</v>
      </c>
      <c r="C71" s="64" t="s">
        <v>422</v>
      </c>
    </row>
    <row r="72" spans="1:3" ht="16.149999999999999">
      <c r="A72" s="64">
        <v>71</v>
      </c>
      <c r="B72" s="64">
        <v>72</v>
      </c>
      <c r="C72" s="64" t="s">
        <v>422</v>
      </c>
    </row>
    <row r="73" spans="1:3" ht="16.149999999999999">
      <c r="A73" s="64">
        <v>72</v>
      </c>
      <c r="B73" s="64">
        <v>72</v>
      </c>
      <c r="C73" s="64" t="s">
        <v>422</v>
      </c>
    </row>
    <row r="74" spans="1:3" ht="16.149999999999999">
      <c r="A74" s="64">
        <v>73</v>
      </c>
      <c r="B74" s="64">
        <v>72</v>
      </c>
      <c r="C74" s="64" t="s">
        <v>422</v>
      </c>
    </row>
    <row r="75" spans="1:3" ht="16.149999999999999">
      <c r="A75" s="64">
        <v>74</v>
      </c>
      <c r="B75" s="64">
        <v>72</v>
      </c>
      <c r="C75" s="64" t="s">
        <v>422</v>
      </c>
    </row>
    <row r="76" spans="1:3" ht="16.149999999999999">
      <c r="A76" s="64">
        <v>75</v>
      </c>
      <c r="B76" s="64">
        <v>72</v>
      </c>
      <c r="C76" s="64" t="s">
        <v>422</v>
      </c>
    </row>
    <row r="77" spans="1:3" ht="16.149999999999999">
      <c r="A77" s="64">
        <v>76</v>
      </c>
      <c r="B77" s="64">
        <v>73</v>
      </c>
      <c r="C77" s="64" t="s">
        <v>422</v>
      </c>
    </row>
    <row r="78" spans="1:3" ht="16.149999999999999">
      <c r="A78" s="64">
        <v>77</v>
      </c>
      <c r="B78" s="64">
        <v>73</v>
      </c>
      <c r="C78" s="64" t="s">
        <v>422</v>
      </c>
    </row>
    <row r="79" spans="1:3" ht="16.149999999999999">
      <c r="A79" s="64">
        <v>78</v>
      </c>
      <c r="B79" s="64">
        <v>73</v>
      </c>
      <c r="C79" s="64" t="s">
        <v>422</v>
      </c>
    </row>
    <row r="80" spans="1:3" ht="16.149999999999999">
      <c r="A80" s="64">
        <v>79</v>
      </c>
      <c r="B80" s="64">
        <v>73</v>
      </c>
      <c r="C80" s="64" t="s">
        <v>422</v>
      </c>
    </row>
    <row r="81" spans="1:3" ht="16.149999999999999">
      <c r="A81" s="64">
        <v>80</v>
      </c>
      <c r="B81" s="64">
        <v>73</v>
      </c>
      <c r="C81" s="64" t="s">
        <v>422</v>
      </c>
    </row>
    <row r="82" spans="1:3" ht="16.149999999999999">
      <c r="A82" s="64">
        <v>81</v>
      </c>
      <c r="B82" s="64">
        <v>75</v>
      </c>
      <c r="C82" s="64" t="s">
        <v>411</v>
      </c>
    </row>
    <row r="83" spans="1:3" ht="16.149999999999999">
      <c r="A83" s="64">
        <v>82</v>
      </c>
      <c r="B83" s="64">
        <v>75</v>
      </c>
      <c r="C83" s="64" t="s">
        <v>411</v>
      </c>
    </row>
    <row r="84" spans="1:3" ht="16.149999999999999">
      <c r="A84" s="64">
        <v>83</v>
      </c>
      <c r="B84" s="64">
        <v>75</v>
      </c>
      <c r="C84" s="64" t="s">
        <v>422</v>
      </c>
    </row>
    <row r="85" spans="1:3" ht="16.149999999999999">
      <c r="A85" s="64">
        <v>84</v>
      </c>
      <c r="B85" s="64">
        <v>75</v>
      </c>
      <c r="C85" s="64" t="s">
        <v>422</v>
      </c>
    </row>
    <row r="86" spans="1:3" ht="16.149999999999999">
      <c r="A86" s="64">
        <v>85</v>
      </c>
      <c r="B86" s="64">
        <v>75</v>
      </c>
      <c r="C86" s="64" t="s">
        <v>422</v>
      </c>
    </row>
    <row r="87" spans="1:3" ht="16.149999999999999">
      <c r="A87" s="64">
        <v>86</v>
      </c>
      <c r="B87" s="64">
        <v>75</v>
      </c>
      <c r="C87" s="64" t="s">
        <v>422</v>
      </c>
    </row>
    <row r="88" spans="1:3" ht="16.149999999999999">
      <c r="A88" s="64">
        <v>87</v>
      </c>
      <c r="B88" s="64">
        <v>75</v>
      </c>
      <c r="C88" s="64" t="s">
        <v>422</v>
      </c>
    </row>
    <row r="89" spans="1:3" ht="16.149999999999999">
      <c r="A89" s="64">
        <v>88</v>
      </c>
      <c r="B89" s="64">
        <v>75</v>
      </c>
      <c r="C89" s="64" t="s">
        <v>422</v>
      </c>
    </row>
    <row r="90" spans="1:3" ht="16.149999999999999">
      <c r="A90" s="64">
        <v>89</v>
      </c>
      <c r="B90" s="64">
        <v>75</v>
      </c>
      <c r="C90" s="64" t="s">
        <v>422</v>
      </c>
    </row>
    <row r="91" spans="1:3" ht="16.149999999999999">
      <c r="A91" s="64">
        <v>90</v>
      </c>
      <c r="B91" s="64">
        <v>75</v>
      </c>
      <c r="C91" s="64" t="s">
        <v>422</v>
      </c>
    </row>
    <row r="92" spans="1:3" ht="16.149999999999999">
      <c r="A92" s="64">
        <v>91</v>
      </c>
      <c r="B92" s="64">
        <v>76</v>
      </c>
      <c r="C92" s="64" t="s">
        <v>422</v>
      </c>
    </row>
    <row r="93" spans="1:3" ht="16.149999999999999">
      <c r="A93" s="64">
        <v>92</v>
      </c>
      <c r="B93" s="64">
        <v>76</v>
      </c>
      <c r="C93" s="64" t="s">
        <v>422</v>
      </c>
    </row>
    <row r="94" spans="1:3" ht="16.149999999999999">
      <c r="A94" s="64">
        <v>93</v>
      </c>
      <c r="B94" s="64">
        <v>76</v>
      </c>
      <c r="C94" s="64" t="s">
        <v>422</v>
      </c>
    </row>
    <row r="95" spans="1:3" ht="16.149999999999999">
      <c r="A95" s="64">
        <v>94</v>
      </c>
      <c r="B95" s="64">
        <v>76</v>
      </c>
      <c r="C95" s="64" t="s">
        <v>422</v>
      </c>
    </row>
    <row r="96" spans="1:3" ht="16.149999999999999">
      <c r="A96" s="64">
        <v>95</v>
      </c>
      <c r="B96" s="64">
        <v>76</v>
      </c>
      <c r="C96" s="64" t="s">
        <v>422</v>
      </c>
    </row>
    <row r="97" spans="1:3" ht="16.149999999999999">
      <c r="A97" s="64">
        <v>96</v>
      </c>
      <c r="B97" s="64">
        <v>76</v>
      </c>
      <c r="C97" s="64" t="s">
        <v>422</v>
      </c>
    </row>
    <row r="98" spans="1:3" ht="16.149999999999999">
      <c r="A98" s="64">
        <v>97</v>
      </c>
      <c r="B98" s="64">
        <v>76</v>
      </c>
      <c r="C98" s="64" t="s">
        <v>422</v>
      </c>
    </row>
    <row r="99" spans="1:3" ht="16.149999999999999">
      <c r="A99" s="64">
        <v>98</v>
      </c>
      <c r="B99" s="64">
        <v>76</v>
      </c>
      <c r="C99" s="64" t="s">
        <v>422</v>
      </c>
    </row>
    <row r="100" spans="1:3" ht="16.149999999999999">
      <c r="A100" s="64">
        <v>99</v>
      </c>
      <c r="B100" s="64">
        <v>76</v>
      </c>
      <c r="C100" s="64" t="s">
        <v>422</v>
      </c>
    </row>
    <row r="101" spans="1:3" ht="16.149999999999999">
      <c r="A101" s="64">
        <v>100</v>
      </c>
      <c r="B101" s="64">
        <v>76</v>
      </c>
      <c r="C101" s="64" t="s">
        <v>422</v>
      </c>
    </row>
    <row r="102" spans="1:3" ht="16.149999999999999">
      <c r="A102" s="64">
        <v>101</v>
      </c>
      <c r="B102" s="64">
        <v>78</v>
      </c>
      <c r="C102" s="64" t="s">
        <v>422</v>
      </c>
    </row>
    <row r="103" spans="1:3" ht="16.149999999999999">
      <c r="A103" s="64">
        <v>102</v>
      </c>
      <c r="B103" s="64">
        <v>78</v>
      </c>
      <c r="C103" s="64" t="s">
        <v>422</v>
      </c>
    </row>
    <row r="104" spans="1:3" ht="16.149999999999999">
      <c r="A104" s="64">
        <v>103</v>
      </c>
      <c r="B104" s="64">
        <v>78</v>
      </c>
      <c r="C104" s="64" t="s">
        <v>422</v>
      </c>
    </row>
    <row r="105" spans="1:3" ht="16.149999999999999">
      <c r="A105" s="64">
        <v>104</v>
      </c>
      <c r="B105" s="64">
        <v>78</v>
      </c>
      <c r="C105" s="64" t="s">
        <v>422</v>
      </c>
    </row>
    <row r="106" spans="1:3" ht="16.149999999999999">
      <c r="A106" s="64">
        <v>105</v>
      </c>
      <c r="B106" s="64">
        <v>78</v>
      </c>
      <c r="C106" s="64" t="s">
        <v>422</v>
      </c>
    </row>
    <row r="107" spans="1:3" ht="16.149999999999999">
      <c r="A107" s="64">
        <v>106</v>
      </c>
      <c r="B107" s="64">
        <v>79</v>
      </c>
      <c r="C107" s="64" t="s">
        <v>422</v>
      </c>
    </row>
    <row r="108" spans="1:3" ht="16.149999999999999">
      <c r="A108" s="64">
        <v>107</v>
      </c>
      <c r="B108" s="64">
        <v>79</v>
      </c>
      <c r="C108" s="64" t="s">
        <v>422</v>
      </c>
    </row>
    <row r="109" spans="1:3" ht="16.149999999999999">
      <c r="A109" s="64">
        <v>108</v>
      </c>
      <c r="B109" s="64">
        <v>79</v>
      </c>
      <c r="C109" s="64" t="s">
        <v>422</v>
      </c>
    </row>
    <row r="110" spans="1:3" ht="16.149999999999999">
      <c r="A110" s="64">
        <v>109</v>
      </c>
      <c r="B110" s="64">
        <v>79</v>
      </c>
      <c r="C110" s="64" t="s">
        <v>422</v>
      </c>
    </row>
    <row r="111" spans="1:3" ht="16.149999999999999">
      <c r="A111" s="64">
        <v>110</v>
      </c>
      <c r="B111" s="64">
        <v>79</v>
      </c>
      <c r="C111" s="64" t="s">
        <v>422</v>
      </c>
    </row>
    <row r="112" spans="1:3" ht="16.149999999999999">
      <c r="A112" s="64">
        <v>111</v>
      </c>
      <c r="B112" s="64">
        <v>80</v>
      </c>
      <c r="C112" s="64" t="s">
        <v>422</v>
      </c>
    </row>
    <row r="113" spans="1:3" ht="16.149999999999999">
      <c r="A113" s="64">
        <v>112</v>
      </c>
      <c r="B113" s="64">
        <v>80</v>
      </c>
      <c r="C113" s="64" t="s">
        <v>422</v>
      </c>
    </row>
    <row r="114" spans="1:3" ht="16.149999999999999">
      <c r="A114" s="64">
        <v>113</v>
      </c>
      <c r="B114" s="64">
        <v>80</v>
      </c>
      <c r="C114" s="64" t="s">
        <v>422</v>
      </c>
    </row>
    <row r="115" spans="1:3" ht="16.149999999999999">
      <c r="A115" s="64">
        <v>114</v>
      </c>
      <c r="B115" s="64">
        <v>80</v>
      </c>
      <c r="C115" s="64" t="s">
        <v>422</v>
      </c>
    </row>
    <row r="116" spans="1:3" ht="16.149999999999999">
      <c r="A116" s="64">
        <v>115</v>
      </c>
      <c r="B116" s="64">
        <v>80</v>
      </c>
      <c r="C116" s="64" t="s">
        <v>422</v>
      </c>
    </row>
    <row r="117" spans="1:3" ht="16.149999999999999">
      <c r="A117" s="64">
        <v>116</v>
      </c>
      <c r="B117" s="64">
        <v>81</v>
      </c>
      <c r="C117" s="64" t="s">
        <v>422</v>
      </c>
    </row>
    <row r="118" spans="1:3" ht="16.149999999999999">
      <c r="A118" s="64">
        <v>117</v>
      </c>
      <c r="B118" s="64">
        <v>81</v>
      </c>
      <c r="C118" s="64" t="s">
        <v>422</v>
      </c>
    </row>
    <row r="119" spans="1:3" ht="16.149999999999999">
      <c r="A119" s="64">
        <v>118</v>
      </c>
      <c r="B119" s="64">
        <v>81</v>
      </c>
      <c r="C119" s="64" t="s">
        <v>422</v>
      </c>
    </row>
    <row r="120" spans="1:3" ht="16.149999999999999">
      <c r="A120" s="64">
        <v>119</v>
      </c>
      <c r="B120" s="64">
        <v>81</v>
      </c>
      <c r="C120" s="64" t="s">
        <v>422</v>
      </c>
    </row>
    <row r="121" spans="1:3" ht="16.149999999999999">
      <c r="A121" s="64">
        <v>120</v>
      </c>
      <c r="B121" s="64">
        <v>81</v>
      </c>
      <c r="C121" s="64" t="s">
        <v>422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C298"/>
  <sheetViews>
    <sheetView workbookViewId="0">
      <selection activeCell="O12" sqref="O12"/>
    </sheetView>
  </sheetViews>
  <sheetFormatPr defaultColWidth="9" defaultRowHeight="16.149999999999999"/>
  <sheetData>
    <row r="1" spans="1:2">
      <c r="A1" s="73" t="s">
        <v>463</v>
      </c>
      <c r="B1" s="73" t="s">
        <v>464</v>
      </c>
    </row>
    <row r="2" spans="1:2">
      <c r="A2" t="s">
        <v>458</v>
      </c>
      <c r="B2" t="s">
        <v>460</v>
      </c>
    </row>
    <row r="3" spans="1:2">
      <c r="A3" t="s">
        <v>458</v>
      </c>
      <c r="B3" t="s">
        <v>460</v>
      </c>
    </row>
    <row r="4" spans="1:2">
      <c r="A4" t="s">
        <v>458</v>
      </c>
      <c r="B4" t="s">
        <v>461</v>
      </c>
    </row>
    <row r="5" spans="1:2">
      <c r="A5" t="s">
        <v>458</v>
      </c>
      <c r="B5" t="s">
        <v>460</v>
      </c>
    </row>
    <row r="6" spans="1:2">
      <c r="A6" t="s">
        <v>458</v>
      </c>
      <c r="B6" t="s">
        <v>461</v>
      </c>
    </row>
    <row r="7" spans="1:2">
      <c r="A7" t="s">
        <v>459</v>
      </c>
      <c r="B7" t="s">
        <v>461</v>
      </c>
    </row>
    <row r="8" spans="1:2">
      <c r="A8" t="s">
        <v>458</v>
      </c>
      <c r="B8" t="s">
        <v>461</v>
      </c>
    </row>
    <row r="9" spans="1:2">
      <c r="A9" t="s">
        <v>459</v>
      </c>
      <c r="B9" t="s">
        <v>461</v>
      </c>
    </row>
    <row r="10" spans="1:2">
      <c r="A10" t="s">
        <v>459</v>
      </c>
      <c r="B10" t="s">
        <v>460</v>
      </c>
    </row>
    <row r="11" spans="1:2">
      <c r="A11" t="s">
        <v>458</v>
      </c>
      <c r="B11" t="s">
        <v>460</v>
      </c>
    </row>
    <row r="12" spans="1:2">
      <c r="A12" t="s">
        <v>459</v>
      </c>
      <c r="B12" t="s">
        <v>461</v>
      </c>
    </row>
    <row r="13" spans="1:2">
      <c r="A13" t="s">
        <v>458</v>
      </c>
      <c r="B13" t="s">
        <v>460</v>
      </c>
    </row>
    <row r="14" spans="1:2">
      <c r="A14" t="s">
        <v>459</v>
      </c>
      <c r="B14" t="s">
        <v>460</v>
      </c>
    </row>
    <row r="15" spans="1:2">
      <c r="A15" t="s">
        <v>458</v>
      </c>
      <c r="B15" t="s">
        <v>460</v>
      </c>
    </row>
    <row r="16" spans="1:2">
      <c r="A16" t="s">
        <v>458</v>
      </c>
      <c r="B16" t="s">
        <v>461</v>
      </c>
    </row>
    <row r="17" spans="1:2">
      <c r="A17" t="s">
        <v>459</v>
      </c>
      <c r="B17" t="s">
        <v>461</v>
      </c>
    </row>
    <row r="18" spans="1:2">
      <c r="A18" t="s">
        <v>458</v>
      </c>
      <c r="B18" t="s">
        <v>460</v>
      </c>
    </row>
    <row r="19" spans="1:2">
      <c r="A19" t="s">
        <v>458</v>
      </c>
      <c r="B19" t="s">
        <v>460</v>
      </c>
    </row>
    <row r="20" spans="1:2">
      <c r="A20" t="s">
        <v>459</v>
      </c>
      <c r="B20" t="s">
        <v>461</v>
      </c>
    </row>
    <row r="21" spans="1:2">
      <c r="A21" t="s">
        <v>458</v>
      </c>
      <c r="B21" t="s">
        <v>460</v>
      </c>
    </row>
    <row r="22" spans="1:2">
      <c r="A22" t="s">
        <v>459</v>
      </c>
      <c r="B22" t="s">
        <v>461</v>
      </c>
    </row>
    <row r="23" spans="1:2">
      <c r="A23" t="s">
        <v>458</v>
      </c>
      <c r="B23" t="s">
        <v>461</v>
      </c>
    </row>
    <row r="24" spans="1:2">
      <c r="A24" t="s">
        <v>458</v>
      </c>
      <c r="B24" t="s">
        <v>461</v>
      </c>
    </row>
    <row r="25" spans="1:2">
      <c r="A25" t="s">
        <v>458</v>
      </c>
      <c r="B25" t="s">
        <v>461</v>
      </c>
    </row>
    <row r="26" spans="1:2">
      <c r="A26" t="s">
        <v>458</v>
      </c>
      <c r="B26" t="s">
        <v>460</v>
      </c>
    </row>
    <row r="27" spans="1:2">
      <c r="A27" t="s">
        <v>459</v>
      </c>
      <c r="B27" t="s">
        <v>461</v>
      </c>
    </row>
    <row r="28" spans="1:2">
      <c r="A28" t="s">
        <v>458</v>
      </c>
      <c r="B28" t="s">
        <v>461</v>
      </c>
    </row>
    <row r="29" spans="1:2">
      <c r="A29" t="s">
        <v>458</v>
      </c>
      <c r="B29" t="s">
        <v>460</v>
      </c>
    </row>
    <row r="30" spans="1:2">
      <c r="A30" t="s">
        <v>458</v>
      </c>
      <c r="B30" t="s">
        <v>462</v>
      </c>
    </row>
    <row r="31" spans="1:2">
      <c r="A31" t="s">
        <v>458</v>
      </c>
      <c r="B31" t="s">
        <v>462</v>
      </c>
    </row>
    <row r="32" spans="1:2">
      <c r="A32" t="s">
        <v>459</v>
      </c>
      <c r="B32" t="s">
        <v>461</v>
      </c>
    </row>
    <row r="33" spans="1:3">
      <c r="A33" t="s">
        <v>459</v>
      </c>
      <c r="B33" t="s">
        <v>460</v>
      </c>
    </row>
    <row r="34" spans="1:3">
      <c r="A34" t="s">
        <v>458</v>
      </c>
      <c r="B34" t="s">
        <v>460</v>
      </c>
    </row>
    <row r="35" spans="1:3">
      <c r="A35" t="s">
        <v>458</v>
      </c>
      <c r="B35" t="s">
        <v>460</v>
      </c>
    </row>
    <row r="36" spans="1:3">
      <c r="A36" t="s">
        <v>458</v>
      </c>
      <c r="B36" t="s">
        <v>462</v>
      </c>
    </row>
    <row r="37" spans="1:3">
      <c r="A37" t="s">
        <v>459</v>
      </c>
      <c r="B37" t="s">
        <v>462</v>
      </c>
      <c r="C37">
        <v>1</v>
      </c>
    </row>
    <row r="38" spans="1:3">
      <c r="A38" t="s">
        <v>458</v>
      </c>
      <c r="B38" t="s">
        <v>460</v>
      </c>
    </row>
    <row r="39" spans="1:3">
      <c r="A39" t="s">
        <v>458</v>
      </c>
      <c r="B39" t="s">
        <v>460</v>
      </c>
    </row>
    <row r="40" spans="1:3">
      <c r="A40" t="s">
        <v>458</v>
      </c>
      <c r="B40" t="s">
        <v>460</v>
      </c>
    </row>
    <row r="41" spans="1:3">
      <c r="A41" t="s">
        <v>458</v>
      </c>
      <c r="B41" t="s">
        <v>461</v>
      </c>
    </row>
    <row r="42" spans="1:3">
      <c r="A42" t="s">
        <v>458</v>
      </c>
      <c r="B42" t="s">
        <v>461</v>
      </c>
    </row>
    <row r="43" spans="1:3">
      <c r="A43" t="s">
        <v>459</v>
      </c>
      <c r="B43" t="s">
        <v>461</v>
      </c>
    </row>
    <row r="44" spans="1:3">
      <c r="A44" t="s">
        <v>459</v>
      </c>
      <c r="B44" t="s">
        <v>461</v>
      </c>
    </row>
    <row r="45" spans="1:3">
      <c r="A45" t="s">
        <v>458</v>
      </c>
      <c r="B45" t="s">
        <v>460</v>
      </c>
    </row>
    <row r="46" spans="1:3">
      <c r="A46" t="s">
        <v>459</v>
      </c>
      <c r="B46" t="s">
        <v>460</v>
      </c>
    </row>
    <row r="47" spans="1:3">
      <c r="A47" t="s">
        <v>458</v>
      </c>
      <c r="B47" t="s">
        <v>460</v>
      </c>
    </row>
    <row r="48" spans="1:3">
      <c r="A48" t="s">
        <v>459</v>
      </c>
      <c r="B48" t="s">
        <v>461</v>
      </c>
    </row>
    <row r="49" spans="1:3">
      <c r="A49" t="s">
        <v>458</v>
      </c>
      <c r="B49" t="s">
        <v>462</v>
      </c>
    </row>
    <row r="50" spans="1:3">
      <c r="A50" t="s">
        <v>458</v>
      </c>
      <c r="B50" t="s">
        <v>461</v>
      </c>
    </row>
    <row r="51" spans="1:3">
      <c r="A51" t="s">
        <v>458</v>
      </c>
      <c r="B51" t="s">
        <v>460</v>
      </c>
    </row>
    <row r="52" spans="1:3">
      <c r="A52" t="s">
        <v>458</v>
      </c>
      <c r="B52" t="s">
        <v>460</v>
      </c>
    </row>
    <row r="53" spans="1:3">
      <c r="A53" t="s">
        <v>458</v>
      </c>
      <c r="B53" t="s">
        <v>460</v>
      </c>
    </row>
    <row r="54" spans="1:3">
      <c r="A54" t="s">
        <v>458</v>
      </c>
      <c r="B54" t="s">
        <v>460</v>
      </c>
    </row>
    <row r="55" spans="1:3">
      <c r="A55" t="s">
        <v>459</v>
      </c>
      <c r="B55" t="s">
        <v>460</v>
      </c>
    </row>
    <row r="56" spans="1:3">
      <c r="A56" t="s">
        <v>458</v>
      </c>
      <c r="B56" t="s">
        <v>460</v>
      </c>
    </row>
    <row r="57" spans="1:3">
      <c r="A57" t="s">
        <v>458</v>
      </c>
      <c r="B57" t="s">
        <v>460</v>
      </c>
    </row>
    <row r="58" spans="1:3">
      <c r="A58" t="s">
        <v>458</v>
      </c>
      <c r="B58" t="s">
        <v>460</v>
      </c>
    </row>
    <row r="59" spans="1:3">
      <c r="A59" t="s">
        <v>458</v>
      </c>
      <c r="B59" t="s">
        <v>460</v>
      </c>
    </row>
    <row r="60" spans="1:3">
      <c r="A60" t="s">
        <v>458</v>
      </c>
      <c r="B60" t="s">
        <v>460</v>
      </c>
    </row>
    <row r="61" spans="1:3">
      <c r="A61" t="s">
        <v>458</v>
      </c>
      <c r="B61" t="s">
        <v>460</v>
      </c>
    </row>
    <row r="62" spans="1:3">
      <c r="A62" t="s">
        <v>458</v>
      </c>
      <c r="B62" t="s">
        <v>460</v>
      </c>
    </row>
    <row r="63" spans="1:3">
      <c r="A63" t="s">
        <v>459</v>
      </c>
      <c r="B63" t="s">
        <v>462</v>
      </c>
      <c r="C63">
        <v>2</v>
      </c>
    </row>
    <row r="64" spans="1:3">
      <c r="A64" t="s">
        <v>458</v>
      </c>
      <c r="B64" t="s">
        <v>461</v>
      </c>
    </row>
    <row r="65" spans="1:3">
      <c r="A65" t="s">
        <v>459</v>
      </c>
      <c r="B65" t="s">
        <v>461</v>
      </c>
    </row>
    <row r="66" spans="1:3">
      <c r="A66" t="s">
        <v>459</v>
      </c>
      <c r="B66" t="s">
        <v>462</v>
      </c>
      <c r="C66">
        <v>3</v>
      </c>
    </row>
    <row r="67" spans="1:3">
      <c r="A67" t="s">
        <v>458</v>
      </c>
      <c r="B67" t="s">
        <v>460</v>
      </c>
    </row>
    <row r="68" spans="1:3">
      <c r="A68" t="s">
        <v>459</v>
      </c>
      <c r="B68" t="s">
        <v>462</v>
      </c>
      <c r="C68">
        <v>4</v>
      </c>
    </row>
    <row r="69" spans="1:3">
      <c r="A69" t="s">
        <v>459</v>
      </c>
      <c r="B69" t="s">
        <v>462</v>
      </c>
      <c r="C69">
        <v>5</v>
      </c>
    </row>
    <row r="70" spans="1:3">
      <c r="A70" t="s">
        <v>458</v>
      </c>
      <c r="B70" t="s">
        <v>460</v>
      </c>
    </row>
    <row r="71" spans="1:3">
      <c r="A71" t="s">
        <v>458</v>
      </c>
      <c r="B71" t="s">
        <v>462</v>
      </c>
    </row>
    <row r="72" spans="1:3">
      <c r="A72" t="s">
        <v>458</v>
      </c>
      <c r="B72" t="s">
        <v>461</v>
      </c>
    </row>
    <row r="73" spans="1:3">
      <c r="A73" t="s">
        <v>458</v>
      </c>
      <c r="B73" t="s">
        <v>460</v>
      </c>
    </row>
    <row r="74" spans="1:3">
      <c r="A74" t="s">
        <v>458</v>
      </c>
      <c r="B74" t="s">
        <v>460</v>
      </c>
    </row>
    <row r="75" spans="1:3">
      <c r="A75" t="s">
        <v>458</v>
      </c>
      <c r="B75" t="s">
        <v>462</v>
      </c>
    </row>
    <row r="76" spans="1:3">
      <c r="A76" t="s">
        <v>459</v>
      </c>
      <c r="B76" t="s">
        <v>460</v>
      </c>
    </row>
    <row r="77" spans="1:3">
      <c r="A77" t="s">
        <v>458</v>
      </c>
      <c r="B77" t="s">
        <v>460</v>
      </c>
    </row>
    <row r="78" spans="1:3">
      <c r="A78" t="s">
        <v>458</v>
      </c>
      <c r="B78" t="s">
        <v>461</v>
      </c>
    </row>
    <row r="79" spans="1:3">
      <c r="A79" t="s">
        <v>458</v>
      </c>
      <c r="B79" t="s">
        <v>462</v>
      </c>
    </row>
    <row r="80" spans="1:3">
      <c r="A80" t="s">
        <v>459</v>
      </c>
      <c r="B80" t="s">
        <v>460</v>
      </c>
    </row>
    <row r="81" spans="1:3">
      <c r="A81" t="s">
        <v>458</v>
      </c>
      <c r="B81" t="s">
        <v>460</v>
      </c>
    </row>
    <row r="82" spans="1:3">
      <c r="A82" t="s">
        <v>458</v>
      </c>
      <c r="B82" t="s">
        <v>460</v>
      </c>
    </row>
    <row r="83" spans="1:3">
      <c r="A83" t="s">
        <v>458</v>
      </c>
      <c r="B83" t="s">
        <v>460</v>
      </c>
    </row>
    <row r="84" spans="1:3">
      <c r="A84" t="s">
        <v>458</v>
      </c>
      <c r="B84" t="s">
        <v>460</v>
      </c>
    </row>
    <row r="85" spans="1:3">
      <c r="A85" t="s">
        <v>458</v>
      </c>
      <c r="B85" t="s">
        <v>462</v>
      </c>
    </row>
    <row r="86" spans="1:3">
      <c r="A86" t="s">
        <v>458</v>
      </c>
      <c r="B86" t="s">
        <v>460</v>
      </c>
    </row>
    <row r="87" spans="1:3">
      <c r="A87" t="s">
        <v>458</v>
      </c>
      <c r="B87" t="s">
        <v>461</v>
      </c>
    </row>
    <row r="88" spans="1:3">
      <c r="A88" t="s">
        <v>459</v>
      </c>
      <c r="B88" t="s">
        <v>460</v>
      </c>
    </row>
    <row r="89" spans="1:3">
      <c r="A89" t="s">
        <v>458</v>
      </c>
      <c r="B89" t="s">
        <v>461</v>
      </c>
    </row>
    <row r="90" spans="1:3">
      <c r="A90" t="s">
        <v>458</v>
      </c>
      <c r="B90" t="s">
        <v>460</v>
      </c>
    </row>
    <row r="91" spans="1:3">
      <c r="A91" t="s">
        <v>459</v>
      </c>
      <c r="B91" t="s">
        <v>462</v>
      </c>
      <c r="C91">
        <v>6</v>
      </c>
    </row>
    <row r="92" spans="1:3">
      <c r="A92" t="s">
        <v>458</v>
      </c>
      <c r="B92" t="s">
        <v>462</v>
      </c>
    </row>
    <row r="93" spans="1:3">
      <c r="A93" t="s">
        <v>458</v>
      </c>
      <c r="B93" t="s">
        <v>461</v>
      </c>
    </row>
    <row r="94" spans="1:3">
      <c r="A94" t="s">
        <v>458</v>
      </c>
      <c r="B94" t="s">
        <v>460</v>
      </c>
    </row>
    <row r="95" spans="1:3">
      <c r="A95" t="s">
        <v>458</v>
      </c>
      <c r="B95" t="s">
        <v>462</v>
      </c>
    </row>
    <row r="96" spans="1:3">
      <c r="A96" t="s">
        <v>458</v>
      </c>
      <c r="B96" t="s">
        <v>462</v>
      </c>
    </row>
    <row r="97" spans="1:3">
      <c r="A97" t="s">
        <v>458</v>
      </c>
      <c r="B97" t="s">
        <v>461</v>
      </c>
    </row>
    <row r="98" spans="1:3">
      <c r="A98" t="s">
        <v>458</v>
      </c>
      <c r="B98" t="s">
        <v>460</v>
      </c>
    </row>
    <row r="99" spans="1:3">
      <c r="A99" t="s">
        <v>458</v>
      </c>
      <c r="B99" t="s">
        <v>460</v>
      </c>
    </row>
    <row r="100" spans="1:3">
      <c r="A100" t="s">
        <v>458</v>
      </c>
      <c r="B100" t="s">
        <v>460</v>
      </c>
    </row>
    <row r="101" spans="1:3">
      <c r="A101" t="s">
        <v>458</v>
      </c>
      <c r="B101" t="s">
        <v>460</v>
      </c>
    </row>
    <row r="102" spans="1:3">
      <c r="A102" t="s">
        <v>458</v>
      </c>
      <c r="B102" t="s">
        <v>461</v>
      </c>
    </row>
    <row r="103" spans="1:3">
      <c r="A103" t="s">
        <v>458</v>
      </c>
      <c r="B103" t="s">
        <v>460</v>
      </c>
    </row>
    <row r="104" spans="1:3">
      <c r="A104" t="s">
        <v>459</v>
      </c>
      <c r="B104" t="s">
        <v>460</v>
      </c>
    </row>
    <row r="105" spans="1:3">
      <c r="A105" t="s">
        <v>458</v>
      </c>
      <c r="B105" t="s">
        <v>461</v>
      </c>
    </row>
    <row r="106" spans="1:3">
      <c r="A106" t="s">
        <v>458</v>
      </c>
      <c r="B106" t="s">
        <v>461</v>
      </c>
    </row>
    <row r="107" spans="1:3">
      <c r="A107" t="s">
        <v>459</v>
      </c>
      <c r="B107" t="s">
        <v>462</v>
      </c>
      <c r="C107">
        <v>7</v>
      </c>
    </row>
    <row r="108" spans="1:3">
      <c r="A108" t="s">
        <v>458</v>
      </c>
      <c r="B108" t="s">
        <v>461</v>
      </c>
    </row>
    <row r="109" spans="1:3">
      <c r="A109" t="s">
        <v>459</v>
      </c>
      <c r="B109" t="s">
        <v>461</v>
      </c>
    </row>
    <row r="110" spans="1:3">
      <c r="A110" t="s">
        <v>459</v>
      </c>
      <c r="B110" t="s">
        <v>461</v>
      </c>
    </row>
    <row r="111" spans="1:3">
      <c r="A111" t="s">
        <v>459</v>
      </c>
      <c r="B111" t="s">
        <v>461</v>
      </c>
    </row>
    <row r="112" spans="1:3">
      <c r="A112" t="s">
        <v>459</v>
      </c>
      <c r="B112" t="s">
        <v>462</v>
      </c>
      <c r="C112">
        <v>8</v>
      </c>
    </row>
    <row r="113" spans="1:3">
      <c r="A113" t="s">
        <v>458</v>
      </c>
      <c r="B113" t="s">
        <v>460</v>
      </c>
    </row>
    <row r="114" spans="1:3">
      <c r="A114" t="s">
        <v>459</v>
      </c>
      <c r="B114" t="s">
        <v>461</v>
      </c>
    </row>
    <row r="115" spans="1:3">
      <c r="A115" t="s">
        <v>459</v>
      </c>
      <c r="B115" t="s">
        <v>460</v>
      </c>
    </row>
    <row r="116" spans="1:3">
      <c r="A116" t="s">
        <v>459</v>
      </c>
      <c r="B116" t="s">
        <v>460</v>
      </c>
    </row>
    <row r="117" spans="1:3">
      <c r="A117" t="s">
        <v>459</v>
      </c>
      <c r="B117" t="s">
        <v>461</v>
      </c>
    </row>
    <row r="118" spans="1:3">
      <c r="A118" t="s">
        <v>458</v>
      </c>
      <c r="B118" t="s">
        <v>460</v>
      </c>
    </row>
    <row r="119" spans="1:3">
      <c r="A119" t="s">
        <v>458</v>
      </c>
      <c r="B119" t="s">
        <v>460</v>
      </c>
    </row>
    <row r="120" spans="1:3">
      <c r="A120" t="s">
        <v>458</v>
      </c>
      <c r="B120" t="s">
        <v>460</v>
      </c>
    </row>
    <row r="121" spans="1:3">
      <c r="A121" t="s">
        <v>458</v>
      </c>
      <c r="B121" t="s">
        <v>460</v>
      </c>
    </row>
    <row r="122" spans="1:3">
      <c r="A122" t="s">
        <v>459</v>
      </c>
      <c r="B122" t="s">
        <v>461</v>
      </c>
    </row>
    <row r="123" spans="1:3">
      <c r="A123" t="s">
        <v>459</v>
      </c>
      <c r="B123" t="s">
        <v>462</v>
      </c>
      <c r="C123">
        <v>9</v>
      </c>
    </row>
    <row r="124" spans="1:3">
      <c r="A124" t="s">
        <v>459</v>
      </c>
      <c r="B124" t="s">
        <v>462</v>
      </c>
      <c r="C124">
        <v>10</v>
      </c>
    </row>
    <row r="125" spans="1:3">
      <c r="A125" t="s">
        <v>459</v>
      </c>
      <c r="B125" t="s">
        <v>461</v>
      </c>
    </row>
    <row r="126" spans="1:3">
      <c r="A126" t="s">
        <v>458</v>
      </c>
      <c r="B126" t="s">
        <v>462</v>
      </c>
    </row>
    <row r="127" spans="1:3">
      <c r="A127" t="s">
        <v>459</v>
      </c>
      <c r="B127" t="s">
        <v>461</v>
      </c>
    </row>
    <row r="128" spans="1:3">
      <c r="A128" t="s">
        <v>459</v>
      </c>
      <c r="B128" t="s">
        <v>461</v>
      </c>
    </row>
    <row r="129" spans="1:3">
      <c r="A129" t="s">
        <v>459</v>
      </c>
      <c r="B129" t="s">
        <v>461</v>
      </c>
    </row>
    <row r="130" spans="1:3">
      <c r="A130" t="s">
        <v>458</v>
      </c>
      <c r="B130" t="s">
        <v>461</v>
      </c>
    </row>
    <row r="131" spans="1:3">
      <c r="A131" t="s">
        <v>458</v>
      </c>
      <c r="B131" t="s">
        <v>460</v>
      </c>
    </row>
    <row r="132" spans="1:3">
      <c r="A132" t="s">
        <v>458</v>
      </c>
      <c r="B132" t="s">
        <v>460</v>
      </c>
    </row>
    <row r="133" spans="1:3">
      <c r="A133" t="s">
        <v>459</v>
      </c>
      <c r="B133" t="s">
        <v>462</v>
      </c>
      <c r="C133">
        <v>11</v>
      </c>
    </row>
    <row r="134" spans="1:3">
      <c r="A134" t="s">
        <v>458</v>
      </c>
      <c r="B134" t="s">
        <v>460</v>
      </c>
    </row>
    <row r="135" spans="1:3">
      <c r="A135" t="s">
        <v>458</v>
      </c>
      <c r="B135" t="s">
        <v>462</v>
      </c>
    </row>
    <row r="136" spans="1:3">
      <c r="A136" t="s">
        <v>458</v>
      </c>
      <c r="B136" t="s">
        <v>462</v>
      </c>
    </row>
    <row r="137" spans="1:3">
      <c r="A137" t="s">
        <v>458</v>
      </c>
      <c r="B137" t="s">
        <v>460</v>
      </c>
    </row>
    <row r="138" spans="1:3">
      <c r="A138" t="s">
        <v>458</v>
      </c>
      <c r="B138" t="s">
        <v>460</v>
      </c>
    </row>
    <row r="139" spans="1:3">
      <c r="A139" t="s">
        <v>458</v>
      </c>
      <c r="B139" t="s">
        <v>462</v>
      </c>
    </row>
    <row r="140" spans="1:3">
      <c r="A140" t="s">
        <v>459</v>
      </c>
      <c r="B140" t="s">
        <v>460</v>
      </c>
    </row>
    <row r="141" spans="1:3">
      <c r="A141" t="s">
        <v>458</v>
      </c>
      <c r="B141" t="s">
        <v>460</v>
      </c>
    </row>
    <row r="142" spans="1:3">
      <c r="A142" t="s">
        <v>458</v>
      </c>
      <c r="B142" t="s">
        <v>460</v>
      </c>
    </row>
    <row r="143" spans="1:3">
      <c r="A143" t="s">
        <v>459</v>
      </c>
      <c r="B143" t="s">
        <v>461</v>
      </c>
    </row>
    <row r="144" spans="1:3">
      <c r="A144" t="s">
        <v>458</v>
      </c>
      <c r="B144" t="s">
        <v>460</v>
      </c>
    </row>
    <row r="145" spans="1:2">
      <c r="A145" t="s">
        <v>459</v>
      </c>
      <c r="B145" t="s">
        <v>461</v>
      </c>
    </row>
    <row r="146" spans="1:2">
      <c r="A146" t="s">
        <v>459</v>
      </c>
      <c r="B146" t="s">
        <v>461</v>
      </c>
    </row>
    <row r="147" spans="1:2">
      <c r="A147" t="s">
        <v>458</v>
      </c>
      <c r="B147" t="s">
        <v>460</v>
      </c>
    </row>
    <row r="148" spans="1:2">
      <c r="A148" t="s">
        <v>458</v>
      </c>
      <c r="B148" t="s">
        <v>462</v>
      </c>
    </row>
    <row r="149" spans="1:2">
      <c r="A149" t="s">
        <v>458</v>
      </c>
      <c r="B149" t="s">
        <v>460</v>
      </c>
    </row>
    <row r="150" spans="1:2">
      <c r="A150" t="s">
        <v>459</v>
      </c>
      <c r="B150" t="s">
        <v>460</v>
      </c>
    </row>
    <row r="151" spans="1:2">
      <c r="A151" t="s">
        <v>458</v>
      </c>
      <c r="B151" t="s">
        <v>461</v>
      </c>
    </row>
    <row r="152" spans="1:2">
      <c r="A152" t="s">
        <v>458</v>
      </c>
      <c r="B152" t="s">
        <v>460</v>
      </c>
    </row>
    <row r="153" spans="1:2">
      <c r="A153" t="s">
        <v>458</v>
      </c>
      <c r="B153" t="s">
        <v>460</v>
      </c>
    </row>
    <row r="154" spans="1:2">
      <c r="A154" t="s">
        <v>459</v>
      </c>
      <c r="B154" t="s">
        <v>461</v>
      </c>
    </row>
    <row r="155" spans="1:2">
      <c r="A155" t="s">
        <v>458</v>
      </c>
      <c r="B155" t="s">
        <v>461</v>
      </c>
    </row>
    <row r="156" spans="1:2">
      <c r="A156" t="s">
        <v>458</v>
      </c>
      <c r="B156" t="s">
        <v>462</v>
      </c>
    </row>
    <row r="157" spans="1:2">
      <c r="A157" t="s">
        <v>458</v>
      </c>
      <c r="B157" t="s">
        <v>460</v>
      </c>
    </row>
    <row r="158" spans="1:2">
      <c r="A158" t="s">
        <v>458</v>
      </c>
      <c r="B158" t="s">
        <v>460</v>
      </c>
    </row>
    <row r="159" spans="1:2">
      <c r="A159" t="s">
        <v>458</v>
      </c>
      <c r="B159" t="s">
        <v>462</v>
      </c>
    </row>
    <row r="160" spans="1:2">
      <c r="A160" t="s">
        <v>458</v>
      </c>
      <c r="B160" t="s">
        <v>461</v>
      </c>
    </row>
    <row r="161" spans="1:2">
      <c r="A161" t="s">
        <v>458</v>
      </c>
      <c r="B161" t="s">
        <v>460</v>
      </c>
    </row>
    <row r="162" spans="1:2">
      <c r="A162" t="s">
        <v>459</v>
      </c>
      <c r="B162" t="s">
        <v>460</v>
      </c>
    </row>
    <row r="163" spans="1:2">
      <c r="A163" t="s">
        <v>458</v>
      </c>
      <c r="B163" t="s">
        <v>460</v>
      </c>
    </row>
    <row r="164" spans="1:2">
      <c r="A164" t="s">
        <v>459</v>
      </c>
      <c r="B164" t="s">
        <v>461</v>
      </c>
    </row>
    <row r="165" spans="1:2">
      <c r="A165" t="s">
        <v>458</v>
      </c>
      <c r="B165" t="s">
        <v>460</v>
      </c>
    </row>
    <row r="166" spans="1:2">
      <c r="A166" t="s">
        <v>458</v>
      </c>
      <c r="B166" t="s">
        <v>462</v>
      </c>
    </row>
    <row r="167" spans="1:2">
      <c r="A167" t="s">
        <v>458</v>
      </c>
      <c r="B167" t="s">
        <v>460</v>
      </c>
    </row>
    <row r="168" spans="1:2">
      <c r="A168" t="s">
        <v>459</v>
      </c>
      <c r="B168" t="s">
        <v>460</v>
      </c>
    </row>
    <row r="169" spans="1:2">
      <c r="A169" t="s">
        <v>459</v>
      </c>
      <c r="B169" t="s">
        <v>461</v>
      </c>
    </row>
    <row r="170" spans="1:2">
      <c r="A170" t="s">
        <v>458</v>
      </c>
      <c r="B170" t="s">
        <v>460</v>
      </c>
    </row>
    <row r="171" spans="1:2">
      <c r="A171" t="s">
        <v>458</v>
      </c>
      <c r="B171" t="s">
        <v>462</v>
      </c>
    </row>
    <row r="172" spans="1:2">
      <c r="A172" t="s">
        <v>458</v>
      </c>
      <c r="B172" t="s">
        <v>460</v>
      </c>
    </row>
    <row r="173" spans="1:2">
      <c r="A173" t="s">
        <v>458</v>
      </c>
      <c r="B173" t="s">
        <v>462</v>
      </c>
    </row>
    <row r="174" spans="1:2">
      <c r="A174" t="s">
        <v>459</v>
      </c>
      <c r="B174" t="s">
        <v>461</v>
      </c>
    </row>
    <row r="175" spans="1:2">
      <c r="A175" t="s">
        <v>458</v>
      </c>
      <c r="B175" t="s">
        <v>461</v>
      </c>
    </row>
    <row r="176" spans="1:2">
      <c r="A176" t="s">
        <v>458</v>
      </c>
      <c r="B176" t="s">
        <v>460</v>
      </c>
    </row>
    <row r="177" spans="1:3">
      <c r="A177" t="s">
        <v>458</v>
      </c>
      <c r="B177" t="s">
        <v>460</v>
      </c>
    </row>
    <row r="178" spans="1:3">
      <c r="A178" t="s">
        <v>458</v>
      </c>
      <c r="B178" t="s">
        <v>460</v>
      </c>
    </row>
    <row r="179" spans="1:3">
      <c r="A179" t="s">
        <v>459</v>
      </c>
      <c r="B179" t="s">
        <v>461</v>
      </c>
    </row>
    <row r="180" spans="1:3">
      <c r="A180" t="s">
        <v>458</v>
      </c>
      <c r="B180" t="s">
        <v>460</v>
      </c>
    </row>
    <row r="181" spans="1:3">
      <c r="A181" t="s">
        <v>459</v>
      </c>
      <c r="B181" t="s">
        <v>461</v>
      </c>
    </row>
    <row r="182" spans="1:3">
      <c r="A182" t="s">
        <v>458</v>
      </c>
      <c r="B182" t="s">
        <v>460</v>
      </c>
    </row>
    <row r="183" spans="1:3">
      <c r="A183" t="s">
        <v>458</v>
      </c>
      <c r="B183" t="s">
        <v>460</v>
      </c>
    </row>
    <row r="184" spans="1:3">
      <c r="A184" t="s">
        <v>459</v>
      </c>
      <c r="B184" t="s">
        <v>461</v>
      </c>
    </row>
    <row r="185" spans="1:3">
      <c r="A185" t="s">
        <v>458</v>
      </c>
      <c r="B185" t="s">
        <v>462</v>
      </c>
    </row>
    <row r="186" spans="1:3">
      <c r="A186" t="s">
        <v>458</v>
      </c>
      <c r="B186" t="s">
        <v>460</v>
      </c>
    </row>
    <row r="187" spans="1:3">
      <c r="A187" t="s">
        <v>459</v>
      </c>
      <c r="B187" t="s">
        <v>460</v>
      </c>
    </row>
    <row r="188" spans="1:3">
      <c r="A188" t="s">
        <v>459</v>
      </c>
      <c r="B188" t="s">
        <v>462</v>
      </c>
      <c r="C188">
        <v>12</v>
      </c>
    </row>
    <row r="189" spans="1:3">
      <c r="A189" t="s">
        <v>459</v>
      </c>
      <c r="B189" t="s">
        <v>460</v>
      </c>
    </row>
    <row r="190" spans="1:3">
      <c r="A190" t="s">
        <v>458</v>
      </c>
      <c r="B190" t="s">
        <v>461</v>
      </c>
    </row>
    <row r="191" spans="1:3">
      <c r="A191" t="s">
        <v>459</v>
      </c>
      <c r="B191" t="s">
        <v>460</v>
      </c>
    </row>
    <row r="192" spans="1:3">
      <c r="A192" t="s">
        <v>459</v>
      </c>
      <c r="B192" t="s">
        <v>461</v>
      </c>
    </row>
    <row r="193" spans="1:3">
      <c r="A193" t="s">
        <v>459</v>
      </c>
      <c r="B193" t="s">
        <v>460</v>
      </c>
    </row>
    <row r="194" spans="1:3">
      <c r="A194" t="s">
        <v>459</v>
      </c>
      <c r="B194" t="s">
        <v>461</v>
      </c>
    </row>
    <row r="195" spans="1:3">
      <c r="A195" t="s">
        <v>458</v>
      </c>
      <c r="B195" t="s">
        <v>460</v>
      </c>
    </row>
    <row r="196" spans="1:3">
      <c r="A196" t="s">
        <v>459</v>
      </c>
      <c r="B196" t="s">
        <v>461</v>
      </c>
    </row>
    <row r="197" spans="1:3">
      <c r="A197" t="s">
        <v>459</v>
      </c>
      <c r="B197" t="s">
        <v>460</v>
      </c>
    </row>
    <row r="198" spans="1:3">
      <c r="A198" t="s">
        <v>458</v>
      </c>
      <c r="B198" t="s">
        <v>460</v>
      </c>
    </row>
    <row r="199" spans="1:3">
      <c r="A199" t="s">
        <v>459</v>
      </c>
      <c r="B199" t="s">
        <v>462</v>
      </c>
      <c r="C199">
        <v>13</v>
      </c>
    </row>
    <row r="200" spans="1:3">
      <c r="A200" t="s">
        <v>459</v>
      </c>
      <c r="B200" t="s">
        <v>461</v>
      </c>
    </row>
    <row r="201" spans="1:3">
      <c r="A201" t="s">
        <v>459</v>
      </c>
      <c r="B201" t="s">
        <v>460</v>
      </c>
    </row>
    <row r="202" spans="1:3">
      <c r="A202" t="s">
        <v>459</v>
      </c>
      <c r="B202" t="s">
        <v>461</v>
      </c>
    </row>
    <row r="203" spans="1:3">
      <c r="A203" t="s">
        <v>458</v>
      </c>
      <c r="B203" t="s">
        <v>460</v>
      </c>
    </row>
    <row r="204" spans="1:3">
      <c r="A204" t="s">
        <v>458</v>
      </c>
      <c r="B204" t="s">
        <v>460</v>
      </c>
    </row>
    <row r="205" spans="1:3">
      <c r="A205" t="s">
        <v>458</v>
      </c>
      <c r="B205" t="s">
        <v>460</v>
      </c>
    </row>
    <row r="206" spans="1:3">
      <c r="A206" t="s">
        <v>458</v>
      </c>
      <c r="B206" t="s">
        <v>460</v>
      </c>
    </row>
    <row r="207" spans="1:3">
      <c r="A207" t="s">
        <v>458</v>
      </c>
      <c r="B207" t="s">
        <v>460</v>
      </c>
    </row>
    <row r="208" spans="1:3">
      <c r="A208" t="s">
        <v>458</v>
      </c>
      <c r="B208" t="s">
        <v>462</v>
      </c>
    </row>
    <row r="209" spans="1:2">
      <c r="A209" t="s">
        <v>458</v>
      </c>
      <c r="B209" t="s">
        <v>461</v>
      </c>
    </row>
    <row r="210" spans="1:2">
      <c r="A210" t="s">
        <v>458</v>
      </c>
      <c r="B210" t="s">
        <v>460</v>
      </c>
    </row>
    <row r="211" spans="1:2">
      <c r="A211" t="s">
        <v>458</v>
      </c>
      <c r="B211" t="s">
        <v>460</v>
      </c>
    </row>
    <row r="212" spans="1:2">
      <c r="A212" t="s">
        <v>459</v>
      </c>
      <c r="B212" t="s">
        <v>461</v>
      </c>
    </row>
    <row r="213" spans="1:2">
      <c r="A213" t="s">
        <v>459</v>
      </c>
      <c r="B213" t="s">
        <v>460</v>
      </c>
    </row>
    <row r="214" spans="1:2">
      <c r="A214" t="s">
        <v>458</v>
      </c>
      <c r="B214" t="s">
        <v>460</v>
      </c>
    </row>
    <row r="215" spans="1:2">
      <c r="A215" t="s">
        <v>459</v>
      </c>
      <c r="B215" t="s">
        <v>460</v>
      </c>
    </row>
    <row r="216" spans="1:2">
      <c r="A216" t="s">
        <v>458</v>
      </c>
      <c r="B216" t="s">
        <v>460</v>
      </c>
    </row>
    <row r="217" spans="1:2">
      <c r="A217" t="s">
        <v>458</v>
      </c>
      <c r="B217" t="s">
        <v>461</v>
      </c>
    </row>
    <row r="218" spans="1:2">
      <c r="A218" t="s">
        <v>458</v>
      </c>
      <c r="B218" t="s">
        <v>461</v>
      </c>
    </row>
    <row r="219" spans="1:2">
      <c r="A219" t="s">
        <v>459</v>
      </c>
      <c r="B219" t="s">
        <v>460</v>
      </c>
    </row>
    <row r="220" spans="1:2">
      <c r="A220" t="s">
        <v>459</v>
      </c>
      <c r="B220" t="s">
        <v>461</v>
      </c>
    </row>
    <row r="221" spans="1:2">
      <c r="A221" t="s">
        <v>459</v>
      </c>
      <c r="B221" t="s">
        <v>461</v>
      </c>
    </row>
    <row r="222" spans="1:2">
      <c r="A222" t="s">
        <v>459</v>
      </c>
      <c r="B222" t="s">
        <v>461</v>
      </c>
    </row>
    <row r="223" spans="1:2">
      <c r="A223" t="s">
        <v>458</v>
      </c>
      <c r="B223" t="s">
        <v>461</v>
      </c>
    </row>
    <row r="224" spans="1:2">
      <c r="A224" t="s">
        <v>459</v>
      </c>
      <c r="B224" t="s">
        <v>460</v>
      </c>
    </row>
    <row r="225" spans="1:3">
      <c r="A225" t="s">
        <v>458</v>
      </c>
      <c r="B225" t="s">
        <v>460</v>
      </c>
    </row>
    <row r="226" spans="1:3">
      <c r="A226" t="s">
        <v>458</v>
      </c>
      <c r="B226" t="s">
        <v>460</v>
      </c>
    </row>
    <row r="227" spans="1:3">
      <c r="A227" t="s">
        <v>459</v>
      </c>
      <c r="B227" t="s">
        <v>461</v>
      </c>
    </row>
    <row r="228" spans="1:3">
      <c r="A228" t="s">
        <v>458</v>
      </c>
      <c r="B228" t="s">
        <v>460</v>
      </c>
    </row>
    <row r="229" spans="1:3">
      <c r="A229" t="s">
        <v>458</v>
      </c>
      <c r="B229" t="s">
        <v>460</v>
      </c>
    </row>
    <row r="230" spans="1:3">
      <c r="A230" t="s">
        <v>459</v>
      </c>
      <c r="B230" t="s">
        <v>462</v>
      </c>
      <c r="C230">
        <v>14</v>
      </c>
    </row>
    <row r="231" spans="1:3">
      <c r="A231" t="s">
        <v>459</v>
      </c>
      <c r="B231" t="s">
        <v>460</v>
      </c>
    </row>
    <row r="232" spans="1:3">
      <c r="A232" t="s">
        <v>458</v>
      </c>
      <c r="B232" t="s">
        <v>460</v>
      </c>
    </row>
    <row r="233" spans="1:3">
      <c r="A233" t="s">
        <v>459</v>
      </c>
      <c r="B233" t="s">
        <v>461</v>
      </c>
    </row>
    <row r="234" spans="1:3">
      <c r="A234" t="s">
        <v>458</v>
      </c>
      <c r="B234" t="s">
        <v>461</v>
      </c>
    </row>
    <row r="235" spans="1:3">
      <c r="A235" t="s">
        <v>458</v>
      </c>
      <c r="B235" t="s">
        <v>461</v>
      </c>
    </row>
    <row r="236" spans="1:3">
      <c r="A236" t="s">
        <v>458</v>
      </c>
      <c r="B236" t="s">
        <v>460</v>
      </c>
    </row>
    <row r="237" spans="1:3">
      <c r="A237" t="s">
        <v>458</v>
      </c>
      <c r="B237" t="s">
        <v>460</v>
      </c>
    </row>
    <row r="238" spans="1:3">
      <c r="A238" t="s">
        <v>459</v>
      </c>
      <c r="B238" t="s">
        <v>460</v>
      </c>
    </row>
    <row r="239" spans="1:3">
      <c r="A239" t="s">
        <v>458</v>
      </c>
      <c r="B239" t="s">
        <v>460</v>
      </c>
    </row>
    <row r="240" spans="1:3">
      <c r="A240" t="s">
        <v>459</v>
      </c>
      <c r="B240" t="s">
        <v>462</v>
      </c>
      <c r="C240">
        <v>15</v>
      </c>
    </row>
    <row r="241" spans="1:2">
      <c r="A241" t="s">
        <v>458</v>
      </c>
      <c r="B241" t="s">
        <v>460</v>
      </c>
    </row>
    <row r="242" spans="1:2">
      <c r="A242" t="s">
        <v>458</v>
      </c>
      <c r="B242" t="s">
        <v>460</v>
      </c>
    </row>
    <row r="243" spans="1:2">
      <c r="A243" t="s">
        <v>459</v>
      </c>
      <c r="B243" t="s">
        <v>461</v>
      </c>
    </row>
    <row r="244" spans="1:2">
      <c r="A244" t="s">
        <v>459</v>
      </c>
      <c r="B244" t="s">
        <v>460</v>
      </c>
    </row>
    <row r="245" spans="1:2">
      <c r="A245" t="s">
        <v>458</v>
      </c>
      <c r="B245" t="s">
        <v>462</v>
      </c>
    </row>
    <row r="246" spans="1:2">
      <c r="A246" t="s">
        <v>458</v>
      </c>
      <c r="B246" t="s">
        <v>460</v>
      </c>
    </row>
    <row r="247" spans="1:2">
      <c r="A247" t="s">
        <v>459</v>
      </c>
      <c r="B247" t="s">
        <v>460</v>
      </c>
    </row>
    <row r="248" spans="1:2">
      <c r="A248" t="s">
        <v>458</v>
      </c>
      <c r="B248" t="s">
        <v>460</v>
      </c>
    </row>
    <row r="249" spans="1:2">
      <c r="A249" t="s">
        <v>459</v>
      </c>
      <c r="B249" t="s">
        <v>461</v>
      </c>
    </row>
    <row r="250" spans="1:2">
      <c r="A250" t="s">
        <v>458</v>
      </c>
      <c r="B250" t="s">
        <v>461</v>
      </c>
    </row>
    <row r="251" spans="1:2">
      <c r="A251" t="s">
        <v>459</v>
      </c>
      <c r="B251" t="s">
        <v>460</v>
      </c>
    </row>
    <row r="252" spans="1:2">
      <c r="A252" t="s">
        <v>459</v>
      </c>
      <c r="B252" t="s">
        <v>461</v>
      </c>
    </row>
    <row r="253" spans="1:2">
      <c r="A253" t="s">
        <v>458</v>
      </c>
      <c r="B253" t="s">
        <v>460</v>
      </c>
    </row>
    <row r="254" spans="1:2">
      <c r="A254" t="s">
        <v>458</v>
      </c>
      <c r="B254" t="s">
        <v>462</v>
      </c>
    </row>
    <row r="255" spans="1:2">
      <c r="A255" t="s">
        <v>458</v>
      </c>
      <c r="B255" t="s">
        <v>461</v>
      </c>
    </row>
    <row r="256" spans="1:2">
      <c r="A256" t="s">
        <v>458</v>
      </c>
      <c r="B256" t="s">
        <v>461</v>
      </c>
    </row>
    <row r="257" spans="1:3">
      <c r="A257" t="s">
        <v>459</v>
      </c>
      <c r="B257" t="s">
        <v>460</v>
      </c>
    </row>
    <row r="258" spans="1:3">
      <c r="A258" t="s">
        <v>459</v>
      </c>
      <c r="B258" t="s">
        <v>462</v>
      </c>
      <c r="C258">
        <v>16</v>
      </c>
    </row>
    <row r="259" spans="1:3">
      <c r="A259" t="s">
        <v>459</v>
      </c>
      <c r="B259" t="s">
        <v>461</v>
      </c>
    </row>
    <row r="260" spans="1:3">
      <c r="A260" t="s">
        <v>459</v>
      </c>
      <c r="B260" t="s">
        <v>461</v>
      </c>
    </row>
    <row r="261" spans="1:3">
      <c r="A261" t="s">
        <v>458</v>
      </c>
      <c r="B261" t="s">
        <v>462</v>
      </c>
    </row>
    <row r="262" spans="1:3">
      <c r="A262" t="s">
        <v>458</v>
      </c>
      <c r="B262" t="s">
        <v>460</v>
      </c>
    </row>
    <row r="263" spans="1:3">
      <c r="A263" t="s">
        <v>459</v>
      </c>
      <c r="B263" t="s">
        <v>461</v>
      </c>
    </row>
    <row r="264" spans="1:3">
      <c r="A264" t="s">
        <v>458</v>
      </c>
      <c r="B264" t="s">
        <v>461</v>
      </c>
    </row>
    <row r="265" spans="1:3">
      <c r="A265" t="s">
        <v>458</v>
      </c>
      <c r="B265" t="s">
        <v>462</v>
      </c>
    </row>
    <row r="266" spans="1:3">
      <c r="A266" t="s">
        <v>458</v>
      </c>
      <c r="B266" t="s">
        <v>460</v>
      </c>
    </row>
    <row r="267" spans="1:3">
      <c r="A267" t="s">
        <v>459</v>
      </c>
      <c r="B267" t="s">
        <v>461</v>
      </c>
    </row>
    <row r="268" spans="1:3">
      <c r="A268" t="s">
        <v>458</v>
      </c>
      <c r="B268" t="s">
        <v>461</v>
      </c>
    </row>
    <row r="269" spans="1:3">
      <c r="A269" t="s">
        <v>458</v>
      </c>
      <c r="B269" t="s">
        <v>460</v>
      </c>
    </row>
    <row r="270" spans="1:3">
      <c r="A270" t="s">
        <v>458</v>
      </c>
      <c r="B270" t="s">
        <v>460</v>
      </c>
    </row>
    <row r="271" spans="1:3">
      <c r="A271" t="s">
        <v>459</v>
      </c>
      <c r="B271" t="s">
        <v>460</v>
      </c>
    </row>
    <row r="272" spans="1:3">
      <c r="A272" t="s">
        <v>458</v>
      </c>
      <c r="B272" t="s">
        <v>460</v>
      </c>
    </row>
    <row r="273" spans="1:2">
      <c r="A273" t="s">
        <v>458</v>
      </c>
      <c r="B273" t="s">
        <v>461</v>
      </c>
    </row>
    <row r="274" spans="1:2">
      <c r="A274" t="s">
        <v>458</v>
      </c>
      <c r="B274" t="s">
        <v>460</v>
      </c>
    </row>
    <row r="275" spans="1:2">
      <c r="A275" t="s">
        <v>459</v>
      </c>
      <c r="B275" t="s">
        <v>461</v>
      </c>
    </row>
    <row r="276" spans="1:2">
      <c r="A276" t="s">
        <v>458</v>
      </c>
      <c r="B276" t="s">
        <v>460</v>
      </c>
    </row>
    <row r="277" spans="1:2">
      <c r="A277" t="s">
        <v>458</v>
      </c>
      <c r="B277" t="s">
        <v>462</v>
      </c>
    </row>
    <row r="278" spans="1:2">
      <c r="A278" t="s">
        <v>458</v>
      </c>
      <c r="B278" t="s">
        <v>460</v>
      </c>
    </row>
    <row r="279" spans="1:2">
      <c r="A279" t="s">
        <v>459</v>
      </c>
      <c r="B279" t="s">
        <v>461</v>
      </c>
    </row>
    <row r="280" spans="1:2">
      <c r="A280" t="s">
        <v>458</v>
      </c>
      <c r="B280" t="s">
        <v>461</v>
      </c>
    </row>
    <row r="281" spans="1:2">
      <c r="A281" t="s">
        <v>458</v>
      </c>
      <c r="B281" t="s">
        <v>462</v>
      </c>
    </row>
    <row r="282" spans="1:2">
      <c r="A282" t="s">
        <v>458</v>
      </c>
      <c r="B282" t="s">
        <v>460</v>
      </c>
    </row>
    <row r="283" spans="1:2">
      <c r="A283" t="s">
        <v>459</v>
      </c>
      <c r="B283" t="s">
        <v>460</v>
      </c>
    </row>
    <row r="284" spans="1:2">
      <c r="A284" t="s">
        <v>459</v>
      </c>
      <c r="B284" t="s">
        <v>460</v>
      </c>
    </row>
    <row r="285" spans="1:2">
      <c r="A285" t="s">
        <v>458</v>
      </c>
      <c r="B285" t="s">
        <v>460</v>
      </c>
    </row>
    <row r="286" spans="1:2">
      <c r="A286" t="s">
        <v>458</v>
      </c>
      <c r="B286" t="s">
        <v>461</v>
      </c>
    </row>
    <row r="287" spans="1:2">
      <c r="A287" t="s">
        <v>458</v>
      </c>
      <c r="B287" t="s">
        <v>462</v>
      </c>
    </row>
    <row r="288" spans="1:2">
      <c r="A288" t="s">
        <v>458</v>
      </c>
      <c r="B288" t="s">
        <v>462</v>
      </c>
    </row>
    <row r="289" spans="1:2">
      <c r="A289" t="s">
        <v>458</v>
      </c>
      <c r="B289" t="s">
        <v>460</v>
      </c>
    </row>
    <row r="290" spans="1:2">
      <c r="A290" t="s">
        <v>458</v>
      </c>
      <c r="B290" t="s">
        <v>460</v>
      </c>
    </row>
    <row r="291" spans="1:2">
      <c r="A291" t="s">
        <v>459</v>
      </c>
      <c r="B291" t="s">
        <v>460</v>
      </c>
    </row>
    <row r="292" spans="1:2">
      <c r="A292" t="s">
        <v>458</v>
      </c>
      <c r="B292" t="s">
        <v>462</v>
      </c>
    </row>
    <row r="293" spans="1:2">
      <c r="A293" t="s">
        <v>458</v>
      </c>
      <c r="B293" t="s">
        <v>460</v>
      </c>
    </row>
    <row r="294" spans="1:2">
      <c r="A294" t="s">
        <v>458</v>
      </c>
      <c r="B294" t="s">
        <v>461</v>
      </c>
    </row>
    <row r="295" spans="1:2">
      <c r="A295" t="s">
        <v>458</v>
      </c>
      <c r="B295" t="s">
        <v>461</v>
      </c>
    </row>
    <row r="296" spans="1:2">
      <c r="A296" t="s">
        <v>458</v>
      </c>
      <c r="B296" t="s">
        <v>461</v>
      </c>
    </row>
    <row r="297" spans="1:2">
      <c r="A297" t="s">
        <v>458</v>
      </c>
      <c r="B297" t="s">
        <v>461</v>
      </c>
    </row>
    <row r="298" spans="1:2">
      <c r="A298" t="s">
        <v>458</v>
      </c>
      <c r="B298" t="s">
        <v>46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D30"/>
  <sheetViews>
    <sheetView workbookViewId="0">
      <selection activeCell="F17" sqref="F17"/>
    </sheetView>
  </sheetViews>
  <sheetFormatPr defaultColWidth="11.33203125" defaultRowHeight="16.5"/>
  <cols>
    <col min="1" max="4" width="11.33203125" style="25"/>
  </cols>
  <sheetData>
    <row r="1" spans="1:4" ht="16.149999999999999">
      <c r="A1" s="23" t="s">
        <v>182</v>
      </c>
      <c r="B1" s="23" t="s">
        <v>183</v>
      </c>
      <c r="C1" s="23" t="s">
        <v>184</v>
      </c>
      <c r="D1" s="23" t="s">
        <v>185</v>
      </c>
    </row>
    <row r="2" spans="1:4" ht="16.149999999999999">
      <c r="A2" s="24">
        <v>271.8</v>
      </c>
      <c r="B2" s="24">
        <v>33.53</v>
      </c>
      <c r="C2" s="24">
        <v>40.549999999999997</v>
      </c>
      <c r="D2" s="24">
        <v>16.66</v>
      </c>
    </row>
    <row r="3" spans="1:4" ht="16.149999999999999">
      <c r="A3" s="24">
        <v>264</v>
      </c>
      <c r="B3" s="24">
        <v>36.5</v>
      </c>
      <c r="C3" s="24">
        <v>36.19</v>
      </c>
      <c r="D3" s="24">
        <v>16.46</v>
      </c>
    </row>
    <row r="4" spans="1:4" ht="16.149999999999999">
      <c r="A4" s="24">
        <v>238.8</v>
      </c>
      <c r="B4" s="24">
        <v>34.659999999999997</v>
      </c>
      <c r="C4" s="24">
        <v>37.31</v>
      </c>
      <c r="D4" s="24">
        <v>17.66</v>
      </c>
    </row>
    <row r="5" spans="1:4" ht="16.149999999999999">
      <c r="A5" s="24">
        <v>230.7</v>
      </c>
      <c r="B5" s="24">
        <v>33.130000000000003</v>
      </c>
      <c r="C5" s="24">
        <v>32.520000000000003</v>
      </c>
      <c r="D5" s="24">
        <v>17.5</v>
      </c>
    </row>
    <row r="6" spans="1:4" ht="16.149999999999999">
      <c r="A6" s="24">
        <v>251.6</v>
      </c>
      <c r="B6" s="24">
        <v>35.75</v>
      </c>
      <c r="C6" s="24">
        <v>33.71</v>
      </c>
      <c r="D6" s="24">
        <v>16.399999999999999</v>
      </c>
    </row>
    <row r="7" spans="1:4" ht="16.149999999999999">
      <c r="A7" s="24">
        <v>257.89999999999998</v>
      </c>
      <c r="B7" s="24">
        <v>34.46</v>
      </c>
      <c r="C7" s="24">
        <v>34.14</v>
      </c>
      <c r="D7" s="24">
        <v>16.28</v>
      </c>
    </row>
    <row r="8" spans="1:4" ht="16.149999999999999">
      <c r="A8" s="24">
        <v>263.89999999999998</v>
      </c>
      <c r="B8" s="24">
        <v>34.6</v>
      </c>
      <c r="C8" s="24">
        <v>34.85</v>
      </c>
      <c r="D8" s="24">
        <v>16.059999999999999</v>
      </c>
    </row>
    <row r="9" spans="1:4" ht="16.149999999999999">
      <c r="A9" s="24">
        <v>266.5</v>
      </c>
      <c r="B9" s="24">
        <v>35.380000000000003</v>
      </c>
      <c r="C9" s="24">
        <v>35.89</v>
      </c>
      <c r="D9" s="24">
        <v>15.93</v>
      </c>
    </row>
    <row r="10" spans="1:4" ht="16.149999999999999">
      <c r="A10" s="24">
        <v>229.1</v>
      </c>
      <c r="B10" s="24">
        <v>35.85</v>
      </c>
      <c r="C10" s="24">
        <v>33.53</v>
      </c>
      <c r="D10" s="24">
        <v>16.600000000000001</v>
      </c>
    </row>
    <row r="11" spans="1:4" ht="16.149999999999999">
      <c r="A11" s="24">
        <v>239.3</v>
      </c>
      <c r="B11" s="24">
        <v>35.68</v>
      </c>
      <c r="C11" s="24">
        <v>33.79</v>
      </c>
      <c r="D11" s="24">
        <v>16.41</v>
      </c>
    </row>
    <row r="12" spans="1:4" ht="16.149999999999999">
      <c r="A12" s="24">
        <v>258</v>
      </c>
      <c r="B12" s="24">
        <v>35.35</v>
      </c>
      <c r="C12" s="24">
        <v>34.72</v>
      </c>
      <c r="D12" s="24">
        <v>16.170000000000002</v>
      </c>
    </row>
    <row r="13" spans="1:4" ht="16.149999999999999">
      <c r="A13" s="24">
        <v>257.60000000000002</v>
      </c>
      <c r="B13" s="24">
        <v>35.04</v>
      </c>
      <c r="C13" s="24">
        <v>35.22</v>
      </c>
      <c r="D13" s="24">
        <v>15.92</v>
      </c>
    </row>
    <row r="14" spans="1:4" ht="16.149999999999999">
      <c r="A14" s="24">
        <v>267.3</v>
      </c>
      <c r="B14" s="24">
        <v>34.07</v>
      </c>
      <c r="C14" s="24">
        <v>36.5</v>
      </c>
      <c r="D14" s="24">
        <v>16.04</v>
      </c>
    </row>
    <row r="15" spans="1:4" ht="16.149999999999999">
      <c r="A15" s="24">
        <v>267</v>
      </c>
      <c r="B15" s="24">
        <v>32.200000000000003</v>
      </c>
      <c r="C15" s="24">
        <v>37.6</v>
      </c>
      <c r="D15" s="24">
        <v>16.190000000000001</v>
      </c>
    </row>
    <row r="16" spans="1:4" ht="16.149999999999999">
      <c r="A16" s="24">
        <v>259.60000000000002</v>
      </c>
      <c r="B16" s="24">
        <v>34.32</v>
      </c>
      <c r="C16" s="24">
        <v>37.89</v>
      </c>
      <c r="D16" s="24">
        <v>16.62</v>
      </c>
    </row>
    <row r="17" spans="1:4" ht="16.149999999999999">
      <c r="A17" s="24">
        <v>240.4</v>
      </c>
      <c r="B17" s="24">
        <v>31.08</v>
      </c>
      <c r="C17" s="24">
        <v>37.71</v>
      </c>
      <c r="D17" s="24">
        <v>17.37</v>
      </c>
    </row>
    <row r="18" spans="1:4" ht="16.149999999999999">
      <c r="A18" s="24">
        <v>227.2</v>
      </c>
      <c r="B18" s="24">
        <v>35.729999999999997</v>
      </c>
      <c r="C18" s="24">
        <v>37</v>
      </c>
      <c r="D18" s="24">
        <v>18.12</v>
      </c>
    </row>
    <row r="19" spans="1:4" ht="16.149999999999999">
      <c r="A19" s="24">
        <v>196</v>
      </c>
      <c r="B19" s="24">
        <v>34.11</v>
      </c>
      <c r="C19" s="24">
        <v>36.76</v>
      </c>
      <c r="D19" s="24">
        <v>18.53</v>
      </c>
    </row>
    <row r="20" spans="1:4" ht="16.149999999999999">
      <c r="A20" s="24">
        <v>278.7</v>
      </c>
      <c r="B20" s="24">
        <v>34.79</v>
      </c>
      <c r="C20" s="24">
        <v>34.619999999999997</v>
      </c>
      <c r="D20" s="24">
        <v>15.54</v>
      </c>
    </row>
    <row r="21" spans="1:4" ht="16.149999999999999">
      <c r="A21" s="24">
        <v>272.3</v>
      </c>
      <c r="B21" s="24">
        <v>35.770000000000003</v>
      </c>
      <c r="C21" s="24">
        <v>35.4</v>
      </c>
      <c r="D21" s="24">
        <v>15.7</v>
      </c>
    </row>
    <row r="22" spans="1:4" ht="16.149999999999999">
      <c r="A22" s="24">
        <v>267.39999999999998</v>
      </c>
      <c r="B22" s="24">
        <v>36.44</v>
      </c>
      <c r="C22" s="24">
        <v>35.96</v>
      </c>
      <c r="D22" s="24">
        <v>16.45</v>
      </c>
    </row>
    <row r="23" spans="1:4" ht="16.149999999999999">
      <c r="A23" s="24">
        <v>254.5</v>
      </c>
      <c r="B23" s="24">
        <v>37.82</v>
      </c>
      <c r="C23" s="24">
        <v>36.26</v>
      </c>
      <c r="D23" s="24">
        <v>17.62</v>
      </c>
    </row>
    <row r="24" spans="1:4" ht="16.149999999999999">
      <c r="A24" s="24">
        <v>224.7</v>
      </c>
      <c r="B24" s="24">
        <v>35.07</v>
      </c>
      <c r="C24" s="24">
        <v>36.340000000000003</v>
      </c>
      <c r="D24" s="24">
        <v>18.12</v>
      </c>
    </row>
    <row r="25" spans="1:4" ht="16.149999999999999">
      <c r="A25" s="24">
        <v>181.5</v>
      </c>
      <c r="B25" s="24">
        <v>35.26</v>
      </c>
      <c r="C25" s="24">
        <v>35.9</v>
      </c>
      <c r="D25" s="24">
        <v>19.05</v>
      </c>
    </row>
    <row r="26" spans="1:4" ht="16.149999999999999">
      <c r="A26" s="24">
        <v>227.5</v>
      </c>
      <c r="B26" s="24">
        <v>35.56</v>
      </c>
      <c r="C26" s="24">
        <v>31.84</v>
      </c>
      <c r="D26" s="24">
        <v>16.510000000000002</v>
      </c>
    </row>
    <row r="27" spans="1:4" ht="16.149999999999999">
      <c r="A27" s="24">
        <v>253.6</v>
      </c>
      <c r="B27" s="24">
        <v>35.729999999999997</v>
      </c>
      <c r="C27" s="24">
        <v>33.159999999999997</v>
      </c>
      <c r="D27" s="24">
        <v>16.02</v>
      </c>
    </row>
    <row r="28" spans="1:4" ht="16.149999999999999">
      <c r="A28" s="24">
        <v>263</v>
      </c>
      <c r="B28" s="24">
        <v>36.46</v>
      </c>
      <c r="C28" s="24">
        <v>33.83</v>
      </c>
      <c r="D28" s="24">
        <v>15.89</v>
      </c>
    </row>
    <row r="29" spans="1:4" ht="16.149999999999999">
      <c r="A29" s="24">
        <v>265.8</v>
      </c>
      <c r="B29" s="24">
        <v>36.26</v>
      </c>
      <c r="C29" s="24">
        <v>34.89</v>
      </c>
      <c r="D29" s="24">
        <v>15.83</v>
      </c>
    </row>
    <row r="30" spans="1:4" ht="16.149999999999999">
      <c r="A30" s="24">
        <v>263.8</v>
      </c>
      <c r="B30" s="24">
        <v>37.200000000000003</v>
      </c>
      <c r="C30" s="24">
        <v>36.270000000000003</v>
      </c>
      <c r="D30" s="24">
        <v>16.71</v>
      </c>
    </row>
  </sheetData>
  <phoneticPr fontId="1" type="noConversion"/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A1:A560"/>
  <sheetViews>
    <sheetView workbookViewId="0">
      <selection activeCell="E5" sqref="E5"/>
    </sheetView>
  </sheetViews>
  <sheetFormatPr defaultColWidth="11.33203125" defaultRowHeight="16.5"/>
  <cols>
    <col min="1" max="1" width="13.33203125" style="10" bestFit="1" customWidth="1"/>
  </cols>
  <sheetData>
    <row r="1" spans="1:1">
      <c r="A1" s="41" t="s">
        <v>181</v>
      </c>
    </row>
    <row r="2" spans="1:1">
      <c r="A2" s="10">
        <v>115.36539</v>
      </c>
    </row>
    <row r="3" spans="1:1">
      <c r="A3" s="10">
        <v>114.6315</v>
      </c>
    </row>
    <row r="4" spans="1:1">
      <c r="A4" s="10">
        <v>114.6315</v>
      </c>
    </row>
    <row r="5" spans="1:1">
      <c r="A5" s="10">
        <v>116.0994</v>
      </c>
    </row>
    <row r="6" spans="1:1">
      <c r="A6" s="10">
        <v>116.34399999999999</v>
      </c>
    </row>
    <row r="7" spans="1:1">
      <c r="A7" s="10">
        <v>116.0994</v>
      </c>
    </row>
    <row r="8" spans="1:1">
      <c r="A8" s="10">
        <v>116.34399999999999</v>
      </c>
    </row>
    <row r="9" spans="1:1">
      <c r="A9" s="10">
        <v>116.83331</v>
      </c>
    </row>
    <row r="10" spans="1:1">
      <c r="A10" s="10">
        <v>116.34399999999999</v>
      </c>
    </row>
    <row r="11" spans="1:1">
      <c r="A11" s="10">
        <v>116.83331</v>
      </c>
    </row>
    <row r="12" spans="1:1">
      <c r="A12" s="10">
        <v>117.32259999999999</v>
      </c>
    </row>
    <row r="13" spans="1:1">
      <c r="A13" s="10">
        <v>117.078</v>
      </c>
    </row>
    <row r="14" spans="1:1">
      <c r="A14" s="10">
        <v>117.32259999999999</v>
      </c>
    </row>
    <row r="15" spans="1:1">
      <c r="A15" s="10">
        <v>117.32259999999999</v>
      </c>
    </row>
    <row r="16" spans="1:1">
      <c r="A16" s="10">
        <v>117.812</v>
      </c>
    </row>
    <row r="17" spans="1:1">
      <c r="A17" s="10">
        <v>117.5673</v>
      </c>
    </row>
    <row r="18" spans="1:1">
      <c r="A18" s="10">
        <v>118.3013</v>
      </c>
    </row>
    <row r="19" spans="1:1">
      <c r="A19" s="10">
        <v>117.812</v>
      </c>
    </row>
    <row r="20" spans="1:1">
      <c r="A20" s="10">
        <v>118.3013</v>
      </c>
    </row>
    <row r="21" spans="1:1">
      <c r="A21" s="10">
        <v>117.812</v>
      </c>
    </row>
    <row r="22" spans="1:1">
      <c r="A22" s="10">
        <v>118.3013</v>
      </c>
    </row>
    <row r="23" spans="1:1">
      <c r="A23" s="10">
        <v>118.3013</v>
      </c>
    </row>
    <row r="24" spans="1:1">
      <c r="A24" s="10">
        <v>118.5459</v>
      </c>
    </row>
    <row r="25" spans="1:1">
      <c r="A25" s="10">
        <v>118.3013</v>
      </c>
    </row>
    <row r="26" spans="1:1">
      <c r="A26" s="10">
        <v>117.078</v>
      </c>
    </row>
    <row r="27" spans="1:1">
      <c r="A27" s="10">
        <v>116.0994</v>
      </c>
    </row>
    <row r="28" spans="1:1">
      <c r="A28" s="10">
        <v>118.3013</v>
      </c>
    </row>
    <row r="29" spans="1:1">
      <c r="A29" s="10">
        <v>118.7906</v>
      </c>
    </row>
    <row r="30" spans="1:1">
      <c r="A30" s="10">
        <v>118.05661000000001</v>
      </c>
    </row>
    <row r="31" spans="1:1">
      <c r="A31" s="10">
        <v>118.3013</v>
      </c>
    </row>
    <row r="32" spans="1:1">
      <c r="A32" s="10">
        <v>118.5459</v>
      </c>
    </row>
    <row r="33" spans="1:1">
      <c r="A33" s="10">
        <v>118.3013</v>
      </c>
    </row>
    <row r="34" spans="1:1">
      <c r="A34" s="10">
        <v>118.5459</v>
      </c>
    </row>
    <row r="35" spans="1:1">
      <c r="A35" s="10">
        <v>118.05661000000001</v>
      </c>
    </row>
    <row r="36" spans="1:1">
      <c r="A36" s="10">
        <v>118.3013</v>
      </c>
    </row>
    <row r="37" spans="1:1">
      <c r="A37" s="10">
        <v>118.5459</v>
      </c>
    </row>
    <row r="38" spans="1:1">
      <c r="A38" s="10">
        <v>118.3013</v>
      </c>
    </row>
    <row r="39" spans="1:1">
      <c r="A39" s="10">
        <v>118.3013</v>
      </c>
    </row>
    <row r="40" spans="1:1">
      <c r="A40" s="10">
        <v>118.3013</v>
      </c>
    </row>
    <row r="41" spans="1:1">
      <c r="A41" s="10">
        <v>118.3013</v>
      </c>
    </row>
    <row r="42" spans="1:1">
      <c r="A42" s="10">
        <v>118.05661000000001</v>
      </c>
    </row>
    <row r="43" spans="1:1">
      <c r="A43" s="10">
        <v>118.3013</v>
      </c>
    </row>
    <row r="44" spans="1:1">
      <c r="A44" s="10">
        <v>117.812</v>
      </c>
    </row>
    <row r="45" spans="1:1">
      <c r="A45" s="10">
        <v>118.3013</v>
      </c>
    </row>
    <row r="46" spans="1:1">
      <c r="A46" s="10">
        <v>117.32259999999999</v>
      </c>
    </row>
    <row r="47" spans="1:1">
      <c r="A47" s="10">
        <v>117.32259999999999</v>
      </c>
    </row>
    <row r="48" spans="1:1">
      <c r="A48" s="10">
        <v>117.5673</v>
      </c>
    </row>
    <row r="49" spans="1:1">
      <c r="A49" s="10">
        <v>117.812</v>
      </c>
    </row>
    <row r="50" spans="1:1">
      <c r="A50" s="10">
        <v>117.5673</v>
      </c>
    </row>
    <row r="51" spans="1:1">
      <c r="A51" s="10">
        <v>117.812</v>
      </c>
    </row>
    <row r="52" spans="1:1">
      <c r="A52" s="10">
        <v>117.812</v>
      </c>
    </row>
    <row r="53" spans="1:1">
      <c r="A53" s="10">
        <v>117.32259999999999</v>
      </c>
    </row>
    <row r="54" spans="1:1">
      <c r="A54" s="10">
        <v>116.34399999999999</v>
      </c>
    </row>
    <row r="55" spans="1:1">
      <c r="A55" s="10">
        <v>116.5887</v>
      </c>
    </row>
    <row r="56" spans="1:1">
      <c r="A56" s="10">
        <v>116.83331</v>
      </c>
    </row>
    <row r="57" spans="1:1">
      <c r="A57" s="10">
        <v>116.5887</v>
      </c>
    </row>
    <row r="58" spans="1:1">
      <c r="A58" s="10">
        <v>116.83331</v>
      </c>
    </row>
    <row r="59" spans="1:1">
      <c r="A59" s="10">
        <v>116.83331</v>
      </c>
    </row>
    <row r="60" spans="1:1">
      <c r="A60" s="10">
        <v>117.32259999999999</v>
      </c>
    </row>
    <row r="61" spans="1:1">
      <c r="A61" s="10">
        <v>116.34399999999999</v>
      </c>
    </row>
    <row r="62" spans="1:1">
      <c r="A62" s="10">
        <v>116.0994</v>
      </c>
    </row>
    <row r="63" spans="1:1">
      <c r="A63" s="10">
        <v>115.6101</v>
      </c>
    </row>
    <row r="64" spans="1:1">
      <c r="A64" s="10">
        <v>115.6101</v>
      </c>
    </row>
    <row r="65" spans="1:1">
      <c r="A65" s="10">
        <v>115.6101</v>
      </c>
    </row>
    <row r="66" spans="1:1">
      <c r="A66" s="10">
        <v>115.36539</v>
      </c>
    </row>
    <row r="67" spans="1:1">
      <c r="A67" s="10">
        <v>115.1208</v>
      </c>
    </row>
    <row r="68" spans="1:1">
      <c r="A68" s="10">
        <v>115.6101</v>
      </c>
    </row>
    <row r="69" spans="1:1">
      <c r="A69" s="10">
        <v>115.85471</v>
      </c>
    </row>
    <row r="70" spans="1:1">
      <c r="A70" s="10">
        <v>115.36539</v>
      </c>
    </row>
    <row r="71" spans="1:1">
      <c r="A71" s="10">
        <v>115.36539</v>
      </c>
    </row>
    <row r="72" spans="1:1">
      <c r="A72" s="10">
        <v>115.36539</v>
      </c>
    </row>
    <row r="73" spans="1:1">
      <c r="A73" s="10">
        <v>115.1208</v>
      </c>
    </row>
    <row r="74" spans="1:1">
      <c r="A74" s="10">
        <v>114.87611</v>
      </c>
    </row>
    <row r="75" spans="1:1">
      <c r="A75" s="10">
        <v>114.87611</v>
      </c>
    </row>
    <row r="76" spans="1:1">
      <c r="A76" s="10">
        <v>115.1208</v>
      </c>
    </row>
    <row r="77" spans="1:1">
      <c r="A77" s="10">
        <v>114.87611</v>
      </c>
    </row>
    <row r="78" spans="1:1">
      <c r="A78" s="10">
        <v>114.87611</v>
      </c>
    </row>
    <row r="79" spans="1:1">
      <c r="A79" s="10">
        <v>114.6315</v>
      </c>
    </row>
    <row r="80" spans="1:1">
      <c r="A80" s="10">
        <v>114.6315</v>
      </c>
    </row>
    <row r="81" spans="1:1">
      <c r="A81" s="10">
        <v>114.1422</v>
      </c>
    </row>
    <row r="82" spans="1:1">
      <c r="A82" s="10">
        <v>114.38679999999999</v>
      </c>
    </row>
    <row r="83" spans="1:1">
      <c r="A83" s="10">
        <v>114.1422</v>
      </c>
    </row>
    <row r="84" spans="1:1">
      <c r="A84" s="10">
        <v>114.6315</v>
      </c>
    </row>
    <row r="85" spans="1:1">
      <c r="A85" s="10">
        <v>114.87611</v>
      </c>
    </row>
    <row r="86" spans="1:1">
      <c r="A86" s="10">
        <v>114.38679999999999</v>
      </c>
    </row>
    <row r="87" spans="1:1">
      <c r="A87" s="10">
        <v>114.87611</v>
      </c>
    </row>
    <row r="88" spans="1:1">
      <c r="A88" s="10">
        <v>114.6315</v>
      </c>
    </row>
    <row r="89" spans="1:1">
      <c r="A89" s="10">
        <v>114.1422</v>
      </c>
    </row>
    <row r="90" spans="1:1">
      <c r="A90" s="10">
        <v>114.1422</v>
      </c>
    </row>
    <row r="91" spans="1:1">
      <c r="A91" s="10">
        <v>113.89749999999999</v>
      </c>
    </row>
    <row r="92" spans="1:1">
      <c r="A92" s="10">
        <v>114.1422</v>
      </c>
    </row>
    <row r="93" spans="1:1">
      <c r="A93" s="10">
        <v>113.89749999999999</v>
      </c>
    </row>
    <row r="94" spans="1:1">
      <c r="A94" s="10">
        <v>113.65289</v>
      </c>
    </row>
    <row r="95" spans="1:1">
      <c r="A95" s="10">
        <v>113.65289</v>
      </c>
    </row>
    <row r="96" spans="1:1">
      <c r="A96" s="10">
        <v>113.40819999999999</v>
      </c>
    </row>
    <row r="97" spans="1:1">
      <c r="A97" s="10">
        <v>113.40819999999999</v>
      </c>
    </row>
    <row r="98" spans="1:1">
      <c r="A98" s="10">
        <v>112.91889999999999</v>
      </c>
    </row>
    <row r="99" spans="1:1">
      <c r="A99" s="10">
        <v>113.40819999999999</v>
      </c>
    </row>
    <row r="100" spans="1:1">
      <c r="A100" s="10">
        <v>112.91889999999999</v>
      </c>
    </row>
    <row r="101" spans="1:1">
      <c r="A101" s="10">
        <v>113.40819999999999</v>
      </c>
    </row>
    <row r="102" spans="1:1">
      <c r="A102" s="10">
        <v>113.89749999999999</v>
      </c>
    </row>
    <row r="103" spans="1:1">
      <c r="A103" s="10">
        <v>113.40819999999999</v>
      </c>
    </row>
    <row r="104" spans="1:1">
      <c r="A104" s="10">
        <v>113.65289</v>
      </c>
    </row>
    <row r="105" spans="1:1">
      <c r="A105" s="10">
        <v>113.89749999999999</v>
      </c>
    </row>
    <row r="106" spans="1:1">
      <c r="A106" s="10">
        <v>113.65289</v>
      </c>
    </row>
    <row r="107" spans="1:1">
      <c r="A107" s="10">
        <v>113.65289</v>
      </c>
    </row>
    <row r="108" spans="1:1">
      <c r="A108" s="10">
        <v>113.89749999999999</v>
      </c>
    </row>
    <row r="109" spans="1:1">
      <c r="A109" s="10">
        <v>113.65289</v>
      </c>
    </row>
    <row r="110" spans="1:1">
      <c r="A110" s="10">
        <v>113.1636</v>
      </c>
    </row>
    <row r="111" spans="1:1">
      <c r="A111" s="10">
        <v>114.1422</v>
      </c>
    </row>
    <row r="112" spans="1:1">
      <c r="A112" s="10">
        <v>114.38679999999999</v>
      </c>
    </row>
    <row r="113" spans="1:1">
      <c r="A113" s="10">
        <v>113.65289</v>
      </c>
    </row>
    <row r="114" spans="1:1">
      <c r="A114" s="10">
        <v>113.89749999999999</v>
      </c>
    </row>
    <row r="115" spans="1:1">
      <c r="A115" s="10">
        <v>113.89749999999999</v>
      </c>
    </row>
    <row r="116" spans="1:1">
      <c r="A116" s="10">
        <v>113.40819999999999</v>
      </c>
    </row>
    <row r="117" spans="1:1">
      <c r="A117" s="10">
        <v>113.65289</v>
      </c>
    </row>
    <row r="118" spans="1:1">
      <c r="A118" s="10">
        <v>113.89749999999999</v>
      </c>
    </row>
    <row r="119" spans="1:1">
      <c r="A119" s="10">
        <v>113.65289</v>
      </c>
    </row>
    <row r="120" spans="1:1">
      <c r="A120" s="10">
        <v>113.65289</v>
      </c>
    </row>
    <row r="121" spans="1:1">
      <c r="A121" s="10">
        <v>114.1422</v>
      </c>
    </row>
    <row r="122" spans="1:1">
      <c r="A122" s="10">
        <v>114.38679999999999</v>
      </c>
    </row>
    <row r="123" spans="1:1">
      <c r="A123" s="10">
        <v>114.6315</v>
      </c>
    </row>
    <row r="124" spans="1:1">
      <c r="A124" s="10">
        <v>115.6101</v>
      </c>
    </row>
    <row r="125" spans="1:1">
      <c r="A125" s="10">
        <v>115.1208</v>
      </c>
    </row>
    <row r="126" spans="1:1">
      <c r="A126" s="10">
        <v>114.6315</v>
      </c>
    </row>
    <row r="127" spans="1:1">
      <c r="A127" s="10">
        <v>114.38679999999999</v>
      </c>
    </row>
    <row r="128" spans="1:1">
      <c r="A128" s="10">
        <v>113.65289</v>
      </c>
    </row>
    <row r="129" spans="1:1">
      <c r="A129" s="10">
        <v>113.40819999999999</v>
      </c>
    </row>
    <row r="130" spans="1:1">
      <c r="A130" s="10">
        <v>113.40819999999999</v>
      </c>
    </row>
    <row r="131" spans="1:1">
      <c r="A131" s="10">
        <v>113.1636</v>
      </c>
    </row>
    <row r="132" spans="1:1">
      <c r="A132" s="10">
        <v>113.1636</v>
      </c>
    </row>
    <row r="133" spans="1:1">
      <c r="A133" s="10">
        <v>113.1636</v>
      </c>
    </row>
    <row r="134" spans="1:1">
      <c r="A134" s="10">
        <v>113.1636</v>
      </c>
    </row>
    <row r="135" spans="1:1">
      <c r="A135" s="10">
        <v>113.1636</v>
      </c>
    </row>
    <row r="136" spans="1:1">
      <c r="A136" s="10">
        <v>112.42959999999999</v>
      </c>
    </row>
    <row r="137" spans="1:1">
      <c r="A137" s="10">
        <v>113.40819999999999</v>
      </c>
    </row>
    <row r="138" spans="1:1">
      <c r="A138" s="10">
        <v>113.40819999999999</v>
      </c>
    </row>
    <row r="139" spans="1:1">
      <c r="A139" s="10">
        <v>113.1636</v>
      </c>
    </row>
    <row r="140" spans="1:1">
      <c r="A140" s="10">
        <v>113.1636</v>
      </c>
    </row>
    <row r="141" spans="1:1">
      <c r="A141" s="10">
        <v>113.1636</v>
      </c>
    </row>
    <row r="142" spans="1:1">
      <c r="A142" s="10">
        <v>113.1636</v>
      </c>
    </row>
    <row r="143" spans="1:1">
      <c r="A143" s="10">
        <v>111.20631</v>
      </c>
    </row>
    <row r="144" spans="1:1">
      <c r="A144" s="10">
        <v>112.6742</v>
      </c>
    </row>
    <row r="145" spans="1:1">
      <c r="A145" s="10">
        <v>112.91889999999999</v>
      </c>
    </row>
    <row r="146" spans="1:1">
      <c r="A146" s="10">
        <v>112.6742</v>
      </c>
    </row>
    <row r="147" spans="1:1">
      <c r="A147" s="10">
        <v>112.91889999999999</v>
      </c>
    </row>
    <row r="148" spans="1:1">
      <c r="A148" s="10">
        <v>113.1636</v>
      </c>
    </row>
    <row r="149" spans="1:1">
      <c r="A149" s="10">
        <v>112.91889999999999</v>
      </c>
    </row>
    <row r="150" spans="1:1">
      <c r="A150" s="10">
        <v>112.6742</v>
      </c>
    </row>
    <row r="151" spans="1:1">
      <c r="A151" s="10">
        <v>112.91889999999999</v>
      </c>
    </row>
    <row r="152" spans="1:1">
      <c r="A152" s="10">
        <v>112.6742</v>
      </c>
    </row>
    <row r="153" spans="1:1">
      <c r="A153" s="10">
        <v>112.91889999999999</v>
      </c>
    </row>
    <row r="154" spans="1:1">
      <c r="A154" s="10">
        <v>113.1636</v>
      </c>
    </row>
    <row r="155" spans="1:1">
      <c r="A155" s="10">
        <v>112.6742</v>
      </c>
    </row>
    <row r="156" spans="1:1">
      <c r="A156" s="10">
        <v>112.6742</v>
      </c>
    </row>
    <row r="157" spans="1:1">
      <c r="A157" s="10">
        <v>112.91889999999999</v>
      </c>
    </row>
    <row r="158" spans="1:1">
      <c r="A158" s="10">
        <v>113.1636</v>
      </c>
    </row>
    <row r="159" spans="1:1">
      <c r="A159" s="10">
        <v>112.6742</v>
      </c>
    </row>
    <row r="160" spans="1:1">
      <c r="A160" s="10">
        <v>112.91889999999999</v>
      </c>
    </row>
    <row r="161" spans="1:1">
      <c r="A161" s="10">
        <v>111.20631</v>
      </c>
    </row>
    <row r="162" spans="1:1">
      <c r="A162" s="10">
        <v>113.40819999999999</v>
      </c>
    </row>
    <row r="163" spans="1:1">
      <c r="A163" s="10">
        <v>112.91889999999999</v>
      </c>
    </row>
    <row r="164" spans="1:1">
      <c r="A164" s="10">
        <v>112.6742</v>
      </c>
    </row>
    <row r="165" spans="1:1">
      <c r="A165" s="10">
        <v>113.1636</v>
      </c>
    </row>
    <row r="166" spans="1:1">
      <c r="A166" s="10">
        <v>113.65289</v>
      </c>
    </row>
    <row r="167" spans="1:1">
      <c r="A167" s="10">
        <v>113.40819999999999</v>
      </c>
    </row>
    <row r="168" spans="1:1">
      <c r="A168" s="10">
        <v>114.1422</v>
      </c>
    </row>
    <row r="169" spans="1:1">
      <c r="A169" s="10">
        <v>114.87611</v>
      </c>
    </row>
    <row r="170" spans="1:1">
      <c r="A170" s="10">
        <v>114.87611</v>
      </c>
    </row>
    <row r="171" spans="1:1">
      <c r="A171" s="10">
        <v>116.0994</v>
      </c>
    </row>
    <row r="172" spans="1:1">
      <c r="A172" s="10">
        <v>116.34399999999999</v>
      </c>
    </row>
    <row r="173" spans="1:1">
      <c r="A173" s="10">
        <v>116.5887</v>
      </c>
    </row>
    <row r="174" spans="1:1">
      <c r="A174" s="10">
        <v>116.0994</v>
      </c>
    </row>
    <row r="175" spans="1:1">
      <c r="A175" s="10">
        <v>116.34399999999999</v>
      </c>
    </row>
    <row r="176" spans="1:1">
      <c r="A176" s="10">
        <v>116.83331</v>
      </c>
    </row>
    <row r="177" spans="1:1">
      <c r="A177" s="10">
        <v>117.078</v>
      </c>
    </row>
    <row r="178" spans="1:1">
      <c r="A178" s="10">
        <v>117.078</v>
      </c>
    </row>
    <row r="179" spans="1:1">
      <c r="A179" s="10">
        <v>116.5887</v>
      </c>
    </row>
    <row r="180" spans="1:1">
      <c r="A180" s="10">
        <v>116.83331</v>
      </c>
    </row>
    <row r="181" spans="1:1">
      <c r="A181" s="10">
        <v>116.5887</v>
      </c>
    </row>
    <row r="182" spans="1:1">
      <c r="A182" s="10">
        <v>116.34399999999999</v>
      </c>
    </row>
    <row r="183" spans="1:1">
      <c r="A183" s="10">
        <v>116.83331</v>
      </c>
    </row>
    <row r="184" spans="1:1">
      <c r="A184" s="10">
        <v>116.83331</v>
      </c>
    </row>
    <row r="185" spans="1:1">
      <c r="A185" s="10">
        <v>117.078</v>
      </c>
    </row>
    <row r="186" spans="1:1">
      <c r="A186" s="10">
        <v>116.5887</v>
      </c>
    </row>
    <row r="187" spans="1:1">
      <c r="A187" s="10">
        <v>116.5887</v>
      </c>
    </row>
    <row r="188" spans="1:1">
      <c r="A188" s="10">
        <v>117.32259999999999</v>
      </c>
    </row>
    <row r="189" spans="1:1">
      <c r="A189" s="10">
        <v>116.83331</v>
      </c>
    </row>
    <row r="190" spans="1:1">
      <c r="A190" s="10">
        <v>118.7906</v>
      </c>
    </row>
    <row r="191" spans="1:1">
      <c r="A191" s="10">
        <v>116.83331</v>
      </c>
    </row>
    <row r="192" spans="1:1">
      <c r="A192" s="10">
        <v>117.078</v>
      </c>
    </row>
    <row r="193" spans="1:1">
      <c r="A193" s="10">
        <v>116.5887</v>
      </c>
    </row>
    <row r="194" spans="1:1">
      <c r="A194" s="10">
        <v>116.83331</v>
      </c>
    </row>
    <row r="195" spans="1:1">
      <c r="A195" s="10">
        <v>116.34399999999999</v>
      </c>
    </row>
    <row r="196" spans="1:1">
      <c r="A196" s="10">
        <v>116.5887</v>
      </c>
    </row>
    <row r="197" spans="1:1">
      <c r="A197" s="10">
        <v>116.34399999999999</v>
      </c>
    </row>
    <row r="198" spans="1:1">
      <c r="A198" s="10">
        <v>116.34399999999999</v>
      </c>
    </row>
    <row r="199" spans="1:1">
      <c r="A199" s="10">
        <v>116.34399999999999</v>
      </c>
    </row>
    <row r="200" spans="1:1">
      <c r="A200" s="10">
        <v>116.0994</v>
      </c>
    </row>
    <row r="201" spans="1:1">
      <c r="A201" s="10">
        <v>116.0994</v>
      </c>
    </row>
    <row r="202" spans="1:1">
      <c r="A202" s="10">
        <v>116.34399999999999</v>
      </c>
    </row>
    <row r="203" spans="1:1">
      <c r="A203" s="10">
        <v>115.85471</v>
      </c>
    </row>
    <row r="204" spans="1:1">
      <c r="A204" s="10">
        <v>115.85471</v>
      </c>
    </row>
    <row r="205" spans="1:1">
      <c r="A205" s="10">
        <v>115.85471</v>
      </c>
    </row>
    <row r="206" spans="1:1">
      <c r="A206" s="10">
        <v>115.6101</v>
      </c>
    </row>
    <row r="207" spans="1:1">
      <c r="A207" s="10">
        <v>115.6101</v>
      </c>
    </row>
    <row r="208" spans="1:1">
      <c r="A208" s="10">
        <v>115.6101</v>
      </c>
    </row>
    <row r="209" spans="1:1">
      <c r="A209" s="10">
        <v>115.36539</v>
      </c>
    </row>
    <row r="210" spans="1:1">
      <c r="A210" s="10">
        <v>115.1208</v>
      </c>
    </row>
    <row r="211" spans="1:1">
      <c r="A211" s="10">
        <v>115.6101</v>
      </c>
    </row>
    <row r="212" spans="1:1">
      <c r="A212" s="10">
        <v>115.85471</v>
      </c>
    </row>
    <row r="213" spans="1:1">
      <c r="A213" s="10">
        <v>115.1208</v>
      </c>
    </row>
    <row r="214" spans="1:1">
      <c r="A214" s="10">
        <v>115.1208</v>
      </c>
    </row>
    <row r="215" spans="1:1">
      <c r="A215" s="10">
        <v>114.87611</v>
      </c>
    </row>
    <row r="216" spans="1:1">
      <c r="A216" s="10">
        <v>114.87611</v>
      </c>
    </row>
    <row r="217" spans="1:1">
      <c r="A217" s="10">
        <v>114.38679999999999</v>
      </c>
    </row>
    <row r="218" spans="1:1">
      <c r="A218" s="10">
        <v>114.1422</v>
      </c>
    </row>
    <row r="219" spans="1:1">
      <c r="A219" s="10">
        <v>114.1422</v>
      </c>
    </row>
    <row r="220" spans="1:1">
      <c r="A220" s="10">
        <v>114.38679999999999</v>
      </c>
    </row>
    <row r="221" spans="1:1">
      <c r="A221" s="10">
        <v>114.1422</v>
      </c>
    </row>
    <row r="222" spans="1:1">
      <c r="A222" s="10">
        <v>114.38679999999999</v>
      </c>
    </row>
    <row r="223" spans="1:1">
      <c r="A223" s="10">
        <v>114.38679999999999</v>
      </c>
    </row>
    <row r="224" spans="1:1">
      <c r="A224" s="10">
        <v>114.38679999999999</v>
      </c>
    </row>
    <row r="225" spans="1:1">
      <c r="A225" s="10">
        <v>114.38679999999999</v>
      </c>
    </row>
    <row r="226" spans="1:1">
      <c r="A226" s="10">
        <v>114.38679999999999</v>
      </c>
    </row>
    <row r="227" spans="1:1">
      <c r="A227" s="10">
        <v>114.1422</v>
      </c>
    </row>
    <row r="228" spans="1:1">
      <c r="A228" s="10">
        <v>113.89749999999999</v>
      </c>
    </row>
    <row r="229" spans="1:1">
      <c r="A229" s="10">
        <v>114.1422</v>
      </c>
    </row>
    <row r="230" spans="1:1">
      <c r="A230" s="10">
        <v>113.65289</v>
      </c>
    </row>
    <row r="231" spans="1:1">
      <c r="A231" s="10">
        <v>113.1636</v>
      </c>
    </row>
    <row r="232" spans="1:1">
      <c r="A232" s="10">
        <v>112.91889999999999</v>
      </c>
    </row>
    <row r="233" spans="1:1">
      <c r="A233" s="10">
        <v>112.6742</v>
      </c>
    </row>
    <row r="234" spans="1:1">
      <c r="A234" s="10">
        <v>112.42959999999999</v>
      </c>
    </row>
    <row r="235" spans="1:1">
      <c r="A235" s="10">
        <v>112.42959999999999</v>
      </c>
    </row>
    <row r="236" spans="1:1">
      <c r="A236" s="10">
        <v>112.42959999999999</v>
      </c>
    </row>
    <row r="237" spans="1:1">
      <c r="A237" s="10">
        <v>112.18491</v>
      </c>
    </row>
    <row r="238" spans="1:1">
      <c r="A238" s="10">
        <v>112.18491</v>
      </c>
    </row>
    <row r="239" spans="1:1">
      <c r="A239" s="10">
        <v>112.42959999999999</v>
      </c>
    </row>
    <row r="240" spans="1:1">
      <c r="A240" s="10">
        <v>112.18491</v>
      </c>
    </row>
    <row r="241" spans="1:1">
      <c r="A241" s="10">
        <v>112.42959999999999</v>
      </c>
    </row>
    <row r="242" spans="1:1">
      <c r="A242" s="10">
        <v>111.6956</v>
      </c>
    </row>
    <row r="243" spans="1:1">
      <c r="A243" s="10">
        <v>112.42959999999999</v>
      </c>
    </row>
    <row r="244" spans="1:1">
      <c r="A244" s="10">
        <v>112.42959999999999</v>
      </c>
    </row>
    <row r="245" spans="1:1">
      <c r="A245" s="10">
        <v>111.6956</v>
      </c>
    </row>
    <row r="246" spans="1:1">
      <c r="A246" s="10">
        <v>111.94029999999999</v>
      </c>
    </row>
    <row r="247" spans="1:1">
      <c r="A247" s="10">
        <v>112.18491</v>
      </c>
    </row>
    <row r="248" spans="1:1">
      <c r="A248" s="10">
        <v>112.18491</v>
      </c>
    </row>
    <row r="249" spans="1:1">
      <c r="A249" s="10">
        <v>112.18491</v>
      </c>
    </row>
    <row r="250" spans="1:1">
      <c r="A250" s="10">
        <v>111.94029999999999</v>
      </c>
    </row>
    <row r="251" spans="1:1">
      <c r="A251" s="10">
        <v>111.6956</v>
      </c>
    </row>
    <row r="252" spans="1:1">
      <c r="A252" s="10">
        <v>111.94029999999999</v>
      </c>
    </row>
    <row r="253" spans="1:1">
      <c r="A253" s="10">
        <v>111.94029999999999</v>
      </c>
    </row>
    <row r="254" spans="1:1">
      <c r="A254" s="10">
        <v>112.42959999999999</v>
      </c>
    </row>
    <row r="255" spans="1:1">
      <c r="A255" s="10">
        <v>112.18491</v>
      </c>
    </row>
    <row r="256" spans="1:1">
      <c r="A256" s="10">
        <v>112.18491</v>
      </c>
    </row>
    <row r="257" spans="1:1">
      <c r="A257" s="10">
        <v>111.94029999999999</v>
      </c>
    </row>
    <row r="258" spans="1:1">
      <c r="A258" s="10">
        <v>112.18491</v>
      </c>
    </row>
    <row r="259" spans="1:1">
      <c r="A259" s="10">
        <v>112.18491</v>
      </c>
    </row>
    <row r="260" spans="1:1">
      <c r="A260" s="10">
        <v>111.20631</v>
      </c>
    </row>
    <row r="261" spans="1:1">
      <c r="A261" s="10">
        <v>111.6956</v>
      </c>
    </row>
    <row r="262" spans="1:1">
      <c r="A262" s="10">
        <v>111.6956</v>
      </c>
    </row>
    <row r="263" spans="1:1">
      <c r="A263" s="10">
        <v>111.6956</v>
      </c>
    </row>
    <row r="264" spans="1:1">
      <c r="A264" s="10">
        <v>111.94029999999999</v>
      </c>
    </row>
    <row r="265" spans="1:1">
      <c r="A265" s="10">
        <v>111.94029999999999</v>
      </c>
    </row>
    <row r="266" spans="1:1">
      <c r="A266" s="10">
        <v>112.18491</v>
      </c>
    </row>
    <row r="267" spans="1:1">
      <c r="A267" s="10">
        <v>111.6956</v>
      </c>
    </row>
    <row r="268" spans="1:1">
      <c r="A268" s="10">
        <v>112.18491</v>
      </c>
    </row>
    <row r="269" spans="1:1">
      <c r="A269" s="10">
        <v>111.94029999999999</v>
      </c>
    </row>
    <row r="270" spans="1:1">
      <c r="A270" s="10">
        <v>111.6956</v>
      </c>
    </row>
    <row r="271" spans="1:1">
      <c r="A271" s="10">
        <v>112.18491</v>
      </c>
    </row>
    <row r="272" spans="1:1">
      <c r="A272" s="10">
        <v>110.96169999999999</v>
      </c>
    </row>
    <row r="273" spans="1:1">
      <c r="A273" s="10">
        <v>111.6956</v>
      </c>
    </row>
    <row r="274" spans="1:1">
      <c r="A274" s="10">
        <v>111.20631</v>
      </c>
    </row>
    <row r="275" spans="1:1">
      <c r="A275" s="10">
        <v>111.20631</v>
      </c>
    </row>
    <row r="276" spans="1:1">
      <c r="A276" s="10">
        <v>111.45099999999999</v>
      </c>
    </row>
    <row r="277" spans="1:1">
      <c r="A277" s="10">
        <v>110.22771</v>
      </c>
    </row>
    <row r="278" spans="1:1">
      <c r="A278" s="10">
        <v>109.98309999999999</v>
      </c>
    </row>
    <row r="279" spans="1:1">
      <c r="A279" s="10">
        <v>110.22771</v>
      </c>
    </row>
    <row r="280" spans="1:1">
      <c r="A280" s="10">
        <v>110.717</v>
      </c>
    </row>
    <row r="281" spans="1:1">
      <c r="A281" s="10">
        <v>110.22771</v>
      </c>
    </row>
    <row r="282" spans="1:1">
      <c r="A282" s="10">
        <v>111.20631</v>
      </c>
    </row>
    <row r="283" spans="1:1">
      <c r="A283" s="10">
        <v>111.45099999999999</v>
      </c>
    </row>
    <row r="284" spans="1:1">
      <c r="A284" s="10">
        <v>111.6956</v>
      </c>
    </row>
    <row r="285" spans="1:1">
      <c r="A285" s="10">
        <v>112.18491</v>
      </c>
    </row>
    <row r="286" spans="1:1">
      <c r="A286" s="10">
        <v>112.18491</v>
      </c>
    </row>
    <row r="287" spans="1:1">
      <c r="A287" s="10">
        <v>112.18491</v>
      </c>
    </row>
    <row r="288" spans="1:1">
      <c r="A288" s="10">
        <v>112.42959999999999</v>
      </c>
    </row>
    <row r="289" spans="1:1">
      <c r="A289" s="10">
        <v>112.6742</v>
      </c>
    </row>
    <row r="290" spans="1:1">
      <c r="A290" s="10">
        <v>112.18491</v>
      </c>
    </row>
    <row r="291" spans="1:1">
      <c r="A291" s="10">
        <v>112.42959999999999</v>
      </c>
    </row>
    <row r="292" spans="1:1">
      <c r="A292" s="10">
        <v>112.18491</v>
      </c>
    </row>
    <row r="293" spans="1:1">
      <c r="A293" s="10">
        <v>112.91889999999999</v>
      </c>
    </row>
    <row r="294" spans="1:1">
      <c r="A294" s="10">
        <v>112.18491</v>
      </c>
    </row>
    <row r="295" spans="1:1">
      <c r="A295" s="10">
        <v>112.42959999999999</v>
      </c>
    </row>
    <row r="296" spans="1:1">
      <c r="A296" s="10">
        <v>111.20631</v>
      </c>
    </row>
    <row r="297" spans="1:1">
      <c r="A297" s="10">
        <v>112.42959999999999</v>
      </c>
    </row>
    <row r="298" spans="1:1">
      <c r="A298" s="10">
        <v>112.42959999999999</v>
      </c>
    </row>
    <row r="299" spans="1:1">
      <c r="A299" s="10">
        <v>112.42959999999999</v>
      </c>
    </row>
    <row r="300" spans="1:1">
      <c r="A300" s="10">
        <v>112.42959999999999</v>
      </c>
    </row>
    <row r="301" spans="1:1">
      <c r="A301" s="10">
        <v>113.1636</v>
      </c>
    </row>
    <row r="302" spans="1:1">
      <c r="A302" s="10">
        <v>112.18491</v>
      </c>
    </row>
    <row r="303" spans="1:1">
      <c r="A303" s="10">
        <v>112.91889999999999</v>
      </c>
    </row>
    <row r="304" spans="1:1">
      <c r="A304" s="10">
        <v>112.91889999999999</v>
      </c>
    </row>
    <row r="305" spans="1:1">
      <c r="A305" s="10">
        <v>112.6742</v>
      </c>
    </row>
    <row r="306" spans="1:1">
      <c r="A306" s="10">
        <v>112.42959999999999</v>
      </c>
    </row>
    <row r="307" spans="1:1">
      <c r="A307" s="10">
        <v>112.42959999999999</v>
      </c>
    </row>
    <row r="308" spans="1:1">
      <c r="A308" s="10">
        <v>112.42959999999999</v>
      </c>
    </row>
    <row r="309" spans="1:1">
      <c r="A309" s="10">
        <v>112.91889999999999</v>
      </c>
    </row>
    <row r="310" spans="1:1">
      <c r="A310" s="10">
        <v>113.1636</v>
      </c>
    </row>
    <row r="311" spans="1:1">
      <c r="A311" s="10">
        <v>112.6742</v>
      </c>
    </row>
    <row r="312" spans="1:1">
      <c r="A312" s="10">
        <v>113.1636</v>
      </c>
    </row>
    <row r="313" spans="1:1">
      <c r="A313" s="10">
        <v>112.91889999999999</v>
      </c>
    </row>
    <row r="314" spans="1:1">
      <c r="A314" s="10">
        <v>112.42959999999999</v>
      </c>
    </row>
    <row r="315" spans="1:1">
      <c r="A315" s="10">
        <v>112.6742</v>
      </c>
    </row>
    <row r="316" spans="1:1">
      <c r="A316" s="10">
        <v>112.91889999999999</v>
      </c>
    </row>
    <row r="317" spans="1:1">
      <c r="A317" s="10">
        <v>112.18491</v>
      </c>
    </row>
    <row r="318" spans="1:1">
      <c r="A318" s="10">
        <v>112.91889999999999</v>
      </c>
    </row>
    <row r="319" spans="1:1">
      <c r="A319" s="10">
        <v>113.1636</v>
      </c>
    </row>
    <row r="320" spans="1:1">
      <c r="A320" s="10">
        <v>112.91889999999999</v>
      </c>
    </row>
    <row r="321" spans="1:1">
      <c r="A321" s="10">
        <v>112.91889999999999</v>
      </c>
    </row>
    <row r="322" spans="1:1">
      <c r="A322" s="10">
        <v>112.91889999999999</v>
      </c>
    </row>
    <row r="323" spans="1:1">
      <c r="A323" s="10">
        <v>112.6742</v>
      </c>
    </row>
    <row r="324" spans="1:1">
      <c r="A324" s="10">
        <v>112.42959999999999</v>
      </c>
    </row>
    <row r="325" spans="1:1">
      <c r="A325" s="10">
        <v>112.42959999999999</v>
      </c>
    </row>
    <row r="326" spans="1:1">
      <c r="A326" s="10">
        <v>113.1636</v>
      </c>
    </row>
    <row r="327" spans="1:1">
      <c r="A327" s="10">
        <v>112.91889999999999</v>
      </c>
    </row>
    <row r="328" spans="1:1">
      <c r="A328" s="10">
        <v>112.6742</v>
      </c>
    </row>
    <row r="329" spans="1:1">
      <c r="A329" s="10">
        <v>113.1636</v>
      </c>
    </row>
    <row r="330" spans="1:1">
      <c r="A330" s="10">
        <v>112.91889999999999</v>
      </c>
    </row>
    <row r="331" spans="1:1">
      <c r="A331" s="10">
        <v>113.1636</v>
      </c>
    </row>
    <row r="332" spans="1:1">
      <c r="A332" s="10">
        <v>112.91889999999999</v>
      </c>
    </row>
    <row r="333" spans="1:1">
      <c r="A333" s="10">
        <v>112.6742</v>
      </c>
    </row>
    <row r="334" spans="1:1">
      <c r="A334" s="10">
        <v>112.91889999999999</v>
      </c>
    </row>
    <row r="335" spans="1:1">
      <c r="A335" s="10">
        <v>112.6742</v>
      </c>
    </row>
    <row r="336" spans="1:1">
      <c r="A336" s="10">
        <v>112.91889999999999</v>
      </c>
    </row>
    <row r="337" spans="1:1">
      <c r="A337" s="10">
        <v>112.91889999999999</v>
      </c>
    </row>
    <row r="338" spans="1:1">
      <c r="A338" s="10">
        <v>112.91889999999999</v>
      </c>
    </row>
    <row r="339" spans="1:1">
      <c r="A339" s="10">
        <v>113.1636</v>
      </c>
    </row>
    <row r="340" spans="1:1">
      <c r="A340" s="10">
        <v>112.91889999999999</v>
      </c>
    </row>
    <row r="341" spans="1:1">
      <c r="A341" s="10">
        <v>112.91889999999999</v>
      </c>
    </row>
    <row r="342" spans="1:1">
      <c r="A342" s="10">
        <v>112.18491</v>
      </c>
    </row>
    <row r="343" spans="1:1">
      <c r="A343" s="10">
        <v>112.42959999999999</v>
      </c>
    </row>
    <row r="344" spans="1:1">
      <c r="A344" s="10">
        <v>112.42959999999999</v>
      </c>
    </row>
    <row r="345" spans="1:1">
      <c r="A345" s="10">
        <v>112.18491</v>
      </c>
    </row>
    <row r="346" spans="1:1">
      <c r="A346" s="10">
        <v>112.91889999999999</v>
      </c>
    </row>
    <row r="347" spans="1:1">
      <c r="A347" s="10">
        <v>112.6742</v>
      </c>
    </row>
    <row r="348" spans="1:1">
      <c r="A348" s="10">
        <v>112.42959999999999</v>
      </c>
    </row>
    <row r="349" spans="1:1">
      <c r="A349" s="10">
        <v>112.42959999999999</v>
      </c>
    </row>
    <row r="350" spans="1:1">
      <c r="A350" s="10">
        <v>112.18491</v>
      </c>
    </row>
    <row r="351" spans="1:1">
      <c r="A351" s="10">
        <v>112.42959999999999</v>
      </c>
    </row>
    <row r="352" spans="1:1">
      <c r="A352" s="10">
        <v>112.6742</v>
      </c>
    </row>
    <row r="353" spans="1:1">
      <c r="A353" s="10">
        <v>112.42959999999999</v>
      </c>
    </row>
    <row r="354" spans="1:1">
      <c r="A354" s="10">
        <v>112.42959999999999</v>
      </c>
    </row>
    <row r="355" spans="1:1">
      <c r="A355" s="10">
        <v>112.18491</v>
      </c>
    </row>
    <row r="356" spans="1:1">
      <c r="A356" s="10">
        <v>112.6742</v>
      </c>
    </row>
    <row r="357" spans="1:1">
      <c r="A357" s="10">
        <v>112.42959999999999</v>
      </c>
    </row>
    <row r="358" spans="1:1">
      <c r="A358" s="10">
        <v>112.42959999999999</v>
      </c>
    </row>
    <row r="359" spans="1:1">
      <c r="A359" s="10">
        <v>112.6742</v>
      </c>
    </row>
    <row r="360" spans="1:1">
      <c r="A360" s="10">
        <v>112.42959999999999</v>
      </c>
    </row>
    <row r="361" spans="1:1">
      <c r="A361" s="10">
        <v>112.42959999999999</v>
      </c>
    </row>
    <row r="362" spans="1:1">
      <c r="A362" s="10">
        <v>112.42959999999999</v>
      </c>
    </row>
    <row r="363" spans="1:1">
      <c r="A363" s="10">
        <v>112.6742</v>
      </c>
    </row>
    <row r="364" spans="1:1">
      <c r="A364" s="10">
        <v>112.91889999999999</v>
      </c>
    </row>
    <row r="365" spans="1:1">
      <c r="A365" s="10">
        <v>113.40819999999999</v>
      </c>
    </row>
    <row r="366" spans="1:1">
      <c r="A366" s="10">
        <v>113.40819999999999</v>
      </c>
    </row>
    <row r="367" spans="1:1">
      <c r="A367" s="10">
        <v>113.40819999999999</v>
      </c>
    </row>
    <row r="368" spans="1:1">
      <c r="A368" s="10">
        <v>112.91889999999999</v>
      </c>
    </row>
    <row r="369" spans="1:1">
      <c r="A369" s="10">
        <v>112.6742</v>
      </c>
    </row>
    <row r="370" spans="1:1">
      <c r="A370" s="10">
        <v>112.6742</v>
      </c>
    </row>
    <row r="371" spans="1:1">
      <c r="A371" s="10">
        <v>112.91889999999999</v>
      </c>
    </row>
    <row r="372" spans="1:1">
      <c r="A372" s="10">
        <v>113.65289</v>
      </c>
    </row>
    <row r="373" spans="1:1">
      <c r="A373" s="10">
        <v>113.89749999999999</v>
      </c>
    </row>
    <row r="374" spans="1:1">
      <c r="A374" s="10">
        <v>114.38679999999999</v>
      </c>
    </row>
    <row r="375" spans="1:1">
      <c r="A375" s="10">
        <v>114.87611</v>
      </c>
    </row>
    <row r="376" spans="1:1">
      <c r="A376" s="10">
        <v>114.87611</v>
      </c>
    </row>
    <row r="377" spans="1:1">
      <c r="A377" s="10">
        <v>115.1208</v>
      </c>
    </row>
    <row r="378" spans="1:1">
      <c r="A378" s="10">
        <v>115.6101</v>
      </c>
    </row>
    <row r="379" spans="1:1">
      <c r="A379" s="10">
        <v>115.36539</v>
      </c>
    </row>
    <row r="380" spans="1:1">
      <c r="A380" s="10">
        <v>115.6101</v>
      </c>
    </row>
    <row r="381" spans="1:1">
      <c r="A381" s="10">
        <v>115.85471</v>
      </c>
    </row>
    <row r="382" spans="1:1">
      <c r="A382" s="10">
        <v>116.0994</v>
      </c>
    </row>
    <row r="383" spans="1:1">
      <c r="A383" s="10">
        <v>116.83331</v>
      </c>
    </row>
    <row r="384" spans="1:1">
      <c r="A384" s="10">
        <v>116.34399999999999</v>
      </c>
    </row>
    <row r="385" spans="1:1">
      <c r="A385" s="10">
        <v>116.5887</v>
      </c>
    </row>
    <row r="386" spans="1:1">
      <c r="A386" s="10">
        <v>116.5887</v>
      </c>
    </row>
    <row r="387" spans="1:1">
      <c r="A387" s="10">
        <v>116.34399999999999</v>
      </c>
    </row>
    <row r="388" spans="1:1">
      <c r="A388" s="10">
        <v>116.83331</v>
      </c>
    </row>
    <row r="389" spans="1:1">
      <c r="A389" s="10">
        <v>116.83331</v>
      </c>
    </row>
    <row r="390" spans="1:1">
      <c r="A390" s="10">
        <v>116.83331</v>
      </c>
    </row>
    <row r="391" spans="1:1">
      <c r="A391" s="10">
        <v>117.32259999999999</v>
      </c>
    </row>
    <row r="392" spans="1:1">
      <c r="A392" s="10">
        <v>116.83331</v>
      </c>
    </row>
    <row r="393" spans="1:1">
      <c r="A393" s="10">
        <v>117.32259999999999</v>
      </c>
    </row>
    <row r="394" spans="1:1">
      <c r="A394" s="10">
        <v>117.5673</v>
      </c>
    </row>
    <row r="395" spans="1:1">
      <c r="A395" s="10">
        <v>117.32259999999999</v>
      </c>
    </row>
    <row r="396" spans="1:1">
      <c r="A396" s="10">
        <v>117.078</v>
      </c>
    </row>
    <row r="397" spans="1:1">
      <c r="A397" s="10">
        <v>117.32259999999999</v>
      </c>
    </row>
    <row r="398" spans="1:1">
      <c r="A398" s="10">
        <v>117.812</v>
      </c>
    </row>
    <row r="399" spans="1:1">
      <c r="A399" s="10">
        <v>117.812</v>
      </c>
    </row>
    <row r="400" spans="1:1">
      <c r="A400" s="10">
        <v>117.812</v>
      </c>
    </row>
    <row r="401" spans="1:1">
      <c r="A401" s="10">
        <v>118.5459</v>
      </c>
    </row>
    <row r="402" spans="1:1">
      <c r="A402" s="10">
        <v>118.05661000000001</v>
      </c>
    </row>
    <row r="403" spans="1:1">
      <c r="A403" s="10">
        <v>118.05661000000001</v>
      </c>
    </row>
    <row r="404" spans="1:1">
      <c r="A404" s="10">
        <v>117.5673</v>
      </c>
    </row>
    <row r="405" spans="1:1">
      <c r="A405" s="10">
        <v>117.32259999999999</v>
      </c>
    </row>
    <row r="406" spans="1:1">
      <c r="A406" s="10">
        <v>117.812</v>
      </c>
    </row>
    <row r="407" spans="1:1">
      <c r="A407" s="10">
        <v>118.3013</v>
      </c>
    </row>
    <row r="408" spans="1:1">
      <c r="A408" s="10">
        <v>118.05661000000001</v>
      </c>
    </row>
    <row r="409" spans="1:1">
      <c r="A409" s="10">
        <v>118.5459</v>
      </c>
    </row>
    <row r="410" spans="1:1">
      <c r="A410" s="10">
        <v>118.05661000000001</v>
      </c>
    </row>
    <row r="411" spans="1:1">
      <c r="A411" s="10">
        <v>118.3013</v>
      </c>
    </row>
    <row r="412" spans="1:1">
      <c r="A412" s="10">
        <v>118.05661000000001</v>
      </c>
    </row>
    <row r="413" spans="1:1">
      <c r="A413" s="10">
        <v>118.3013</v>
      </c>
    </row>
    <row r="414" spans="1:1">
      <c r="A414" s="10">
        <v>118.3013</v>
      </c>
    </row>
    <row r="415" spans="1:1">
      <c r="A415" s="10">
        <v>118.3013</v>
      </c>
    </row>
    <row r="416" spans="1:1">
      <c r="A416" s="10">
        <v>118.05661000000001</v>
      </c>
    </row>
    <row r="417" spans="1:1">
      <c r="A417" s="10">
        <v>117.812</v>
      </c>
    </row>
    <row r="418" spans="1:1">
      <c r="A418" s="10">
        <v>117.32259999999999</v>
      </c>
    </row>
    <row r="419" spans="1:1">
      <c r="A419" s="10">
        <v>118.3013</v>
      </c>
    </row>
    <row r="420" spans="1:1">
      <c r="A420" s="10">
        <v>118.3013</v>
      </c>
    </row>
    <row r="421" spans="1:1">
      <c r="A421" s="10">
        <v>117.812</v>
      </c>
    </row>
    <row r="422" spans="1:1">
      <c r="A422" s="10">
        <v>117.078</v>
      </c>
    </row>
    <row r="423" spans="1:1">
      <c r="A423" s="10">
        <v>118.05661000000001</v>
      </c>
    </row>
    <row r="424" spans="1:1">
      <c r="A424" s="10">
        <v>117.812</v>
      </c>
    </row>
    <row r="425" spans="1:1">
      <c r="A425" s="10">
        <v>117.5673</v>
      </c>
    </row>
    <row r="426" spans="1:1">
      <c r="A426" s="10">
        <v>117.32259999999999</v>
      </c>
    </row>
    <row r="427" spans="1:1">
      <c r="A427" s="10">
        <v>117.32259999999999</v>
      </c>
    </row>
    <row r="428" spans="1:1">
      <c r="A428" s="10">
        <v>117.812</v>
      </c>
    </row>
    <row r="429" spans="1:1">
      <c r="A429" s="10">
        <v>117.32259999999999</v>
      </c>
    </row>
    <row r="430" spans="1:1">
      <c r="A430" s="10">
        <v>117.812</v>
      </c>
    </row>
    <row r="431" spans="1:1">
      <c r="A431" s="10">
        <v>117.078</v>
      </c>
    </row>
    <row r="432" spans="1:1">
      <c r="A432" s="10">
        <v>117.32259999999999</v>
      </c>
    </row>
    <row r="433" spans="1:1">
      <c r="A433" s="10">
        <v>116.83331</v>
      </c>
    </row>
    <row r="434" spans="1:1">
      <c r="A434" s="10">
        <v>117.078</v>
      </c>
    </row>
    <row r="435" spans="1:1">
      <c r="A435" s="10">
        <v>116.83331</v>
      </c>
    </row>
    <row r="436" spans="1:1">
      <c r="A436" s="10">
        <v>116.83331</v>
      </c>
    </row>
    <row r="437" spans="1:1">
      <c r="A437" s="10">
        <v>117.078</v>
      </c>
    </row>
    <row r="438" spans="1:1">
      <c r="A438" s="10">
        <v>115.1208</v>
      </c>
    </row>
    <row r="439" spans="1:1">
      <c r="A439" s="10">
        <v>116.5887</v>
      </c>
    </row>
    <row r="440" spans="1:1">
      <c r="A440" s="10">
        <v>116.5887</v>
      </c>
    </row>
    <row r="441" spans="1:1">
      <c r="A441" s="10">
        <v>116.34399999999999</v>
      </c>
    </row>
    <row r="442" spans="1:1">
      <c r="A442" s="10">
        <v>115.85471</v>
      </c>
    </row>
    <row r="443" spans="1:1">
      <c r="A443" s="10">
        <v>116.34399999999999</v>
      </c>
    </row>
    <row r="444" spans="1:1">
      <c r="A444" s="10">
        <v>116.34399999999999</v>
      </c>
    </row>
    <row r="445" spans="1:1">
      <c r="A445" s="10">
        <v>115.85471</v>
      </c>
    </row>
    <row r="446" spans="1:1">
      <c r="A446" s="10">
        <v>116.5887</v>
      </c>
    </row>
    <row r="447" spans="1:1">
      <c r="A447" s="10">
        <v>116.34399999999999</v>
      </c>
    </row>
    <row r="448" spans="1:1">
      <c r="A448" s="10">
        <v>115.6101</v>
      </c>
    </row>
    <row r="449" spans="1:1">
      <c r="A449" s="10">
        <v>115.85471</v>
      </c>
    </row>
    <row r="450" spans="1:1">
      <c r="A450" s="10">
        <v>115.6101</v>
      </c>
    </row>
    <row r="451" spans="1:1">
      <c r="A451" s="10">
        <v>115.85471</v>
      </c>
    </row>
    <row r="452" spans="1:1">
      <c r="A452" s="10">
        <v>115.1208</v>
      </c>
    </row>
    <row r="453" spans="1:1">
      <c r="A453" s="10">
        <v>115.6101</v>
      </c>
    </row>
    <row r="454" spans="1:1">
      <c r="A454" s="10">
        <v>115.6101</v>
      </c>
    </row>
    <row r="455" spans="1:1">
      <c r="A455" s="10">
        <v>115.85471</v>
      </c>
    </row>
    <row r="456" spans="1:1">
      <c r="A456" s="10">
        <v>115.6101</v>
      </c>
    </row>
    <row r="457" spans="1:1">
      <c r="A457" s="10">
        <v>115.36539</v>
      </c>
    </row>
    <row r="458" spans="1:1">
      <c r="A458" s="10">
        <v>114.87611</v>
      </c>
    </row>
    <row r="459" spans="1:1">
      <c r="A459" s="10">
        <v>114.87611</v>
      </c>
    </row>
    <row r="460" spans="1:1">
      <c r="A460" s="10">
        <v>114.6315</v>
      </c>
    </row>
    <row r="461" spans="1:1">
      <c r="A461" s="10">
        <v>114.87611</v>
      </c>
    </row>
    <row r="462" spans="1:1">
      <c r="A462" s="10">
        <v>115.1208</v>
      </c>
    </row>
    <row r="463" spans="1:1">
      <c r="A463" s="10">
        <v>114.6315</v>
      </c>
    </row>
    <row r="464" spans="1:1">
      <c r="A464" s="10">
        <v>114.87611</v>
      </c>
    </row>
    <row r="465" spans="1:1">
      <c r="A465" s="10">
        <v>115.1208</v>
      </c>
    </row>
    <row r="466" spans="1:1">
      <c r="A466" s="10">
        <v>114.6315</v>
      </c>
    </row>
    <row r="467" spans="1:1">
      <c r="A467" s="10">
        <v>114.38679999999999</v>
      </c>
    </row>
    <row r="468" spans="1:1">
      <c r="A468" s="10">
        <v>114.38679999999999</v>
      </c>
    </row>
    <row r="469" spans="1:1">
      <c r="A469" s="10">
        <v>114.87611</v>
      </c>
    </row>
    <row r="470" spans="1:1">
      <c r="A470" s="10">
        <v>114.6315</v>
      </c>
    </row>
    <row r="471" spans="1:1">
      <c r="A471" s="10">
        <v>114.6315</v>
      </c>
    </row>
    <row r="472" spans="1:1">
      <c r="A472" s="10">
        <v>114.6315</v>
      </c>
    </row>
    <row r="473" spans="1:1">
      <c r="A473" s="10">
        <v>114.6315</v>
      </c>
    </row>
    <row r="474" spans="1:1">
      <c r="A474" s="10">
        <v>114.6315</v>
      </c>
    </row>
    <row r="475" spans="1:1">
      <c r="A475" s="10">
        <v>114.1422</v>
      </c>
    </row>
    <row r="476" spans="1:1">
      <c r="A476" s="10">
        <v>113.65289</v>
      </c>
    </row>
    <row r="477" spans="1:1">
      <c r="A477" s="10">
        <v>113.65289</v>
      </c>
    </row>
    <row r="478" spans="1:1">
      <c r="A478" s="10">
        <v>113.89749999999999</v>
      </c>
    </row>
    <row r="479" spans="1:1">
      <c r="A479" s="10">
        <v>113.65289</v>
      </c>
    </row>
    <row r="480" spans="1:1">
      <c r="A480" s="10">
        <v>113.40819999999999</v>
      </c>
    </row>
    <row r="481" spans="1:1">
      <c r="A481" s="10">
        <v>113.40819999999999</v>
      </c>
    </row>
    <row r="482" spans="1:1">
      <c r="A482" s="10">
        <v>113.89749999999999</v>
      </c>
    </row>
    <row r="483" spans="1:1">
      <c r="A483" s="10">
        <v>113.89749999999999</v>
      </c>
    </row>
    <row r="484" spans="1:1">
      <c r="A484" s="10">
        <v>113.89749999999999</v>
      </c>
    </row>
    <row r="485" spans="1:1">
      <c r="A485" s="10">
        <v>113.65289</v>
      </c>
    </row>
    <row r="486" spans="1:1">
      <c r="A486" s="10">
        <v>113.65289</v>
      </c>
    </row>
    <row r="487" spans="1:1">
      <c r="A487" s="10">
        <v>113.89749999999999</v>
      </c>
    </row>
    <row r="488" spans="1:1">
      <c r="A488" s="10">
        <v>113.40819999999999</v>
      </c>
    </row>
    <row r="489" spans="1:1">
      <c r="A489" s="10">
        <v>113.40819999999999</v>
      </c>
    </row>
    <row r="490" spans="1:1">
      <c r="A490" s="10">
        <v>113.65289</v>
      </c>
    </row>
    <row r="491" spans="1:1">
      <c r="A491" s="10">
        <v>113.89749999999999</v>
      </c>
    </row>
    <row r="492" spans="1:1">
      <c r="A492" s="10">
        <v>113.89749999999999</v>
      </c>
    </row>
    <row r="493" spans="1:1">
      <c r="A493" s="10">
        <v>114.1422</v>
      </c>
    </row>
    <row r="494" spans="1:1">
      <c r="A494" s="10">
        <v>113.65289</v>
      </c>
    </row>
    <row r="495" spans="1:1">
      <c r="A495" s="10">
        <v>113.40819999999999</v>
      </c>
    </row>
    <row r="496" spans="1:1">
      <c r="A496" s="10">
        <v>113.40819999999999</v>
      </c>
    </row>
    <row r="497" spans="1:1">
      <c r="A497" s="10">
        <v>113.65289</v>
      </c>
    </row>
    <row r="498" spans="1:1">
      <c r="A498" s="10">
        <v>113.40819999999999</v>
      </c>
    </row>
    <row r="499" spans="1:1">
      <c r="A499" s="10">
        <v>114.1422</v>
      </c>
    </row>
    <row r="500" spans="1:1">
      <c r="A500" s="10">
        <v>113.89749999999999</v>
      </c>
    </row>
    <row r="501" spans="1:1">
      <c r="A501" s="10">
        <v>114.1422</v>
      </c>
    </row>
    <row r="502" spans="1:1">
      <c r="A502" s="10">
        <v>113.65289</v>
      </c>
    </row>
    <row r="503" spans="1:1">
      <c r="A503" s="10">
        <v>113.65289</v>
      </c>
    </row>
    <row r="504" spans="1:1">
      <c r="A504" s="10">
        <v>113.65289</v>
      </c>
    </row>
    <row r="505" spans="1:1">
      <c r="A505" s="10">
        <v>113.89749999999999</v>
      </c>
    </row>
    <row r="506" spans="1:1">
      <c r="A506" s="10">
        <v>113.1636</v>
      </c>
    </row>
    <row r="507" spans="1:1">
      <c r="A507" s="10">
        <v>113.1636</v>
      </c>
    </row>
    <row r="508" spans="1:1">
      <c r="A508" s="10">
        <v>113.89749999999999</v>
      </c>
    </row>
    <row r="509" spans="1:1">
      <c r="A509" s="10">
        <v>113.65289</v>
      </c>
    </row>
    <row r="510" spans="1:1">
      <c r="A510" s="10">
        <v>113.1636</v>
      </c>
    </row>
    <row r="511" spans="1:1">
      <c r="A511" s="10">
        <v>113.65289</v>
      </c>
    </row>
    <row r="512" spans="1:1">
      <c r="A512" s="10">
        <v>113.40819999999999</v>
      </c>
    </row>
    <row r="513" spans="1:1">
      <c r="A513" s="10">
        <v>112.91889999999999</v>
      </c>
    </row>
    <row r="514" spans="1:1">
      <c r="A514" s="10">
        <v>113.1636</v>
      </c>
    </row>
    <row r="515" spans="1:1">
      <c r="A515" s="10">
        <v>113.1636</v>
      </c>
    </row>
    <row r="516" spans="1:1">
      <c r="A516" s="10">
        <v>113.40819999999999</v>
      </c>
    </row>
    <row r="517" spans="1:1">
      <c r="A517" s="10">
        <v>113.40819999999999</v>
      </c>
    </row>
    <row r="518" spans="1:1">
      <c r="A518" s="10">
        <v>113.65289</v>
      </c>
    </row>
    <row r="519" spans="1:1">
      <c r="A519" s="10">
        <v>113.1636</v>
      </c>
    </row>
    <row r="520" spans="1:1">
      <c r="A520" s="10">
        <v>113.40819999999999</v>
      </c>
    </row>
    <row r="521" spans="1:1">
      <c r="A521" s="10">
        <v>113.1636</v>
      </c>
    </row>
    <row r="522" spans="1:1">
      <c r="A522" s="10">
        <v>113.1636</v>
      </c>
    </row>
    <row r="523" spans="1:1">
      <c r="A523" s="10">
        <v>112.91889999999999</v>
      </c>
    </row>
    <row r="524" spans="1:1">
      <c r="A524" s="10">
        <v>112.91889999999999</v>
      </c>
    </row>
    <row r="525" spans="1:1">
      <c r="A525" s="10">
        <v>112.91889999999999</v>
      </c>
    </row>
    <row r="526" spans="1:1">
      <c r="A526" s="10">
        <v>113.65289</v>
      </c>
    </row>
    <row r="527" spans="1:1">
      <c r="A527" s="10">
        <v>113.65289</v>
      </c>
    </row>
    <row r="528" spans="1:1">
      <c r="A528" s="10">
        <v>113.1636</v>
      </c>
    </row>
    <row r="529" spans="1:1">
      <c r="A529" s="10">
        <v>112.91889999999999</v>
      </c>
    </row>
    <row r="530" spans="1:1">
      <c r="A530" s="10">
        <v>112.6742</v>
      </c>
    </row>
    <row r="531" spans="1:1">
      <c r="A531" s="10">
        <v>113.1636</v>
      </c>
    </row>
    <row r="532" spans="1:1">
      <c r="A532" s="10">
        <v>112.91889999999999</v>
      </c>
    </row>
    <row r="533" spans="1:1">
      <c r="A533" s="10">
        <v>112.6742</v>
      </c>
    </row>
    <row r="534" spans="1:1">
      <c r="A534" s="10">
        <v>112.91889999999999</v>
      </c>
    </row>
    <row r="535" spans="1:1">
      <c r="A535" s="10">
        <v>112.91889999999999</v>
      </c>
    </row>
    <row r="536" spans="1:1">
      <c r="A536" s="10">
        <v>112.91889999999999</v>
      </c>
    </row>
    <row r="537" spans="1:1">
      <c r="A537" s="10">
        <v>111.20631</v>
      </c>
    </row>
    <row r="538" spans="1:1">
      <c r="A538" s="10">
        <v>112.91889999999999</v>
      </c>
    </row>
    <row r="539" spans="1:1">
      <c r="A539" s="10">
        <v>113.1636</v>
      </c>
    </row>
    <row r="540" spans="1:1">
      <c r="A540" s="10">
        <v>112.42959999999999</v>
      </c>
    </row>
    <row r="541" spans="1:1">
      <c r="A541" s="10">
        <v>112.6742</v>
      </c>
    </row>
    <row r="542" spans="1:1">
      <c r="A542" s="10">
        <v>113.1636</v>
      </c>
    </row>
    <row r="543" spans="1:1">
      <c r="A543" s="10">
        <v>112.42959999999999</v>
      </c>
    </row>
    <row r="544" spans="1:1">
      <c r="A544" s="10">
        <v>112.6742</v>
      </c>
    </row>
    <row r="545" spans="1:1">
      <c r="A545" s="10">
        <v>112.91889999999999</v>
      </c>
    </row>
    <row r="546" spans="1:1">
      <c r="A546" s="10">
        <v>112.6742</v>
      </c>
    </row>
    <row r="547" spans="1:1">
      <c r="A547" s="10">
        <v>111.20631</v>
      </c>
    </row>
    <row r="548" spans="1:1">
      <c r="A548" s="10">
        <v>112.42959999999999</v>
      </c>
    </row>
    <row r="549" spans="1:1">
      <c r="A549" s="10">
        <v>112.6742</v>
      </c>
    </row>
    <row r="550" spans="1:1">
      <c r="A550" s="10">
        <v>112.42959999999999</v>
      </c>
    </row>
    <row r="551" spans="1:1">
      <c r="A551" s="10">
        <v>113.1636</v>
      </c>
    </row>
    <row r="552" spans="1:1">
      <c r="A552" s="10">
        <v>112.91889999999999</v>
      </c>
    </row>
    <row r="553" spans="1:1">
      <c r="A553" s="10">
        <v>112.6742</v>
      </c>
    </row>
    <row r="554" spans="1:1">
      <c r="A554" s="10">
        <v>112.91889999999999</v>
      </c>
    </row>
    <row r="555" spans="1:1">
      <c r="A555" s="10">
        <v>112.42959999999999</v>
      </c>
    </row>
    <row r="556" spans="1:1">
      <c r="A556" s="10">
        <v>112.6742</v>
      </c>
    </row>
    <row r="557" spans="1:1">
      <c r="A557" s="10">
        <v>112.18491</v>
      </c>
    </row>
    <row r="558" spans="1:1">
      <c r="A558" s="10">
        <v>112.91889999999999</v>
      </c>
    </row>
    <row r="559" spans="1:1">
      <c r="A559" s="10">
        <v>112.42959999999999</v>
      </c>
    </row>
    <row r="560" spans="1:1">
      <c r="A560" s="10">
        <v>112.18491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G101"/>
  <sheetViews>
    <sheetView workbookViewId="0">
      <selection sqref="A1:XFD1048576"/>
    </sheetView>
  </sheetViews>
  <sheetFormatPr defaultColWidth="11.33203125" defaultRowHeight="16.149999999999999"/>
  <sheetData>
    <row r="1" spans="1:7">
      <c r="A1" s="62" t="s">
        <v>398</v>
      </c>
      <c r="B1" s="62" t="s">
        <v>399</v>
      </c>
      <c r="C1" s="62" t="s">
        <v>400</v>
      </c>
      <c r="D1" s="62" t="s">
        <v>401</v>
      </c>
      <c r="E1" s="62" t="s">
        <v>402</v>
      </c>
      <c r="F1" s="62" t="s">
        <v>403</v>
      </c>
      <c r="G1" s="62" t="s">
        <v>404</v>
      </c>
    </row>
    <row r="2" spans="1:7">
      <c r="A2" s="63" t="s">
        <v>405</v>
      </c>
      <c r="B2" s="63" t="s">
        <v>406</v>
      </c>
      <c r="C2" s="63" t="s">
        <v>407</v>
      </c>
      <c r="D2" s="63" t="s">
        <v>408</v>
      </c>
      <c r="E2" s="63" t="s">
        <v>409</v>
      </c>
      <c r="F2" s="63" t="s">
        <v>410</v>
      </c>
      <c r="G2" s="63" t="s">
        <v>411</v>
      </c>
    </row>
    <row r="3" spans="1:7">
      <c r="A3" s="63" t="s">
        <v>412</v>
      </c>
      <c r="B3" s="63" t="s">
        <v>406</v>
      </c>
      <c r="C3" s="63" t="s">
        <v>413</v>
      </c>
      <c r="D3" s="63" t="s">
        <v>408</v>
      </c>
      <c r="E3" s="63" t="s">
        <v>409</v>
      </c>
      <c r="F3" s="63" t="s">
        <v>410</v>
      </c>
      <c r="G3" s="63" t="s">
        <v>411</v>
      </c>
    </row>
    <row r="4" spans="1:7">
      <c r="A4" s="63" t="s">
        <v>412</v>
      </c>
      <c r="B4" s="63" t="s">
        <v>406</v>
      </c>
      <c r="C4" s="63" t="s">
        <v>407</v>
      </c>
      <c r="D4" s="63" t="s">
        <v>408</v>
      </c>
      <c r="E4" s="63" t="s">
        <v>409</v>
      </c>
      <c r="F4" s="63" t="s">
        <v>410</v>
      </c>
      <c r="G4" s="63" t="s">
        <v>411</v>
      </c>
    </row>
    <row r="5" spans="1:7">
      <c r="A5" s="63" t="s">
        <v>405</v>
      </c>
      <c r="B5" s="63" t="s">
        <v>406</v>
      </c>
      <c r="C5" s="63" t="s">
        <v>413</v>
      </c>
      <c r="D5" s="63" t="s">
        <v>408</v>
      </c>
      <c r="E5" s="63" t="s">
        <v>409</v>
      </c>
      <c r="F5" s="63" t="s">
        <v>410</v>
      </c>
      <c r="G5" s="63" t="s">
        <v>411</v>
      </c>
    </row>
    <row r="6" spans="1:7">
      <c r="A6" s="63" t="s">
        <v>414</v>
      </c>
      <c r="B6" s="63" t="s">
        <v>406</v>
      </c>
      <c r="C6" s="63" t="s">
        <v>407</v>
      </c>
      <c r="D6" s="63" t="s">
        <v>408</v>
      </c>
      <c r="E6" s="63" t="s">
        <v>409</v>
      </c>
      <c r="F6" s="63" t="s">
        <v>410</v>
      </c>
      <c r="G6" s="63" t="s">
        <v>411</v>
      </c>
    </row>
    <row r="7" spans="1:7">
      <c r="A7" s="63" t="s">
        <v>412</v>
      </c>
      <c r="B7" s="63" t="s">
        <v>415</v>
      </c>
      <c r="C7" s="63" t="s">
        <v>407</v>
      </c>
      <c r="D7" s="63" t="s">
        <v>416</v>
      </c>
      <c r="E7" s="63" t="s">
        <v>417</v>
      </c>
      <c r="F7" s="63" t="s">
        <v>418</v>
      </c>
      <c r="G7" s="63" t="s">
        <v>411</v>
      </c>
    </row>
    <row r="8" spans="1:7">
      <c r="A8" s="63" t="s">
        <v>412</v>
      </c>
      <c r="B8" s="63" t="s">
        <v>415</v>
      </c>
      <c r="C8" s="63" t="s">
        <v>407</v>
      </c>
      <c r="D8" s="63" t="s">
        <v>408</v>
      </c>
      <c r="E8" s="63" t="s">
        <v>417</v>
      </c>
      <c r="F8" s="63" t="s">
        <v>410</v>
      </c>
      <c r="G8" s="63" t="s">
        <v>411</v>
      </c>
    </row>
    <row r="9" spans="1:7">
      <c r="A9" s="63" t="s">
        <v>405</v>
      </c>
      <c r="B9" s="63" t="s">
        <v>419</v>
      </c>
      <c r="C9" s="63" t="s">
        <v>420</v>
      </c>
      <c r="D9" s="63" t="s">
        <v>408</v>
      </c>
      <c r="E9" s="63" t="s">
        <v>421</v>
      </c>
      <c r="F9" s="63" t="s">
        <v>418</v>
      </c>
      <c r="G9" s="63" t="s">
        <v>422</v>
      </c>
    </row>
    <row r="10" spans="1:7">
      <c r="A10" s="63" t="s">
        <v>414</v>
      </c>
      <c r="B10" s="63" t="s">
        <v>419</v>
      </c>
      <c r="C10" s="63" t="s">
        <v>420</v>
      </c>
      <c r="D10" s="63" t="s">
        <v>423</v>
      </c>
      <c r="E10" s="63" t="s">
        <v>421</v>
      </c>
      <c r="F10" s="63" t="s">
        <v>410</v>
      </c>
      <c r="G10" s="63" t="s">
        <v>422</v>
      </c>
    </row>
    <row r="11" spans="1:7">
      <c r="A11" s="63" t="s">
        <v>405</v>
      </c>
      <c r="B11" s="63" t="s">
        <v>415</v>
      </c>
      <c r="C11" s="63" t="s">
        <v>407</v>
      </c>
      <c r="D11" s="63" t="s">
        <v>416</v>
      </c>
      <c r="E11" s="63" t="s">
        <v>409</v>
      </c>
      <c r="F11" s="63" t="s">
        <v>410</v>
      </c>
      <c r="G11" s="63" t="s">
        <v>422</v>
      </c>
    </row>
    <row r="12" spans="1:7">
      <c r="A12" s="63" t="s">
        <v>414</v>
      </c>
      <c r="B12" s="63" t="s">
        <v>415</v>
      </c>
      <c r="C12" s="63" t="s">
        <v>413</v>
      </c>
      <c r="D12" s="63" t="s">
        <v>416</v>
      </c>
      <c r="E12" s="63" t="s">
        <v>409</v>
      </c>
      <c r="F12" s="63" t="s">
        <v>410</v>
      </c>
      <c r="G12" s="63" t="s">
        <v>422</v>
      </c>
    </row>
    <row r="13" spans="1:7">
      <c r="A13" s="63" t="s">
        <v>412</v>
      </c>
      <c r="B13" s="63" t="s">
        <v>415</v>
      </c>
      <c r="C13" s="63" t="s">
        <v>407</v>
      </c>
      <c r="D13" s="63" t="s">
        <v>408</v>
      </c>
      <c r="E13" s="63" t="s">
        <v>417</v>
      </c>
      <c r="F13" s="63" t="s">
        <v>418</v>
      </c>
      <c r="G13" s="63" t="s">
        <v>422</v>
      </c>
    </row>
    <row r="14" spans="1:7">
      <c r="A14" s="63" t="s">
        <v>405</v>
      </c>
      <c r="B14" s="63" t="s">
        <v>406</v>
      </c>
      <c r="C14" s="63" t="s">
        <v>413</v>
      </c>
      <c r="D14" s="63" t="s">
        <v>416</v>
      </c>
      <c r="E14" s="63" t="s">
        <v>417</v>
      </c>
      <c r="F14" s="63" t="s">
        <v>410</v>
      </c>
      <c r="G14" s="63" t="s">
        <v>422</v>
      </c>
    </row>
    <row r="15" spans="1:7">
      <c r="A15" s="63" t="s">
        <v>405</v>
      </c>
      <c r="B15" s="63" t="s">
        <v>406</v>
      </c>
      <c r="C15" s="63" t="s">
        <v>407</v>
      </c>
      <c r="D15" s="63" t="s">
        <v>408</v>
      </c>
      <c r="E15" s="63" t="s">
        <v>409</v>
      </c>
      <c r="F15" s="63" t="s">
        <v>410</v>
      </c>
      <c r="G15" s="63" t="s">
        <v>411</v>
      </c>
    </row>
    <row r="16" spans="1:7">
      <c r="A16" s="63" t="s">
        <v>412</v>
      </c>
      <c r="B16" s="63" t="s">
        <v>406</v>
      </c>
      <c r="C16" s="63" t="s">
        <v>413</v>
      </c>
      <c r="D16" s="63" t="s">
        <v>408</v>
      </c>
      <c r="E16" s="63" t="s">
        <v>409</v>
      </c>
      <c r="F16" s="63" t="s">
        <v>410</v>
      </c>
      <c r="G16" s="63" t="s">
        <v>411</v>
      </c>
    </row>
    <row r="17" spans="1:7">
      <c r="A17" s="63" t="s">
        <v>405</v>
      </c>
      <c r="B17" s="63" t="s">
        <v>406</v>
      </c>
      <c r="C17" s="63" t="s">
        <v>413</v>
      </c>
      <c r="D17" s="63" t="s">
        <v>408</v>
      </c>
      <c r="E17" s="63" t="s">
        <v>409</v>
      </c>
      <c r="F17" s="63" t="s">
        <v>410</v>
      </c>
      <c r="G17" s="63" t="s">
        <v>411</v>
      </c>
    </row>
    <row r="18" spans="1:7">
      <c r="A18" s="63" t="s">
        <v>414</v>
      </c>
      <c r="B18" s="63" t="s">
        <v>406</v>
      </c>
      <c r="C18" s="63" t="s">
        <v>407</v>
      </c>
      <c r="D18" s="63" t="s">
        <v>408</v>
      </c>
      <c r="E18" s="63" t="s">
        <v>409</v>
      </c>
      <c r="F18" s="63" t="s">
        <v>410</v>
      </c>
      <c r="G18" s="63" t="s">
        <v>411</v>
      </c>
    </row>
    <row r="19" spans="1:7">
      <c r="A19" s="63" t="s">
        <v>405</v>
      </c>
      <c r="B19" s="63" t="s">
        <v>415</v>
      </c>
      <c r="C19" s="63" t="s">
        <v>407</v>
      </c>
      <c r="D19" s="63" t="s">
        <v>408</v>
      </c>
      <c r="E19" s="63" t="s">
        <v>417</v>
      </c>
      <c r="F19" s="63" t="s">
        <v>418</v>
      </c>
      <c r="G19" s="63" t="s">
        <v>411</v>
      </c>
    </row>
    <row r="20" spans="1:7">
      <c r="A20" s="63" t="s">
        <v>412</v>
      </c>
      <c r="B20" s="63" t="s">
        <v>415</v>
      </c>
      <c r="C20" s="63" t="s">
        <v>407</v>
      </c>
      <c r="D20" s="63" t="s">
        <v>416</v>
      </c>
      <c r="E20" s="63" t="s">
        <v>417</v>
      </c>
      <c r="F20" s="63" t="s">
        <v>418</v>
      </c>
      <c r="G20" s="63" t="s">
        <v>411</v>
      </c>
    </row>
    <row r="21" spans="1:7">
      <c r="A21" s="63" t="s">
        <v>412</v>
      </c>
      <c r="B21" s="63" t="s">
        <v>415</v>
      </c>
      <c r="C21" s="63" t="s">
        <v>413</v>
      </c>
      <c r="D21" s="63" t="s">
        <v>416</v>
      </c>
      <c r="E21" s="63" t="s">
        <v>417</v>
      </c>
      <c r="F21" s="63" t="s">
        <v>410</v>
      </c>
      <c r="G21" s="63" t="s">
        <v>422</v>
      </c>
    </row>
    <row r="22" spans="1:7">
      <c r="A22" s="63" t="s">
        <v>405</v>
      </c>
      <c r="B22" s="63" t="s">
        <v>419</v>
      </c>
      <c r="C22" s="63" t="s">
        <v>420</v>
      </c>
      <c r="D22" s="63" t="s">
        <v>408</v>
      </c>
      <c r="E22" s="63" t="s">
        <v>421</v>
      </c>
      <c r="F22" s="63" t="s">
        <v>418</v>
      </c>
      <c r="G22" s="63" t="s">
        <v>422</v>
      </c>
    </row>
    <row r="23" spans="1:7">
      <c r="A23" s="63" t="s">
        <v>412</v>
      </c>
      <c r="B23" s="63" t="s">
        <v>415</v>
      </c>
      <c r="C23" s="63" t="s">
        <v>407</v>
      </c>
      <c r="D23" s="63" t="s">
        <v>408</v>
      </c>
      <c r="E23" s="63" t="s">
        <v>417</v>
      </c>
      <c r="F23" s="63" t="s">
        <v>418</v>
      </c>
      <c r="G23" s="63" t="s">
        <v>422</v>
      </c>
    </row>
    <row r="24" spans="1:7">
      <c r="A24" s="63" t="s">
        <v>414</v>
      </c>
      <c r="B24" s="63" t="s">
        <v>406</v>
      </c>
      <c r="C24" s="63" t="s">
        <v>407</v>
      </c>
      <c r="D24" s="63" t="s">
        <v>423</v>
      </c>
      <c r="E24" s="63" t="s">
        <v>421</v>
      </c>
      <c r="F24" s="63" t="s">
        <v>410</v>
      </c>
      <c r="G24" s="63" t="s">
        <v>422</v>
      </c>
    </row>
    <row r="25" spans="1:7">
      <c r="A25" s="63" t="s">
        <v>405</v>
      </c>
      <c r="B25" s="63" t="s">
        <v>406</v>
      </c>
      <c r="C25" s="63" t="s">
        <v>413</v>
      </c>
      <c r="D25" s="63" t="s">
        <v>416</v>
      </c>
      <c r="E25" s="63" t="s">
        <v>417</v>
      </c>
      <c r="F25" s="63" t="s">
        <v>410</v>
      </c>
      <c r="G25" s="63" t="s">
        <v>422</v>
      </c>
    </row>
    <row r="26" spans="1:7">
      <c r="A26" s="63" t="s">
        <v>405</v>
      </c>
      <c r="B26" s="63" t="s">
        <v>406</v>
      </c>
      <c r="C26" s="63" t="s">
        <v>407</v>
      </c>
      <c r="D26" s="63" t="s">
        <v>408</v>
      </c>
      <c r="E26" s="63" t="s">
        <v>409</v>
      </c>
      <c r="F26" s="63" t="s">
        <v>410</v>
      </c>
      <c r="G26" s="63" t="s">
        <v>411</v>
      </c>
    </row>
    <row r="27" spans="1:7">
      <c r="A27" s="63" t="s">
        <v>412</v>
      </c>
      <c r="B27" s="63" t="s">
        <v>406</v>
      </c>
      <c r="C27" s="63" t="s">
        <v>413</v>
      </c>
      <c r="D27" s="63" t="s">
        <v>408</v>
      </c>
      <c r="E27" s="63" t="s">
        <v>409</v>
      </c>
      <c r="F27" s="63" t="s">
        <v>410</v>
      </c>
      <c r="G27" s="63" t="s">
        <v>411</v>
      </c>
    </row>
    <row r="28" spans="1:7">
      <c r="A28" s="63" t="s">
        <v>412</v>
      </c>
      <c r="B28" s="63" t="s">
        <v>406</v>
      </c>
      <c r="C28" s="63" t="s">
        <v>407</v>
      </c>
      <c r="D28" s="63" t="s">
        <v>408</v>
      </c>
      <c r="E28" s="63" t="s">
        <v>409</v>
      </c>
      <c r="F28" s="63" t="s">
        <v>410</v>
      </c>
      <c r="G28" s="63" t="s">
        <v>411</v>
      </c>
    </row>
    <row r="29" spans="1:7">
      <c r="A29" s="63" t="s">
        <v>405</v>
      </c>
      <c r="B29" s="63" t="s">
        <v>406</v>
      </c>
      <c r="C29" s="63" t="s">
        <v>413</v>
      </c>
      <c r="D29" s="63" t="s">
        <v>408</v>
      </c>
      <c r="E29" s="63" t="s">
        <v>409</v>
      </c>
      <c r="F29" s="63" t="s">
        <v>410</v>
      </c>
      <c r="G29" s="63" t="s">
        <v>411</v>
      </c>
    </row>
    <row r="30" spans="1:7">
      <c r="A30" s="63" t="s">
        <v>414</v>
      </c>
      <c r="B30" s="63" t="s">
        <v>406</v>
      </c>
      <c r="C30" s="63" t="s">
        <v>407</v>
      </c>
      <c r="D30" s="63" t="s">
        <v>408</v>
      </c>
      <c r="E30" s="63" t="s">
        <v>409</v>
      </c>
      <c r="F30" s="63" t="s">
        <v>410</v>
      </c>
      <c r="G30" s="63" t="s">
        <v>411</v>
      </c>
    </row>
    <row r="31" spans="1:7">
      <c r="A31" s="63" t="s">
        <v>405</v>
      </c>
      <c r="B31" s="63" t="s">
        <v>415</v>
      </c>
      <c r="C31" s="63" t="s">
        <v>407</v>
      </c>
      <c r="D31" s="63" t="s">
        <v>408</v>
      </c>
      <c r="E31" s="63" t="s">
        <v>417</v>
      </c>
      <c r="F31" s="63" t="s">
        <v>418</v>
      </c>
      <c r="G31" s="63" t="s">
        <v>411</v>
      </c>
    </row>
    <row r="32" spans="1:7">
      <c r="A32" s="63" t="s">
        <v>412</v>
      </c>
      <c r="B32" s="63" t="s">
        <v>415</v>
      </c>
      <c r="C32" s="63" t="s">
        <v>407</v>
      </c>
      <c r="D32" s="63" t="s">
        <v>416</v>
      </c>
      <c r="E32" s="63" t="s">
        <v>417</v>
      </c>
      <c r="F32" s="63" t="s">
        <v>418</v>
      </c>
      <c r="G32" s="63" t="s">
        <v>411</v>
      </c>
    </row>
    <row r="33" spans="1:7">
      <c r="A33" s="63" t="s">
        <v>412</v>
      </c>
      <c r="B33" s="63" t="s">
        <v>415</v>
      </c>
      <c r="C33" s="63" t="s">
        <v>407</v>
      </c>
      <c r="D33" s="63" t="s">
        <v>408</v>
      </c>
      <c r="E33" s="63" t="s">
        <v>417</v>
      </c>
      <c r="F33" s="63" t="s">
        <v>410</v>
      </c>
      <c r="G33" s="63" t="s">
        <v>411</v>
      </c>
    </row>
    <row r="34" spans="1:7">
      <c r="A34" s="63" t="s">
        <v>412</v>
      </c>
      <c r="B34" s="63" t="s">
        <v>415</v>
      </c>
      <c r="C34" s="63" t="s">
        <v>413</v>
      </c>
      <c r="D34" s="63" t="s">
        <v>416</v>
      </c>
      <c r="E34" s="63" t="s">
        <v>417</v>
      </c>
      <c r="F34" s="63" t="s">
        <v>410</v>
      </c>
      <c r="G34" s="63" t="s">
        <v>422</v>
      </c>
    </row>
    <row r="35" spans="1:7">
      <c r="A35" s="63" t="s">
        <v>405</v>
      </c>
      <c r="B35" s="63" t="s">
        <v>419</v>
      </c>
      <c r="C35" s="63" t="s">
        <v>420</v>
      </c>
      <c r="D35" s="63" t="s">
        <v>408</v>
      </c>
      <c r="E35" s="63" t="s">
        <v>421</v>
      </c>
      <c r="F35" s="63" t="s">
        <v>418</v>
      </c>
      <c r="G35" s="63" t="s">
        <v>422</v>
      </c>
    </row>
    <row r="36" spans="1:7">
      <c r="A36" s="63" t="s">
        <v>414</v>
      </c>
      <c r="B36" s="63" t="s">
        <v>419</v>
      </c>
      <c r="C36" s="63" t="s">
        <v>420</v>
      </c>
      <c r="D36" s="63" t="s">
        <v>423</v>
      </c>
      <c r="E36" s="63" t="s">
        <v>421</v>
      </c>
      <c r="F36" s="63" t="s">
        <v>410</v>
      </c>
      <c r="G36" s="63" t="s">
        <v>422</v>
      </c>
    </row>
    <row r="37" spans="1:7">
      <c r="A37" s="63" t="s">
        <v>414</v>
      </c>
      <c r="B37" s="63" t="s">
        <v>406</v>
      </c>
      <c r="C37" s="63" t="s">
        <v>407</v>
      </c>
      <c r="D37" s="63" t="s">
        <v>423</v>
      </c>
      <c r="E37" s="63" t="s">
        <v>421</v>
      </c>
      <c r="F37" s="63" t="s">
        <v>418</v>
      </c>
      <c r="G37" s="63" t="s">
        <v>422</v>
      </c>
    </row>
    <row r="38" spans="1:7">
      <c r="A38" s="63" t="s">
        <v>405</v>
      </c>
      <c r="B38" s="63" t="s">
        <v>415</v>
      </c>
      <c r="C38" s="63" t="s">
        <v>407</v>
      </c>
      <c r="D38" s="63" t="s">
        <v>416</v>
      </c>
      <c r="E38" s="63" t="s">
        <v>409</v>
      </c>
      <c r="F38" s="63" t="s">
        <v>410</v>
      </c>
      <c r="G38" s="63" t="s">
        <v>422</v>
      </c>
    </row>
    <row r="39" spans="1:7">
      <c r="A39" s="63" t="s">
        <v>414</v>
      </c>
      <c r="B39" s="63" t="s">
        <v>415</v>
      </c>
      <c r="C39" s="63" t="s">
        <v>413</v>
      </c>
      <c r="D39" s="63" t="s">
        <v>416</v>
      </c>
      <c r="E39" s="63" t="s">
        <v>409</v>
      </c>
      <c r="F39" s="63" t="s">
        <v>410</v>
      </c>
      <c r="G39" s="63" t="s">
        <v>422</v>
      </c>
    </row>
    <row r="40" spans="1:7">
      <c r="A40" s="63" t="s">
        <v>412</v>
      </c>
      <c r="B40" s="63" t="s">
        <v>415</v>
      </c>
      <c r="C40" s="63" t="s">
        <v>407</v>
      </c>
      <c r="D40" s="63" t="s">
        <v>408</v>
      </c>
      <c r="E40" s="63" t="s">
        <v>417</v>
      </c>
      <c r="F40" s="63" t="s">
        <v>418</v>
      </c>
      <c r="G40" s="63" t="s">
        <v>422</v>
      </c>
    </row>
    <row r="41" spans="1:7">
      <c r="A41" s="63" t="s">
        <v>414</v>
      </c>
      <c r="B41" s="63" t="s">
        <v>406</v>
      </c>
      <c r="C41" s="63" t="s">
        <v>407</v>
      </c>
      <c r="D41" s="63" t="s">
        <v>423</v>
      </c>
      <c r="E41" s="63" t="s">
        <v>421</v>
      </c>
      <c r="F41" s="63" t="s">
        <v>410</v>
      </c>
      <c r="G41" s="63" t="s">
        <v>422</v>
      </c>
    </row>
    <row r="42" spans="1:7">
      <c r="A42" s="63" t="s">
        <v>405</v>
      </c>
      <c r="B42" s="63" t="s">
        <v>406</v>
      </c>
      <c r="C42" s="63" t="s">
        <v>413</v>
      </c>
      <c r="D42" s="63" t="s">
        <v>416</v>
      </c>
      <c r="E42" s="63" t="s">
        <v>417</v>
      </c>
      <c r="F42" s="63" t="s">
        <v>410</v>
      </c>
      <c r="G42" s="63" t="s">
        <v>422</v>
      </c>
    </row>
    <row r="43" spans="1:7">
      <c r="A43" s="63" t="s">
        <v>405</v>
      </c>
      <c r="B43" s="63" t="s">
        <v>406</v>
      </c>
      <c r="C43" s="63" t="s">
        <v>407</v>
      </c>
      <c r="D43" s="63" t="s">
        <v>408</v>
      </c>
      <c r="E43" s="63" t="s">
        <v>409</v>
      </c>
      <c r="F43" s="63" t="s">
        <v>410</v>
      </c>
      <c r="G43" s="63" t="s">
        <v>411</v>
      </c>
    </row>
    <row r="44" spans="1:7">
      <c r="A44" s="63" t="s">
        <v>412</v>
      </c>
      <c r="B44" s="63" t="s">
        <v>406</v>
      </c>
      <c r="C44" s="63" t="s">
        <v>413</v>
      </c>
      <c r="D44" s="63" t="s">
        <v>408</v>
      </c>
      <c r="E44" s="63" t="s">
        <v>409</v>
      </c>
      <c r="F44" s="63" t="s">
        <v>410</v>
      </c>
      <c r="G44" s="63" t="s">
        <v>411</v>
      </c>
    </row>
    <row r="45" spans="1:7">
      <c r="A45" s="63" t="s">
        <v>412</v>
      </c>
      <c r="B45" s="63" t="s">
        <v>406</v>
      </c>
      <c r="C45" s="63" t="s">
        <v>407</v>
      </c>
      <c r="D45" s="63" t="s">
        <v>408</v>
      </c>
      <c r="E45" s="63" t="s">
        <v>409</v>
      </c>
      <c r="F45" s="63" t="s">
        <v>410</v>
      </c>
      <c r="G45" s="63" t="s">
        <v>411</v>
      </c>
    </row>
    <row r="46" spans="1:7">
      <c r="A46" s="63" t="s">
        <v>405</v>
      </c>
      <c r="B46" s="63" t="s">
        <v>406</v>
      </c>
      <c r="C46" s="63" t="s">
        <v>413</v>
      </c>
      <c r="D46" s="63" t="s">
        <v>408</v>
      </c>
      <c r="E46" s="63" t="s">
        <v>409</v>
      </c>
      <c r="F46" s="63" t="s">
        <v>410</v>
      </c>
      <c r="G46" s="63" t="s">
        <v>411</v>
      </c>
    </row>
    <row r="47" spans="1:7">
      <c r="A47" s="63" t="s">
        <v>414</v>
      </c>
      <c r="B47" s="63" t="s">
        <v>406</v>
      </c>
      <c r="C47" s="63" t="s">
        <v>407</v>
      </c>
      <c r="D47" s="63" t="s">
        <v>408</v>
      </c>
      <c r="E47" s="63" t="s">
        <v>409</v>
      </c>
      <c r="F47" s="63" t="s">
        <v>410</v>
      </c>
      <c r="G47" s="63" t="s">
        <v>411</v>
      </c>
    </row>
    <row r="48" spans="1:7">
      <c r="A48" s="63" t="s">
        <v>412</v>
      </c>
      <c r="B48" s="63" t="s">
        <v>415</v>
      </c>
      <c r="C48" s="63" t="s">
        <v>413</v>
      </c>
      <c r="D48" s="63" t="s">
        <v>416</v>
      </c>
      <c r="E48" s="63" t="s">
        <v>417</v>
      </c>
      <c r="F48" s="63" t="s">
        <v>410</v>
      </c>
      <c r="G48" s="63" t="s">
        <v>422</v>
      </c>
    </row>
    <row r="49" spans="1:7">
      <c r="A49" s="63" t="s">
        <v>405</v>
      </c>
      <c r="B49" s="63" t="s">
        <v>419</v>
      </c>
      <c r="C49" s="63" t="s">
        <v>420</v>
      </c>
      <c r="D49" s="63" t="s">
        <v>408</v>
      </c>
      <c r="E49" s="63" t="s">
        <v>421</v>
      </c>
      <c r="F49" s="63" t="s">
        <v>418</v>
      </c>
      <c r="G49" s="63" t="s">
        <v>422</v>
      </c>
    </row>
    <row r="50" spans="1:7">
      <c r="A50" s="63" t="s">
        <v>414</v>
      </c>
      <c r="B50" s="63" t="s">
        <v>406</v>
      </c>
      <c r="C50" s="63" t="s">
        <v>407</v>
      </c>
      <c r="D50" s="63" t="s">
        <v>423</v>
      </c>
      <c r="E50" s="63" t="s">
        <v>421</v>
      </c>
      <c r="F50" s="63" t="s">
        <v>418</v>
      </c>
      <c r="G50" s="63" t="s">
        <v>422</v>
      </c>
    </row>
    <row r="51" spans="1:7">
      <c r="A51" s="63" t="s">
        <v>405</v>
      </c>
      <c r="B51" s="63" t="s">
        <v>415</v>
      </c>
      <c r="C51" s="63" t="s">
        <v>407</v>
      </c>
      <c r="D51" s="63" t="s">
        <v>416</v>
      </c>
      <c r="E51" s="63" t="s">
        <v>409</v>
      </c>
      <c r="F51" s="63" t="s">
        <v>410</v>
      </c>
      <c r="G51" s="63" t="s">
        <v>422</v>
      </c>
    </row>
    <row r="52" spans="1:7">
      <c r="A52" s="63" t="s">
        <v>414</v>
      </c>
      <c r="B52" s="63" t="s">
        <v>415</v>
      </c>
      <c r="C52" s="63" t="s">
        <v>413</v>
      </c>
      <c r="D52" s="63" t="s">
        <v>416</v>
      </c>
      <c r="E52" s="63" t="s">
        <v>409</v>
      </c>
      <c r="F52" s="63" t="s">
        <v>410</v>
      </c>
      <c r="G52" s="63" t="s">
        <v>422</v>
      </c>
    </row>
    <row r="53" spans="1:7">
      <c r="A53" s="63" t="s">
        <v>412</v>
      </c>
      <c r="B53" s="63" t="s">
        <v>415</v>
      </c>
      <c r="C53" s="63" t="s">
        <v>407</v>
      </c>
      <c r="D53" s="63" t="s">
        <v>408</v>
      </c>
      <c r="E53" s="63" t="s">
        <v>417</v>
      </c>
      <c r="F53" s="63" t="s">
        <v>418</v>
      </c>
      <c r="G53" s="63" t="s">
        <v>422</v>
      </c>
    </row>
    <row r="54" spans="1:7">
      <c r="A54" s="63" t="s">
        <v>414</v>
      </c>
      <c r="B54" s="63" t="s">
        <v>406</v>
      </c>
      <c r="C54" s="63" t="s">
        <v>407</v>
      </c>
      <c r="D54" s="63" t="s">
        <v>423</v>
      </c>
      <c r="E54" s="63" t="s">
        <v>421</v>
      </c>
      <c r="F54" s="63" t="s">
        <v>410</v>
      </c>
      <c r="G54" s="63" t="s">
        <v>422</v>
      </c>
    </row>
    <row r="55" spans="1:7">
      <c r="A55" s="63" t="s">
        <v>405</v>
      </c>
      <c r="B55" s="63" t="s">
        <v>406</v>
      </c>
      <c r="C55" s="63" t="s">
        <v>407</v>
      </c>
      <c r="D55" s="63" t="s">
        <v>408</v>
      </c>
      <c r="E55" s="63" t="s">
        <v>409</v>
      </c>
      <c r="F55" s="63" t="s">
        <v>410</v>
      </c>
      <c r="G55" s="63" t="s">
        <v>411</v>
      </c>
    </row>
    <row r="56" spans="1:7">
      <c r="A56" s="63" t="s">
        <v>412</v>
      </c>
      <c r="B56" s="63" t="s">
        <v>406</v>
      </c>
      <c r="C56" s="63" t="s">
        <v>413</v>
      </c>
      <c r="D56" s="63" t="s">
        <v>408</v>
      </c>
      <c r="E56" s="63" t="s">
        <v>409</v>
      </c>
      <c r="F56" s="63" t="s">
        <v>410</v>
      </c>
      <c r="G56" s="63" t="s">
        <v>411</v>
      </c>
    </row>
    <row r="57" spans="1:7">
      <c r="A57" s="63" t="s">
        <v>412</v>
      </c>
      <c r="B57" s="63" t="s">
        <v>406</v>
      </c>
      <c r="C57" s="63" t="s">
        <v>407</v>
      </c>
      <c r="D57" s="63" t="s">
        <v>408</v>
      </c>
      <c r="E57" s="63" t="s">
        <v>409</v>
      </c>
      <c r="F57" s="63" t="s">
        <v>410</v>
      </c>
      <c r="G57" s="63" t="s">
        <v>411</v>
      </c>
    </row>
    <row r="58" spans="1:7">
      <c r="A58" s="63" t="s">
        <v>405</v>
      </c>
      <c r="B58" s="63" t="s">
        <v>406</v>
      </c>
      <c r="C58" s="63" t="s">
        <v>413</v>
      </c>
      <c r="D58" s="63" t="s">
        <v>408</v>
      </c>
      <c r="E58" s="63" t="s">
        <v>409</v>
      </c>
      <c r="F58" s="63" t="s">
        <v>410</v>
      </c>
      <c r="G58" s="63" t="s">
        <v>411</v>
      </c>
    </row>
    <row r="59" spans="1:7">
      <c r="A59" s="63" t="s">
        <v>405</v>
      </c>
      <c r="B59" s="63" t="s">
        <v>415</v>
      </c>
      <c r="C59" s="63" t="s">
        <v>407</v>
      </c>
      <c r="D59" s="63" t="s">
        <v>408</v>
      </c>
      <c r="E59" s="63" t="s">
        <v>417</v>
      </c>
      <c r="F59" s="63" t="s">
        <v>418</v>
      </c>
      <c r="G59" s="63" t="s">
        <v>411</v>
      </c>
    </row>
    <row r="60" spans="1:7">
      <c r="A60" s="63" t="s">
        <v>412</v>
      </c>
      <c r="B60" s="63" t="s">
        <v>415</v>
      </c>
      <c r="C60" s="63" t="s">
        <v>407</v>
      </c>
      <c r="D60" s="63" t="s">
        <v>416</v>
      </c>
      <c r="E60" s="63" t="s">
        <v>417</v>
      </c>
      <c r="F60" s="63" t="s">
        <v>418</v>
      </c>
      <c r="G60" s="63" t="s">
        <v>411</v>
      </c>
    </row>
    <row r="61" spans="1:7">
      <c r="A61" s="63" t="s">
        <v>412</v>
      </c>
      <c r="B61" s="63" t="s">
        <v>415</v>
      </c>
      <c r="C61" s="63" t="s">
        <v>407</v>
      </c>
      <c r="D61" s="63" t="s">
        <v>408</v>
      </c>
      <c r="E61" s="63" t="s">
        <v>417</v>
      </c>
      <c r="F61" s="63" t="s">
        <v>410</v>
      </c>
      <c r="G61" s="63" t="s">
        <v>411</v>
      </c>
    </row>
    <row r="62" spans="1:7">
      <c r="A62" s="63" t="s">
        <v>412</v>
      </c>
      <c r="B62" s="63" t="s">
        <v>415</v>
      </c>
      <c r="C62" s="63" t="s">
        <v>413</v>
      </c>
      <c r="D62" s="63" t="s">
        <v>416</v>
      </c>
      <c r="E62" s="63" t="s">
        <v>417</v>
      </c>
      <c r="F62" s="63" t="s">
        <v>410</v>
      </c>
      <c r="G62" s="63" t="s">
        <v>422</v>
      </c>
    </row>
    <row r="63" spans="1:7">
      <c r="A63" s="63" t="s">
        <v>405</v>
      </c>
      <c r="B63" s="63" t="s">
        <v>419</v>
      </c>
      <c r="C63" s="63" t="s">
        <v>420</v>
      </c>
      <c r="D63" s="63" t="s">
        <v>408</v>
      </c>
      <c r="E63" s="63" t="s">
        <v>421</v>
      </c>
      <c r="F63" s="63" t="s">
        <v>418</v>
      </c>
      <c r="G63" s="63" t="s">
        <v>422</v>
      </c>
    </row>
    <row r="64" spans="1:7">
      <c r="A64" s="63" t="s">
        <v>414</v>
      </c>
      <c r="B64" s="63" t="s">
        <v>419</v>
      </c>
      <c r="C64" s="63" t="s">
        <v>420</v>
      </c>
      <c r="D64" s="63" t="s">
        <v>423</v>
      </c>
      <c r="E64" s="63" t="s">
        <v>421</v>
      </c>
      <c r="F64" s="63" t="s">
        <v>410</v>
      </c>
      <c r="G64" s="63" t="s">
        <v>422</v>
      </c>
    </row>
    <row r="65" spans="1:7">
      <c r="A65" s="63" t="s">
        <v>414</v>
      </c>
      <c r="B65" s="63" t="s">
        <v>406</v>
      </c>
      <c r="C65" s="63" t="s">
        <v>407</v>
      </c>
      <c r="D65" s="63" t="s">
        <v>423</v>
      </c>
      <c r="E65" s="63" t="s">
        <v>421</v>
      </c>
      <c r="F65" s="63" t="s">
        <v>418</v>
      </c>
      <c r="G65" s="63" t="s">
        <v>422</v>
      </c>
    </row>
    <row r="66" spans="1:7">
      <c r="A66" s="63" t="s">
        <v>414</v>
      </c>
      <c r="B66" s="63" t="s">
        <v>415</v>
      </c>
      <c r="C66" s="63" t="s">
        <v>413</v>
      </c>
      <c r="D66" s="63" t="s">
        <v>416</v>
      </c>
      <c r="E66" s="63" t="s">
        <v>409</v>
      </c>
      <c r="F66" s="63" t="s">
        <v>410</v>
      </c>
      <c r="G66" s="63" t="s">
        <v>422</v>
      </c>
    </row>
    <row r="67" spans="1:7">
      <c r="A67" s="63" t="s">
        <v>412</v>
      </c>
      <c r="B67" s="63" t="s">
        <v>415</v>
      </c>
      <c r="C67" s="63" t="s">
        <v>407</v>
      </c>
      <c r="D67" s="63" t="s">
        <v>408</v>
      </c>
      <c r="E67" s="63" t="s">
        <v>417</v>
      </c>
      <c r="F67" s="63" t="s">
        <v>418</v>
      </c>
      <c r="G67" s="63" t="s">
        <v>422</v>
      </c>
    </row>
    <row r="68" spans="1:7">
      <c r="A68" s="63" t="s">
        <v>412</v>
      </c>
      <c r="B68" s="63" t="s">
        <v>406</v>
      </c>
      <c r="C68" s="63" t="s">
        <v>407</v>
      </c>
      <c r="D68" s="63" t="s">
        <v>408</v>
      </c>
      <c r="E68" s="63" t="s">
        <v>409</v>
      </c>
      <c r="F68" s="63" t="s">
        <v>410</v>
      </c>
      <c r="G68" s="63" t="s">
        <v>411</v>
      </c>
    </row>
    <row r="69" spans="1:7">
      <c r="A69" s="63" t="s">
        <v>405</v>
      </c>
      <c r="B69" s="63" t="s">
        <v>406</v>
      </c>
      <c r="C69" s="63" t="s">
        <v>413</v>
      </c>
      <c r="D69" s="63" t="s">
        <v>408</v>
      </c>
      <c r="E69" s="63" t="s">
        <v>409</v>
      </c>
      <c r="F69" s="63" t="s">
        <v>410</v>
      </c>
      <c r="G69" s="63" t="s">
        <v>411</v>
      </c>
    </row>
    <row r="70" spans="1:7">
      <c r="A70" s="63" t="s">
        <v>414</v>
      </c>
      <c r="B70" s="63" t="s">
        <v>406</v>
      </c>
      <c r="C70" s="63" t="s">
        <v>407</v>
      </c>
      <c r="D70" s="63" t="s">
        <v>408</v>
      </c>
      <c r="E70" s="63" t="s">
        <v>409</v>
      </c>
      <c r="F70" s="63" t="s">
        <v>410</v>
      </c>
      <c r="G70" s="63" t="s">
        <v>411</v>
      </c>
    </row>
    <row r="71" spans="1:7">
      <c r="A71" s="63" t="s">
        <v>405</v>
      </c>
      <c r="B71" s="63" t="s">
        <v>415</v>
      </c>
      <c r="C71" s="63" t="s">
        <v>407</v>
      </c>
      <c r="D71" s="63" t="s">
        <v>408</v>
      </c>
      <c r="E71" s="63" t="s">
        <v>417</v>
      </c>
      <c r="F71" s="63" t="s">
        <v>418</v>
      </c>
      <c r="G71" s="63" t="s">
        <v>411</v>
      </c>
    </row>
    <row r="72" spans="1:7">
      <c r="A72" s="63" t="s">
        <v>412</v>
      </c>
      <c r="B72" s="63" t="s">
        <v>415</v>
      </c>
      <c r="C72" s="63" t="s">
        <v>407</v>
      </c>
      <c r="D72" s="63" t="s">
        <v>416</v>
      </c>
      <c r="E72" s="63" t="s">
        <v>417</v>
      </c>
      <c r="F72" s="63" t="s">
        <v>418</v>
      </c>
      <c r="G72" s="63" t="s">
        <v>411</v>
      </c>
    </row>
    <row r="73" spans="1:7">
      <c r="A73" s="63" t="s">
        <v>412</v>
      </c>
      <c r="B73" s="63" t="s">
        <v>415</v>
      </c>
      <c r="C73" s="63" t="s">
        <v>407</v>
      </c>
      <c r="D73" s="63" t="s">
        <v>408</v>
      </c>
      <c r="E73" s="63" t="s">
        <v>417</v>
      </c>
      <c r="F73" s="63" t="s">
        <v>410</v>
      </c>
      <c r="G73" s="63" t="s">
        <v>411</v>
      </c>
    </row>
    <row r="74" spans="1:7">
      <c r="A74" s="63" t="s">
        <v>412</v>
      </c>
      <c r="B74" s="63" t="s">
        <v>415</v>
      </c>
      <c r="C74" s="63" t="s">
        <v>413</v>
      </c>
      <c r="D74" s="63" t="s">
        <v>416</v>
      </c>
      <c r="E74" s="63" t="s">
        <v>417</v>
      </c>
      <c r="F74" s="63" t="s">
        <v>410</v>
      </c>
      <c r="G74" s="63" t="s">
        <v>422</v>
      </c>
    </row>
    <row r="75" spans="1:7">
      <c r="A75" s="63" t="s">
        <v>405</v>
      </c>
      <c r="B75" s="63" t="s">
        <v>419</v>
      </c>
      <c r="C75" s="63" t="s">
        <v>420</v>
      </c>
      <c r="D75" s="63" t="s">
        <v>408</v>
      </c>
      <c r="E75" s="63" t="s">
        <v>421</v>
      </c>
      <c r="F75" s="63" t="s">
        <v>418</v>
      </c>
      <c r="G75" s="63" t="s">
        <v>422</v>
      </c>
    </row>
    <row r="76" spans="1:7">
      <c r="A76" s="63" t="s">
        <v>414</v>
      </c>
      <c r="B76" s="63" t="s">
        <v>419</v>
      </c>
      <c r="C76" s="63" t="s">
        <v>420</v>
      </c>
      <c r="D76" s="63" t="s">
        <v>423</v>
      </c>
      <c r="E76" s="63" t="s">
        <v>421</v>
      </c>
      <c r="F76" s="63" t="s">
        <v>410</v>
      </c>
      <c r="G76" s="63" t="s">
        <v>422</v>
      </c>
    </row>
    <row r="77" spans="1:7">
      <c r="A77" s="63" t="s">
        <v>414</v>
      </c>
      <c r="B77" s="63" t="s">
        <v>406</v>
      </c>
      <c r="C77" s="63" t="s">
        <v>407</v>
      </c>
      <c r="D77" s="63" t="s">
        <v>423</v>
      </c>
      <c r="E77" s="63" t="s">
        <v>421</v>
      </c>
      <c r="F77" s="63" t="s">
        <v>418</v>
      </c>
      <c r="G77" s="63" t="s">
        <v>422</v>
      </c>
    </row>
    <row r="78" spans="1:7">
      <c r="A78" s="63" t="s">
        <v>405</v>
      </c>
      <c r="B78" s="63" t="s">
        <v>415</v>
      </c>
      <c r="C78" s="63" t="s">
        <v>407</v>
      </c>
      <c r="D78" s="63" t="s">
        <v>416</v>
      </c>
      <c r="E78" s="63" t="s">
        <v>409</v>
      </c>
      <c r="F78" s="63" t="s">
        <v>410</v>
      </c>
      <c r="G78" s="63" t="s">
        <v>422</v>
      </c>
    </row>
    <row r="79" spans="1:7">
      <c r="A79" s="63" t="s">
        <v>414</v>
      </c>
      <c r="B79" s="63" t="s">
        <v>415</v>
      </c>
      <c r="C79" s="63" t="s">
        <v>413</v>
      </c>
      <c r="D79" s="63" t="s">
        <v>416</v>
      </c>
      <c r="E79" s="63" t="s">
        <v>409</v>
      </c>
      <c r="F79" s="63" t="s">
        <v>410</v>
      </c>
      <c r="G79" s="63" t="s">
        <v>422</v>
      </c>
    </row>
    <row r="80" spans="1:7">
      <c r="A80" s="63" t="s">
        <v>412</v>
      </c>
      <c r="B80" s="63" t="s">
        <v>415</v>
      </c>
      <c r="C80" s="63" t="s">
        <v>407</v>
      </c>
      <c r="D80" s="63" t="s">
        <v>408</v>
      </c>
      <c r="E80" s="63" t="s">
        <v>417</v>
      </c>
      <c r="F80" s="63" t="s">
        <v>418</v>
      </c>
      <c r="G80" s="63" t="s">
        <v>422</v>
      </c>
    </row>
    <row r="81" spans="1:7">
      <c r="A81" s="63" t="s">
        <v>414</v>
      </c>
      <c r="B81" s="63" t="s">
        <v>419</v>
      </c>
      <c r="C81" s="63" t="s">
        <v>420</v>
      </c>
      <c r="D81" s="63" t="s">
        <v>423</v>
      </c>
      <c r="E81" s="63" t="s">
        <v>421</v>
      </c>
      <c r="F81" s="63" t="s">
        <v>410</v>
      </c>
      <c r="G81" s="63" t="s">
        <v>422</v>
      </c>
    </row>
    <row r="82" spans="1:7">
      <c r="A82" s="63" t="s">
        <v>414</v>
      </c>
      <c r="B82" s="63" t="s">
        <v>406</v>
      </c>
      <c r="C82" s="63" t="s">
        <v>407</v>
      </c>
      <c r="D82" s="63" t="s">
        <v>423</v>
      </c>
      <c r="E82" s="63" t="s">
        <v>421</v>
      </c>
      <c r="F82" s="63" t="s">
        <v>418</v>
      </c>
      <c r="G82" s="63" t="s">
        <v>422</v>
      </c>
    </row>
    <row r="83" spans="1:7">
      <c r="A83" s="63" t="s">
        <v>405</v>
      </c>
      <c r="B83" s="63" t="s">
        <v>415</v>
      </c>
      <c r="C83" s="63" t="s">
        <v>407</v>
      </c>
      <c r="D83" s="63" t="s">
        <v>416</v>
      </c>
      <c r="E83" s="63" t="s">
        <v>409</v>
      </c>
      <c r="F83" s="63" t="s">
        <v>410</v>
      </c>
      <c r="G83" s="63" t="s">
        <v>422</v>
      </c>
    </row>
    <row r="84" spans="1:7">
      <c r="A84" s="63" t="s">
        <v>414</v>
      </c>
      <c r="B84" s="63" t="s">
        <v>415</v>
      </c>
      <c r="C84" s="63" t="s">
        <v>413</v>
      </c>
      <c r="D84" s="63" t="s">
        <v>416</v>
      </c>
      <c r="E84" s="63" t="s">
        <v>409</v>
      </c>
      <c r="F84" s="63" t="s">
        <v>410</v>
      </c>
      <c r="G84" s="63" t="s">
        <v>422</v>
      </c>
    </row>
    <row r="85" spans="1:7">
      <c r="A85" s="63" t="s">
        <v>412</v>
      </c>
      <c r="B85" s="63" t="s">
        <v>415</v>
      </c>
      <c r="C85" s="63" t="s">
        <v>407</v>
      </c>
      <c r="D85" s="63" t="s">
        <v>408</v>
      </c>
      <c r="E85" s="63" t="s">
        <v>417</v>
      </c>
      <c r="F85" s="63" t="s">
        <v>418</v>
      </c>
      <c r="G85" s="63" t="s">
        <v>422</v>
      </c>
    </row>
    <row r="86" spans="1:7">
      <c r="A86" s="63" t="s">
        <v>414</v>
      </c>
      <c r="B86" s="63" t="s">
        <v>406</v>
      </c>
      <c r="C86" s="63" t="s">
        <v>407</v>
      </c>
      <c r="D86" s="63" t="s">
        <v>423</v>
      </c>
      <c r="E86" s="63" t="s">
        <v>421</v>
      </c>
      <c r="F86" s="63" t="s">
        <v>410</v>
      </c>
      <c r="G86" s="63" t="s">
        <v>422</v>
      </c>
    </row>
    <row r="87" spans="1:7">
      <c r="A87" s="63" t="s">
        <v>405</v>
      </c>
      <c r="B87" s="63" t="s">
        <v>406</v>
      </c>
      <c r="C87" s="63" t="s">
        <v>413</v>
      </c>
      <c r="D87" s="63" t="s">
        <v>416</v>
      </c>
      <c r="E87" s="63" t="s">
        <v>417</v>
      </c>
      <c r="F87" s="63" t="s">
        <v>410</v>
      </c>
      <c r="G87" s="63" t="s">
        <v>422</v>
      </c>
    </row>
    <row r="88" spans="1:7">
      <c r="A88" s="63" t="s">
        <v>405</v>
      </c>
      <c r="B88" s="63" t="s">
        <v>406</v>
      </c>
      <c r="C88" s="63" t="s">
        <v>407</v>
      </c>
      <c r="D88" s="63" t="s">
        <v>408</v>
      </c>
      <c r="E88" s="63" t="s">
        <v>409</v>
      </c>
      <c r="F88" s="63" t="s">
        <v>410</v>
      </c>
      <c r="G88" s="63" t="s">
        <v>411</v>
      </c>
    </row>
    <row r="89" spans="1:7">
      <c r="A89" s="63" t="s">
        <v>412</v>
      </c>
      <c r="B89" s="63" t="s">
        <v>406</v>
      </c>
      <c r="C89" s="63" t="s">
        <v>413</v>
      </c>
      <c r="D89" s="63" t="s">
        <v>408</v>
      </c>
      <c r="E89" s="63" t="s">
        <v>409</v>
      </c>
      <c r="F89" s="63" t="s">
        <v>410</v>
      </c>
      <c r="G89" s="63" t="s">
        <v>411</v>
      </c>
    </row>
    <row r="90" spans="1:7">
      <c r="A90" s="63" t="s">
        <v>412</v>
      </c>
      <c r="B90" s="63" t="s">
        <v>406</v>
      </c>
      <c r="C90" s="63" t="s">
        <v>407</v>
      </c>
      <c r="D90" s="63" t="s">
        <v>408</v>
      </c>
      <c r="E90" s="63" t="s">
        <v>409</v>
      </c>
      <c r="F90" s="63" t="s">
        <v>410</v>
      </c>
      <c r="G90" s="63" t="s">
        <v>411</v>
      </c>
    </row>
    <row r="91" spans="1:7">
      <c r="A91" s="63" t="s">
        <v>414</v>
      </c>
      <c r="B91" s="63" t="s">
        <v>406</v>
      </c>
      <c r="C91" s="63" t="s">
        <v>407</v>
      </c>
      <c r="D91" s="63" t="s">
        <v>408</v>
      </c>
      <c r="E91" s="63" t="s">
        <v>409</v>
      </c>
      <c r="F91" s="63" t="s">
        <v>410</v>
      </c>
      <c r="G91" s="63" t="s">
        <v>411</v>
      </c>
    </row>
    <row r="92" spans="1:7">
      <c r="A92" s="63" t="s">
        <v>405</v>
      </c>
      <c r="B92" s="63" t="s">
        <v>415</v>
      </c>
      <c r="C92" s="63" t="s">
        <v>407</v>
      </c>
      <c r="D92" s="63" t="s">
        <v>408</v>
      </c>
      <c r="E92" s="63" t="s">
        <v>417</v>
      </c>
      <c r="F92" s="63" t="s">
        <v>418</v>
      </c>
      <c r="G92" s="63" t="s">
        <v>411</v>
      </c>
    </row>
    <row r="93" spans="1:7">
      <c r="A93" s="63" t="s">
        <v>412</v>
      </c>
      <c r="B93" s="63" t="s">
        <v>415</v>
      </c>
      <c r="C93" s="63" t="s">
        <v>407</v>
      </c>
      <c r="D93" s="63" t="s">
        <v>416</v>
      </c>
      <c r="E93" s="63" t="s">
        <v>417</v>
      </c>
      <c r="F93" s="63" t="s">
        <v>418</v>
      </c>
      <c r="G93" s="63" t="s">
        <v>411</v>
      </c>
    </row>
    <row r="94" spans="1:7">
      <c r="A94" s="63" t="s">
        <v>412</v>
      </c>
      <c r="B94" s="63" t="s">
        <v>415</v>
      </c>
      <c r="C94" s="63" t="s">
        <v>407</v>
      </c>
      <c r="D94" s="63" t="s">
        <v>408</v>
      </c>
      <c r="E94" s="63" t="s">
        <v>417</v>
      </c>
      <c r="F94" s="63" t="s">
        <v>410</v>
      </c>
      <c r="G94" s="63" t="s">
        <v>411</v>
      </c>
    </row>
    <row r="95" spans="1:7">
      <c r="A95" s="63" t="s">
        <v>412</v>
      </c>
      <c r="B95" s="63" t="s">
        <v>415</v>
      </c>
      <c r="C95" s="63" t="s">
        <v>413</v>
      </c>
      <c r="D95" s="63" t="s">
        <v>416</v>
      </c>
      <c r="E95" s="63" t="s">
        <v>417</v>
      </c>
      <c r="F95" s="63" t="s">
        <v>410</v>
      </c>
      <c r="G95" s="63" t="s">
        <v>422</v>
      </c>
    </row>
    <row r="96" spans="1:7">
      <c r="A96" s="63" t="s">
        <v>405</v>
      </c>
      <c r="B96" s="63" t="s">
        <v>419</v>
      </c>
      <c r="C96" s="63" t="s">
        <v>420</v>
      </c>
      <c r="D96" s="63" t="s">
        <v>408</v>
      </c>
      <c r="E96" s="63" t="s">
        <v>421</v>
      </c>
      <c r="F96" s="63" t="s">
        <v>418</v>
      </c>
      <c r="G96" s="63" t="s">
        <v>422</v>
      </c>
    </row>
    <row r="97" spans="1:7">
      <c r="A97" s="63" t="s">
        <v>405</v>
      </c>
      <c r="B97" s="63" t="s">
        <v>406</v>
      </c>
      <c r="C97" s="63" t="s">
        <v>413</v>
      </c>
      <c r="D97" s="63" t="s">
        <v>408</v>
      </c>
      <c r="E97" s="63" t="s">
        <v>409</v>
      </c>
      <c r="F97" s="63" t="s">
        <v>410</v>
      </c>
      <c r="G97" s="63" t="s">
        <v>411</v>
      </c>
    </row>
    <row r="98" spans="1:7">
      <c r="A98" s="63" t="s">
        <v>414</v>
      </c>
      <c r="B98" s="63" t="s">
        <v>406</v>
      </c>
      <c r="C98" s="63" t="s">
        <v>407</v>
      </c>
      <c r="D98" s="63" t="s">
        <v>408</v>
      </c>
      <c r="E98" s="63" t="s">
        <v>409</v>
      </c>
      <c r="F98" s="63" t="s">
        <v>410</v>
      </c>
      <c r="G98" s="63" t="s">
        <v>411</v>
      </c>
    </row>
    <row r="99" spans="1:7">
      <c r="A99" s="63" t="s">
        <v>405</v>
      </c>
      <c r="B99" s="63" t="s">
        <v>415</v>
      </c>
      <c r="C99" s="63" t="s">
        <v>407</v>
      </c>
      <c r="D99" s="63" t="s">
        <v>408</v>
      </c>
      <c r="E99" s="63" t="s">
        <v>417</v>
      </c>
      <c r="F99" s="63" t="s">
        <v>418</v>
      </c>
      <c r="G99" s="63" t="s">
        <v>411</v>
      </c>
    </row>
    <row r="100" spans="1:7">
      <c r="A100" s="63" t="s">
        <v>412</v>
      </c>
      <c r="B100" s="63" t="s">
        <v>415</v>
      </c>
      <c r="C100" s="63" t="s">
        <v>407</v>
      </c>
      <c r="D100" s="63" t="s">
        <v>416</v>
      </c>
      <c r="E100" s="63" t="s">
        <v>417</v>
      </c>
      <c r="F100" s="63" t="s">
        <v>418</v>
      </c>
      <c r="G100" s="63" t="s">
        <v>411</v>
      </c>
    </row>
    <row r="101" spans="1:7">
      <c r="A101" s="63" t="s">
        <v>412</v>
      </c>
      <c r="B101" s="63" t="s">
        <v>415</v>
      </c>
      <c r="C101" s="63" t="s">
        <v>407</v>
      </c>
      <c r="D101" s="63" t="s">
        <v>408</v>
      </c>
      <c r="E101" s="63" t="s">
        <v>417</v>
      </c>
      <c r="F101" s="63" t="s">
        <v>410</v>
      </c>
      <c r="G101" s="63" t="s">
        <v>411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G91"/>
  <sheetViews>
    <sheetView workbookViewId="0">
      <selection activeCell="E13" sqref="E13"/>
    </sheetView>
  </sheetViews>
  <sheetFormatPr defaultColWidth="8.796875" defaultRowHeight="16.149999999999999"/>
  <cols>
    <col min="2" max="2" width="9.1328125" bestFit="1" customWidth="1"/>
    <col min="3" max="3" width="9.33203125" bestFit="1" customWidth="1"/>
  </cols>
  <sheetData>
    <row r="1" spans="1:7" ht="16.5">
      <c r="A1" s="29" t="s">
        <v>485</v>
      </c>
      <c r="B1" s="29" t="s">
        <v>488</v>
      </c>
      <c r="C1" s="29" t="s">
        <v>489</v>
      </c>
      <c r="E1" s="29" t="s">
        <v>3418</v>
      </c>
      <c r="F1" s="29" t="s">
        <v>3419</v>
      </c>
      <c r="G1" s="29" t="s">
        <v>3420</v>
      </c>
    </row>
    <row r="2" spans="1:7">
      <c r="A2" t="s">
        <v>472</v>
      </c>
      <c r="B2" t="s">
        <v>475</v>
      </c>
      <c r="C2">
        <v>7.03</v>
      </c>
      <c r="E2" s="189" t="s">
        <v>0</v>
      </c>
      <c r="F2" s="189">
        <v>1</v>
      </c>
      <c r="G2" s="189">
        <v>0.28999999999999998</v>
      </c>
    </row>
    <row r="3" spans="1:7">
      <c r="A3" t="s">
        <v>472</v>
      </c>
      <c r="B3" t="s">
        <v>475</v>
      </c>
      <c r="C3">
        <v>7.048</v>
      </c>
      <c r="E3" s="189" t="s">
        <v>0</v>
      </c>
      <c r="F3" s="189">
        <v>1</v>
      </c>
      <c r="G3" s="189">
        <v>0.41</v>
      </c>
    </row>
    <row r="4" spans="1:7">
      <c r="A4" t="s">
        <v>472</v>
      </c>
      <c r="B4" t="s">
        <v>475</v>
      </c>
      <c r="C4">
        <v>7.024</v>
      </c>
      <c r="E4" s="189" t="s">
        <v>0</v>
      </c>
      <c r="F4" s="189">
        <v>1</v>
      </c>
      <c r="G4" s="189">
        <v>0.64</v>
      </c>
    </row>
    <row r="5" spans="1:7">
      <c r="A5" t="s">
        <v>473</v>
      </c>
      <c r="B5" t="s">
        <v>475</v>
      </c>
      <c r="C5">
        <v>7.0140000000000002</v>
      </c>
      <c r="E5" s="189" t="s">
        <v>1</v>
      </c>
      <c r="F5" s="189">
        <v>1</v>
      </c>
      <c r="G5" s="189">
        <v>0.08</v>
      </c>
    </row>
    <row r="6" spans="1:7">
      <c r="A6" t="s">
        <v>473</v>
      </c>
      <c r="B6" t="s">
        <v>475</v>
      </c>
      <c r="C6">
        <v>7.0229999999999997</v>
      </c>
      <c r="E6" s="189" t="s">
        <v>1</v>
      </c>
      <c r="F6" s="189">
        <v>1</v>
      </c>
      <c r="G6" s="189">
        <v>0.25</v>
      </c>
    </row>
    <row r="7" spans="1:7">
      <c r="A7" t="s">
        <v>473</v>
      </c>
      <c r="B7" t="s">
        <v>475</v>
      </c>
      <c r="C7">
        <v>7.0119999999999996</v>
      </c>
      <c r="E7" s="189" t="s">
        <v>1</v>
      </c>
      <c r="F7" s="189">
        <v>1</v>
      </c>
      <c r="G7" s="189">
        <v>7.0000000000000007E-2</v>
      </c>
    </row>
    <row r="8" spans="1:7">
      <c r="A8" t="s">
        <v>474</v>
      </c>
      <c r="B8" t="s">
        <v>475</v>
      </c>
      <c r="C8">
        <v>7.0140000000000002</v>
      </c>
      <c r="E8" s="189" t="s">
        <v>495</v>
      </c>
      <c r="F8" s="189">
        <v>1</v>
      </c>
      <c r="G8" s="189">
        <v>0.04</v>
      </c>
    </row>
    <row r="9" spans="1:7">
      <c r="A9" t="s">
        <v>474</v>
      </c>
      <c r="B9" t="s">
        <v>475</v>
      </c>
      <c r="C9">
        <v>7.0289999999999999</v>
      </c>
      <c r="E9" s="189" t="s">
        <v>495</v>
      </c>
      <c r="F9" s="189">
        <v>1</v>
      </c>
      <c r="G9" s="189">
        <v>-0.11</v>
      </c>
    </row>
    <row r="10" spans="1:7">
      <c r="A10" t="s">
        <v>474</v>
      </c>
      <c r="B10" t="s">
        <v>475</v>
      </c>
      <c r="C10">
        <v>7.0439999999999996</v>
      </c>
      <c r="E10" s="189" t="s">
        <v>495</v>
      </c>
      <c r="F10" s="189">
        <v>1</v>
      </c>
      <c r="G10" s="189">
        <v>-0.15</v>
      </c>
    </row>
    <row r="11" spans="1:7">
      <c r="A11" t="s">
        <v>472</v>
      </c>
      <c r="B11" t="s">
        <v>476</v>
      </c>
      <c r="C11">
        <v>7.1970000000000001</v>
      </c>
      <c r="E11" s="189" t="s">
        <v>0</v>
      </c>
      <c r="F11" s="189">
        <v>2</v>
      </c>
      <c r="G11" s="189">
        <v>-0.56000000000000005</v>
      </c>
    </row>
    <row r="12" spans="1:7">
      <c r="A12" t="s">
        <v>472</v>
      </c>
      <c r="B12" t="s">
        <v>476</v>
      </c>
      <c r="C12">
        <v>7.1970000000000001</v>
      </c>
      <c r="E12" s="189" t="s">
        <v>0</v>
      </c>
      <c r="F12" s="189">
        <v>2</v>
      </c>
      <c r="G12" s="189">
        <v>-0.68</v>
      </c>
    </row>
    <row r="13" spans="1:7">
      <c r="A13" t="s">
        <v>472</v>
      </c>
      <c r="B13" t="s">
        <v>476</v>
      </c>
      <c r="C13">
        <v>7.19</v>
      </c>
      <c r="E13" s="189" t="s">
        <v>0</v>
      </c>
      <c r="F13" s="189">
        <v>2</v>
      </c>
      <c r="G13" s="189">
        <v>-0.57999999999999996</v>
      </c>
    </row>
    <row r="14" spans="1:7">
      <c r="A14" t="s">
        <v>473</v>
      </c>
      <c r="B14" t="s">
        <v>476</v>
      </c>
      <c r="C14">
        <v>7.1710000000000003</v>
      </c>
      <c r="E14" s="189" t="s">
        <v>1</v>
      </c>
      <c r="F14" s="189">
        <v>2</v>
      </c>
      <c r="G14" s="189">
        <v>-0.47</v>
      </c>
    </row>
    <row r="15" spans="1:7">
      <c r="A15" t="s">
        <v>473</v>
      </c>
      <c r="B15" t="s">
        <v>476</v>
      </c>
      <c r="C15">
        <v>7.18</v>
      </c>
      <c r="E15" s="189" t="s">
        <v>1</v>
      </c>
      <c r="F15" s="189">
        <v>2</v>
      </c>
      <c r="G15" s="189">
        <v>-1.22</v>
      </c>
    </row>
    <row r="16" spans="1:7">
      <c r="A16" t="s">
        <v>473</v>
      </c>
      <c r="B16" t="s">
        <v>476</v>
      </c>
      <c r="C16">
        <v>7.173</v>
      </c>
      <c r="E16" s="189" t="s">
        <v>1</v>
      </c>
      <c r="F16" s="189">
        <v>2</v>
      </c>
      <c r="G16" s="189">
        <v>-0.68</v>
      </c>
    </row>
    <row r="17" spans="1:7">
      <c r="A17" t="s">
        <v>474</v>
      </c>
      <c r="B17" t="s">
        <v>476</v>
      </c>
      <c r="C17">
        <v>7.1749999999999998</v>
      </c>
      <c r="E17" s="189" t="s">
        <v>495</v>
      </c>
      <c r="F17" s="189">
        <v>2</v>
      </c>
      <c r="G17" s="189">
        <v>-1.38</v>
      </c>
    </row>
    <row r="18" spans="1:7">
      <c r="A18" t="s">
        <v>474</v>
      </c>
      <c r="B18" t="s">
        <v>476</v>
      </c>
      <c r="C18">
        <v>7.1890000000000001</v>
      </c>
      <c r="E18" s="189" t="s">
        <v>495</v>
      </c>
      <c r="F18" s="189">
        <v>2</v>
      </c>
      <c r="G18" s="189">
        <v>-1.1299999999999999</v>
      </c>
    </row>
    <row r="19" spans="1:7">
      <c r="A19" t="s">
        <v>474</v>
      </c>
      <c r="B19" t="s">
        <v>476</v>
      </c>
      <c r="C19">
        <v>7.1760000000000002</v>
      </c>
      <c r="E19" s="189" t="s">
        <v>495</v>
      </c>
      <c r="F19" s="189">
        <v>2</v>
      </c>
      <c r="G19" s="189">
        <v>-0.96</v>
      </c>
    </row>
    <row r="20" spans="1:7">
      <c r="A20" t="s">
        <v>472</v>
      </c>
      <c r="B20" t="s">
        <v>477</v>
      </c>
      <c r="C20">
        <v>7.0330000000000004</v>
      </c>
      <c r="E20" s="189" t="s">
        <v>0</v>
      </c>
      <c r="F20" s="189">
        <v>3</v>
      </c>
      <c r="G20" s="189">
        <v>1.34</v>
      </c>
    </row>
    <row r="21" spans="1:7">
      <c r="A21" t="s">
        <v>472</v>
      </c>
      <c r="B21" t="s">
        <v>477</v>
      </c>
      <c r="C21">
        <v>7.0129999999999999</v>
      </c>
      <c r="E21" s="189" t="s">
        <v>0</v>
      </c>
      <c r="F21" s="189">
        <v>3</v>
      </c>
      <c r="G21" s="189">
        <v>1.17</v>
      </c>
    </row>
    <row r="22" spans="1:7">
      <c r="A22" t="s">
        <v>472</v>
      </c>
      <c r="B22" t="s">
        <v>477</v>
      </c>
      <c r="C22">
        <v>7.0110000000000001</v>
      </c>
      <c r="E22" s="189" t="s">
        <v>0</v>
      </c>
      <c r="F22" s="189">
        <v>3</v>
      </c>
      <c r="G22" s="189">
        <v>1.27</v>
      </c>
    </row>
    <row r="23" spans="1:7">
      <c r="A23" t="s">
        <v>473</v>
      </c>
      <c r="B23" t="s">
        <v>477</v>
      </c>
      <c r="C23">
        <v>7.0430000000000001</v>
      </c>
      <c r="E23" s="189" t="s">
        <v>1</v>
      </c>
      <c r="F23" s="189">
        <v>3</v>
      </c>
      <c r="G23" s="189">
        <v>1.19</v>
      </c>
    </row>
    <row r="24" spans="1:7">
      <c r="A24" t="s">
        <v>473</v>
      </c>
      <c r="B24" t="s">
        <v>477</v>
      </c>
      <c r="C24">
        <v>7.0170000000000003</v>
      </c>
      <c r="E24" s="189" t="s">
        <v>1</v>
      </c>
      <c r="F24" s="189">
        <v>3</v>
      </c>
      <c r="G24" s="189">
        <v>0.94</v>
      </c>
    </row>
    <row r="25" spans="1:7">
      <c r="A25" t="s">
        <v>473</v>
      </c>
      <c r="B25" t="s">
        <v>477</v>
      </c>
      <c r="C25">
        <v>7.024</v>
      </c>
      <c r="E25" s="189" t="s">
        <v>1</v>
      </c>
      <c r="F25" s="189">
        <v>3</v>
      </c>
      <c r="G25" s="189">
        <v>1.34</v>
      </c>
    </row>
    <row r="26" spans="1:7">
      <c r="A26" t="s">
        <v>474</v>
      </c>
      <c r="B26" t="s">
        <v>477</v>
      </c>
      <c r="C26">
        <v>7.0389999999999997</v>
      </c>
      <c r="E26" s="189" t="s">
        <v>495</v>
      </c>
      <c r="F26" s="189">
        <v>3</v>
      </c>
      <c r="G26" s="189">
        <v>0.88</v>
      </c>
    </row>
    <row r="27" spans="1:7">
      <c r="A27" t="s">
        <v>474</v>
      </c>
      <c r="B27" t="s">
        <v>477</v>
      </c>
      <c r="C27">
        <v>7.0190000000000001</v>
      </c>
      <c r="E27" s="189" t="s">
        <v>495</v>
      </c>
      <c r="F27" s="189">
        <v>3</v>
      </c>
      <c r="G27" s="189">
        <v>1.0900000000000001</v>
      </c>
    </row>
    <row r="28" spans="1:7">
      <c r="A28" t="s">
        <v>474</v>
      </c>
      <c r="B28" t="s">
        <v>477</v>
      </c>
      <c r="C28">
        <v>7.0129999999999999</v>
      </c>
      <c r="E28" s="189" t="s">
        <v>495</v>
      </c>
      <c r="F28" s="189">
        <v>3</v>
      </c>
      <c r="G28" s="189">
        <v>0.67</v>
      </c>
    </row>
    <row r="29" spans="1:7">
      <c r="A29" t="s">
        <v>472</v>
      </c>
      <c r="B29" t="s">
        <v>478</v>
      </c>
      <c r="C29">
        <v>7.0780000000000003</v>
      </c>
      <c r="E29" s="189" t="s">
        <v>0</v>
      </c>
      <c r="F29" s="189">
        <v>4</v>
      </c>
      <c r="G29" s="189">
        <v>0.47</v>
      </c>
    </row>
    <row r="30" spans="1:7">
      <c r="A30" t="s">
        <v>472</v>
      </c>
      <c r="B30" t="s">
        <v>478</v>
      </c>
      <c r="C30">
        <v>7.0960000000000001</v>
      </c>
      <c r="E30" s="189" t="s">
        <v>0</v>
      </c>
      <c r="F30" s="189">
        <v>4</v>
      </c>
      <c r="G30" s="189">
        <v>0.5</v>
      </c>
    </row>
    <row r="31" spans="1:7">
      <c r="A31" t="s">
        <v>472</v>
      </c>
      <c r="B31" t="s">
        <v>478</v>
      </c>
      <c r="C31">
        <v>7.0890000000000004</v>
      </c>
      <c r="E31" s="189" t="s">
        <v>0</v>
      </c>
      <c r="F31" s="189">
        <v>4</v>
      </c>
      <c r="G31" s="189">
        <v>0.64</v>
      </c>
    </row>
    <row r="32" spans="1:7">
      <c r="A32" t="s">
        <v>473</v>
      </c>
      <c r="B32" t="s">
        <v>478</v>
      </c>
      <c r="C32">
        <v>7.0860000000000003</v>
      </c>
      <c r="E32" s="189" t="s">
        <v>1</v>
      </c>
      <c r="F32" s="189">
        <v>4</v>
      </c>
      <c r="G32" s="189">
        <v>0.01</v>
      </c>
    </row>
    <row r="33" spans="1:7">
      <c r="A33" t="s">
        <v>473</v>
      </c>
      <c r="B33" t="s">
        <v>478</v>
      </c>
      <c r="C33">
        <v>7.0730000000000004</v>
      </c>
      <c r="E33" s="189" t="s">
        <v>1</v>
      </c>
      <c r="F33" s="189">
        <v>4</v>
      </c>
      <c r="G33" s="189">
        <v>1.03</v>
      </c>
    </row>
    <row r="34" spans="1:7">
      <c r="A34" t="s">
        <v>473</v>
      </c>
      <c r="B34" t="s">
        <v>478</v>
      </c>
      <c r="C34">
        <v>7.0709999999999997</v>
      </c>
      <c r="E34" s="189" t="s">
        <v>1</v>
      </c>
      <c r="F34" s="189">
        <v>4</v>
      </c>
      <c r="G34" s="189">
        <v>0.2</v>
      </c>
    </row>
    <row r="35" spans="1:7">
      <c r="A35" t="s">
        <v>474</v>
      </c>
      <c r="B35" t="s">
        <v>478</v>
      </c>
      <c r="C35">
        <v>7.077</v>
      </c>
      <c r="E35" s="189" t="s">
        <v>495</v>
      </c>
      <c r="F35" s="189">
        <v>4</v>
      </c>
      <c r="G35" s="189">
        <v>0.14000000000000001</v>
      </c>
    </row>
    <row r="36" spans="1:7">
      <c r="A36" t="s">
        <v>474</v>
      </c>
      <c r="B36" t="s">
        <v>478</v>
      </c>
      <c r="C36">
        <v>7.0830000000000002</v>
      </c>
      <c r="E36" s="189" t="s">
        <v>495</v>
      </c>
      <c r="F36" s="189">
        <v>4</v>
      </c>
      <c r="G36" s="189">
        <v>0.2</v>
      </c>
    </row>
    <row r="37" spans="1:7">
      <c r="A37" t="s">
        <v>474</v>
      </c>
      <c r="B37" t="s">
        <v>478</v>
      </c>
      <c r="C37">
        <v>7.0979999999999999</v>
      </c>
      <c r="E37" s="189" t="s">
        <v>495</v>
      </c>
      <c r="F37" s="189">
        <v>4</v>
      </c>
      <c r="G37" s="189">
        <v>0.11</v>
      </c>
    </row>
    <row r="38" spans="1:7">
      <c r="A38" t="s">
        <v>472</v>
      </c>
      <c r="B38" t="s">
        <v>479</v>
      </c>
      <c r="C38">
        <v>7.0910000000000002</v>
      </c>
      <c r="E38" s="189" t="s">
        <v>0</v>
      </c>
      <c r="F38" s="189">
        <v>5</v>
      </c>
      <c r="G38" s="189">
        <v>-0.8</v>
      </c>
    </row>
    <row r="39" spans="1:7">
      <c r="A39" t="s">
        <v>472</v>
      </c>
      <c r="B39" t="s">
        <v>479</v>
      </c>
      <c r="C39">
        <v>7.0839999999999996</v>
      </c>
      <c r="E39" s="189" t="s">
        <v>0</v>
      </c>
      <c r="F39" s="189">
        <v>5</v>
      </c>
      <c r="G39" s="189">
        <v>-0.92</v>
      </c>
    </row>
    <row r="40" spans="1:7">
      <c r="A40" t="s">
        <v>472</v>
      </c>
      <c r="B40" t="s">
        <v>479</v>
      </c>
      <c r="C40">
        <v>7.0679999999999996</v>
      </c>
      <c r="E40" s="189" t="s">
        <v>0</v>
      </c>
      <c r="F40" s="189">
        <v>5</v>
      </c>
      <c r="G40" s="189">
        <v>-0.84</v>
      </c>
    </row>
    <row r="41" spans="1:7">
      <c r="A41" t="s">
        <v>473</v>
      </c>
      <c r="B41" t="s">
        <v>479</v>
      </c>
      <c r="C41">
        <v>7.0880000000000001</v>
      </c>
      <c r="E41" s="189" t="s">
        <v>1</v>
      </c>
      <c r="F41" s="189">
        <v>5</v>
      </c>
      <c r="G41" s="189">
        <v>-0.56000000000000005</v>
      </c>
    </row>
    <row r="42" spans="1:7">
      <c r="A42" t="s">
        <v>473</v>
      </c>
      <c r="B42" t="s">
        <v>479</v>
      </c>
      <c r="C42">
        <v>7.0679999999999996</v>
      </c>
      <c r="E42" s="189" t="s">
        <v>1</v>
      </c>
      <c r="F42" s="189">
        <v>5</v>
      </c>
      <c r="G42" s="189">
        <v>-1.2</v>
      </c>
    </row>
    <row r="43" spans="1:7">
      <c r="A43" t="s">
        <v>473</v>
      </c>
      <c r="B43" t="s">
        <v>479</v>
      </c>
      <c r="C43">
        <v>7.0629999999999997</v>
      </c>
      <c r="E43" s="189" t="s">
        <v>1</v>
      </c>
      <c r="F43" s="189">
        <v>5</v>
      </c>
      <c r="G43" s="189">
        <v>-1.28</v>
      </c>
    </row>
    <row r="44" spans="1:7">
      <c r="A44" t="s">
        <v>474</v>
      </c>
      <c r="B44" t="s">
        <v>479</v>
      </c>
      <c r="C44">
        <v>7.0650000000000004</v>
      </c>
      <c r="E44" s="189" t="s">
        <v>495</v>
      </c>
      <c r="F44" s="189">
        <v>5</v>
      </c>
      <c r="G44" s="189">
        <v>-1.46</v>
      </c>
    </row>
    <row r="45" spans="1:7">
      <c r="A45" t="s">
        <v>474</v>
      </c>
      <c r="B45" t="s">
        <v>479</v>
      </c>
      <c r="C45">
        <v>7.0860000000000003</v>
      </c>
      <c r="E45" s="189" t="s">
        <v>495</v>
      </c>
      <c r="F45" s="189">
        <v>5</v>
      </c>
      <c r="G45" s="189">
        <v>-1.07</v>
      </c>
    </row>
    <row r="46" spans="1:7">
      <c r="A46" t="s">
        <v>474</v>
      </c>
      <c r="B46" t="s">
        <v>479</v>
      </c>
      <c r="C46">
        <v>7.0609999999999999</v>
      </c>
      <c r="E46" s="189" t="s">
        <v>495</v>
      </c>
      <c r="F46" s="189">
        <v>5</v>
      </c>
      <c r="G46" s="189">
        <v>-1.45</v>
      </c>
    </row>
    <row r="47" spans="1:7">
      <c r="A47" t="s">
        <v>472</v>
      </c>
      <c r="B47" t="s">
        <v>480</v>
      </c>
      <c r="C47">
        <v>7.0190000000000001</v>
      </c>
      <c r="E47" s="189" t="s">
        <v>0</v>
      </c>
      <c r="F47" s="189">
        <v>6</v>
      </c>
      <c r="G47" s="189">
        <v>0.02</v>
      </c>
    </row>
    <row r="48" spans="1:7">
      <c r="A48" t="s">
        <v>472</v>
      </c>
      <c r="B48" t="s">
        <v>480</v>
      </c>
      <c r="C48">
        <v>7.0119999999999996</v>
      </c>
      <c r="E48" s="189" t="s">
        <v>0</v>
      </c>
      <c r="F48" s="189">
        <v>6</v>
      </c>
      <c r="G48" s="189">
        <v>-0.11</v>
      </c>
    </row>
    <row r="49" spans="1:7">
      <c r="A49" t="s">
        <v>472</v>
      </c>
      <c r="B49" t="s">
        <v>480</v>
      </c>
      <c r="C49">
        <v>7.0090000000000003</v>
      </c>
      <c r="E49" s="189" t="s">
        <v>0</v>
      </c>
      <c r="F49" s="189">
        <v>6</v>
      </c>
      <c r="G49" s="189">
        <v>-0.21</v>
      </c>
    </row>
    <row r="50" spans="1:7">
      <c r="A50" t="s">
        <v>473</v>
      </c>
      <c r="B50" t="s">
        <v>480</v>
      </c>
      <c r="C50">
        <v>7.0030000000000001</v>
      </c>
      <c r="E50" s="189" t="s">
        <v>1</v>
      </c>
      <c r="F50" s="189">
        <v>6</v>
      </c>
      <c r="G50" s="189">
        <v>-0.2</v>
      </c>
    </row>
    <row r="51" spans="1:7">
      <c r="A51" t="s">
        <v>473</v>
      </c>
      <c r="B51" t="s">
        <v>480</v>
      </c>
      <c r="C51">
        <v>6.9809999999999999</v>
      </c>
      <c r="E51" s="189" t="s">
        <v>1</v>
      </c>
      <c r="F51" s="189">
        <v>6</v>
      </c>
      <c r="G51" s="189">
        <v>0.22</v>
      </c>
    </row>
    <row r="52" spans="1:7">
      <c r="A52" t="s">
        <v>473</v>
      </c>
      <c r="B52" t="s">
        <v>480</v>
      </c>
      <c r="C52">
        <v>6.9950000000000001</v>
      </c>
      <c r="E52" s="189" t="s">
        <v>1</v>
      </c>
      <c r="F52" s="189">
        <v>6</v>
      </c>
      <c r="G52" s="189">
        <v>0.06</v>
      </c>
    </row>
    <row r="53" spans="1:7">
      <c r="A53" t="s">
        <v>474</v>
      </c>
      <c r="B53" t="s">
        <v>480</v>
      </c>
      <c r="C53">
        <v>7.0190000000000001</v>
      </c>
      <c r="E53" s="189" t="s">
        <v>495</v>
      </c>
      <c r="F53" s="189">
        <v>6</v>
      </c>
      <c r="G53" s="189">
        <v>-0.28999999999999998</v>
      </c>
    </row>
    <row r="54" spans="1:7">
      <c r="A54" t="s">
        <v>474</v>
      </c>
      <c r="B54" t="s">
        <v>480</v>
      </c>
      <c r="C54">
        <v>6.9960000000000004</v>
      </c>
      <c r="E54" s="189" t="s">
        <v>495</v>
      </c>
      <c r="F54" s="189">
        <v>6</v>
      </c>
      <c r="G54" s="189">
        <v>-0.67</v>
      </c>
    </row>
    <row r="55" spans="1:7">
      <c r="A55" t="s">
        <v>474</v>
      </c>
      <c r="B55" t="s">
        <v>480</v>
      </c>
      <c r="C55">
        <v>6.984</v>
      </c>
      <c r="E55" s="189" t="s">
        <v>495</v>
      </c>
      <c r="F55" s="189">
        <v>6</v>
      </c>
      <c r="G55" s="189">
        <v>-0.49</v>
      </c>
    </row>
    <row r="56" spans="1:7">
      <c r="A56" t="s">
        <v>472</v>
      </c>
      <c r="B56" t="s">
        <v>481</v>
      </c>
      <c r="C56">
        <v>7.0170000000000003</v>
      </c>
      <c r="E56" s="189" t="s">
        <v>0</v>
      </c>
      <c r="F56" s="189">
        <v>7</v>
      </c>
      <c r="G56" s="189">
        <v>0.59</v>
      </c>
    </row>
    <row r="57" spans="1:7">
      <c r="A57" t="s">
        <v>472</v>
      </c>
      <c r="B57" t="s">
        <v>481</v>
      </c>
      <c r="C57">
        <v>7.0119999999999996</v>
      </c>
      <c r="E57" s="189" t="s">
        <v>0</v>
      </c>
      <c r="F57" s="189">
        <v>7</v>
      </c>
      <c r="G57" s="189">
        <v>0.75</v>
      </c>
    </row>
    <row r="58" spans="1:7">
      <c r="A58" t="s">
        <v>472</v>
      </c>
      <c r="B58" t="s">
        <v>481</v>
      </c>
      <c r="C58">
        <v>7.01</v>
      </c>
      <c r="E58" s="189" t="s">
        <v>0</v>
      </c>
      <c r="F58" s="189">
        <v>7</v>
      </c>
      <c r="G58" s="189">
        <v>0.66</v>
      </c>
    </row>
    <row r="59" spans="1:7">
      <c r="A59" t="s">
        <v>473</v>
      </c>
      <c r="B59" t="s">
        <v>481</v>
      </c>
      <c r="C59">
        <v>7.0170000000000003</v>
      </c>
      <c r="E59" s="189" t="s">
        <v>1</v>
      </c>
      <c r="F59" s="189">
        <v>7</v>
      </c>
      <c r="G59" s="189">
        <v>0.47</v>
      </c>
    </row>
    <row r="60" spans="1:7">
      <c r="A60" t="s">
        <v>473</v>
      </c>
      <c r="B60" t="s">
        <v>481</v>
      </c>
      <c r="C60">
        <v>7.0149999999999997</v>
      </c>
      <c r="E60" s="189" t="s">
        <v>1</v>
      </c>
      <c r="F60" s="189">
        <v>7</v>
      </c>
      <c r="G60" s="189">
        <v>0.55000000000000004</v>
      </c>
    </row>
    <row r="61" spans="1:7">
      <c r="A61" t="s">
        <v>473</v>
      </c>
      <c r="B61" t="s">
        <v>481</v>
      </c>
      <c r="C61">
        <v>7.024</v>
      </c>
      <c r="E61" s="189" t="s">
        <v>1</v>
      </c>
      <c r="F61" s="189">
        <v>7</v>
      </c>
      <c r="G61" s="189">
        <v>0.83</v>
      </c>
    </row>
    <row r="62" spans="1:7">
      <c r="A62" t="s">
        <v>474</v>
      </c>
      <c r="B62" t="s">
        <v>481</v>
      </c>
      <c r="C62">
        <v>7.0119999999999996</v>
      </c>
      <c r="E62" s="189" t="s">
        <v>495</v>
      </c>
      <c r="F62" s="189">
        <v>7</v>
      </c>
      <c r="G62" s="189">
        <v>0.02</v>
      </c>
    </row>
    <row r="63" spans="1:7">
      <c r="A63" t="s">
        <v>474</v>
      </c>
      <c r="B63" t="s">
        <v>481</v>
      </c>
      <c r="C63">
        <v>7.024</v>
      </c>
      <c r="E63" s="189" t="s">
        <v>495</v>
      </c>
      <c r="F63" s="189">
        <v>7</v>
      </c>
      <c r="G63" s="189">
        <v>0.01</v>
      </c>
    </row>
    <row r="64" spans="1:7">
      <c r="A64" t="s">
        <v>474</v>
      </c>
      <c r="B64" t="s">
        <v>481</v>
      </c>
      <c r="C64">
        <v>7.0229999999999997</v>
      </c>
      <c r="E64" s="189" t="s">
        <v>495</v>
      </c>
      <c r="F64" s="189">
        <v>7</v>
      </c>
      <c r="G64" s="189">
        <v>0.21</v>
      </c>
    </row>
    <row r="65" spans="1:7">
      <c r="A65" t="s">
        <v>472</v>
      </c>
      <c r="B65" t="s">
        <v>482</v>
      </c>
      <c r="C65">
        <v>6.9269999999999996</v>
      </c>
      <c r="E65" s="189" t="s">
        <v>0</v>
      </c>
      <c r="F65" s="189">
        <v>8</v>
      </c>
      <c r="G65" s="189">
        <v>-0.31</v>
      </c>
    </row>
    <row r="66" spans="1:7">
      <c r="A66" t="s">
        <v>472</v>
      </c>
      <c r="B66" t="s">
        <v>482</v>
      </c>
      <c r="C66">
        <v>6.9260000000000002</v>
      </c>
      <c r="E66" s="189" t="s">
        <v>0</v>
      </c>
      <c r="F66" s="189">
        <v>8</v>
      </c>
      <c r="G66" s="189">
        <v>-0.2</v>
      </c>
    </row>
    <row r="67" spans="1:7">
      <c r="A67" t="s">
        <v>472</v>
      </c>
      <c r="B67" t="s">
        <v>482</v>
      </c>
      <c r="C67">
        <v>6.9279999999999999</v>
      </c>
      <c r="E67" s="189" t="s">
        <v>0</v>
      </c>
      <c r="F67" s="189">
        <v>8</v>
      </c>
      <c r="G67" s="189">
        <v>-0.17</v>
      </c>
    </row>
    <row r="68" spans="1:7">
      <c r="A68" t="s">
        <v>473</v>
      </c>
      <c r="B68" t="s">
        <v>482</v>
      </c>
      <c r="C68">
        <v>6.952</v>
      </c>
      <c r="E68" s="189" t="s">
        <v>1</v>
      </c>
      <c r="F68" s="189">
        <v>8</v>
      </c>
      <c r="G68" s="189">
        <v>-0.63</v>
      </c>
    </row>
    <row r="69" spans="1:7">
      <c r="A69" t="s">
        <v>473</v>
      </c>
      <c r="B69" t="s">
        <v>482</v>
      </c>
      <c r="C69">
        <v>6.9119999999999999</v>
      </c>
      <c r="E69" s="189" t="s">
        <v>1</v>
      </c>
      <c r="F69" s="189">
        <v>8</v>
      </c>
      <c r="G69" s="189">
        <v>0.08</v>
      </c>
    </row>
    <row r="70" spans="1:7">
      <c r="A70" t="s">
        <v>473</v>
      </c>
      <c r="B70" t="s">
        <v>482</v>
      </c>
      <c r="C70">
        <v>6.9459999999999997</v>
      </c>
      <c r="E70" s="189" t="s">
        <v>1</v>
      </c>
      <c r="F70" s="189">
        <v>8</v>
      </c>
      <c r="G70" s="189">
        <v>-0.34</v>
      </c>
    </row>
    <row r="71" spans="1:7">
      <c r="A71" t="s">
        <v>474</v>
      </c>
      <c r="B71" t="s">
        <v>482</v>
      </c>
      <c r="C71">
        <v>6.9489999999999998</v>
      </c>
      <c r="E71" s="189" t="s">
        <v>495</v>
      </c>
      <c r="F71" s="189">
        <v>8</v>
      </c>
      <c r="G71" s="189">
        <v>-0.46</v>
      </c>
    </row>
    <row r="72" spans="1:7">
      <c r="A72" t="s">
        <v>474</v>
      </c>
      <c r="B72" t="s">
        <v>482</v>
      </c>
      <c r="C72">
        <v>6.9109999999999996</v>
      </c>
      <c r="E72" s="189" t="s">
        <v>495</v>
      </c>
      <c r="F72" s="189">
        <v>8</v>
      </c>
      <c r="G72" s="189">
        <v>-0.56000000000000005</v>
      </c>
    </row>
    <row r="73" spans="1:7">
      <c r="A73" t="s">
        <v>474</v>
      </c>
      <c r="B73" t="s">
        <v>482</v>
      </c>
      <c r="C73">
        <v>6.9530000000000003</v>
      </c>
      <c r="E73" s="189" t="s">
        <v>495</v>
      </c>
      <c r="F73" s="189">
        <v>8</v>
      </c>
      <c r="G73" s="189">
        <v>-0.49</v>
      </c>
    </row>
    <row r="74" spans="1:7">
      <c r="A74" t="s">
        <v>472</v>
      </c>
      <c r="B74" t="s">
        <v>483</v>
      </c>
      <c r="C74">
        <v>7.1280000000000001</v>
      </c>
      <c r="E74" s="189" t="s">
        <v>0</v>
      </c>
      <c r="F74" s="189">
        <v>9</v>
      </c>
      <c r="G74" s="189">
        <v>2.2599999999999998</v>
      </c>
    </row>
    <row r="75" spans="1:7">
      <c r="A75" t="s">
        <v>472</v>
      </c>
      <c r="B75" t="s">
        <v>483</v>
      </c>
      <c r="C75">
        <v>7.11</v>
      </c>
      <c r="E75" s="189" t="s">
        <v>0</v>
      </c>
      <c r="F75" s="189">
        <v>9</v>
      </c>
      <c r="G75" s="189">
        <v>1.99</v>
      </c>
    </row>
    <row r="76" spans="1:7">
      <c r="A76" t="s">
        <v>472</v>
      </c>
      <c r="B76" t="s">
        <v>483</v>
      </c>
      <c r="C76">
        <v>7.1260000000000003</v>
      </c>
      <c r="E76" s="189" t="s">
        <v>0</v>
      </c>
      <c r="F76" s="189">
        <v>9</v>
      </c>
      <c r="G76" s="189">
        <v>2.0099999999999998</v>
      </c>
    </row>
    <row r="77" spans="1:7">
      <c r="A77" t="s">
        <v>473</v>
      </c>
      <c r="B77" t="s">
        <v>483</v>
      </c>
      <c r="C77">
        <v>7.117</v>
      </c>
      <c r="E77" s="189" t="s">
        <v>1</v>
      </c>
      <c r="F77" s="189">
        <v>9</v>
      </c>
      <c r="G77" s="189">
        <v>1.8</v>
      </c>
    </row>
    <row r="78" spans="1:7">
      <c r="A78" t="s">
        <v>473</v>
      </c>
      <c r="B78" t="s">
        <v>483</v>
      </c>
      <c r="C78">
        <v>7.1050000000000004</v>
      </c>
      <c r="E78" s="189" t="s">
        <v>1</v>
      </c>
      <c r="F78" s="189">
        <v>9</v>
      </c>
      <c r="G78" s="189">
        <v>2.12</v>
      </c>
    </row>
    <row r="79" spans="1:7">
      <c r="A79" t="s">
        <v>473</v>
      </c>
      <c r="B79" t="s">
        <v>483</v>
      </c>
      <c r="C79">
        <v>7.1269999999999998</v>
      </c>
      <c r="E79" s="189" t="s">
        <v>1</v>
      </c>
      <c r="F79" s="189">
        <v>9</v>
      </c>
      <c r="G79" s="189">
        <v>2.19</v>
      </c>
    </row>
    <row r="80" spans="1:7">
      <c r="A80" t="s">
        <v>474</v>
      </c>
      <c r="B80" t="s">
        <v>483</v>
      </c>
      <c r="C80">
        <v>7.1280000000000001</v>
      </c>
      <c r="E80" s="189" t="s">
        <v>495</v>
      </c>
      <c r="F80" s="189">
        <v>9</v>
      </c>
      <c r="G80" s="189">
        <v>1.77</v>
      </c>
    </row>
    <row r="81" spans="1:7">
      <c r="A81" t="s">
        <v>474</v>
      </c>
      <c r="B81" t="s">
        <v>483</v>
      </c>
      <c r="C81">
        <v>7.1050000000000004</v>
      </c>
      <c r="E81" s="189" t="s">
        <v>495</v>
      </c>
      <c r="F81" s="189">
        <v>9</v>
      </c>
      <c r="G81" s="189">
        <v>1.45</v>
      </c>
    </row>
    <row r="82" spans="1:7">
      <c r="A82" t="s">
        <v>474</v>
      </c>
      <c r="B82" t="s">
        <v>483</v>
      </c>
      <c r="C82">
        <v>7.1210000000000004</v>
      </c>
      <c r="E82" s="189" t="s">
        <v>495</v>
      </c>
      <c r="F82" s="189">
        <v>9</v>
      </c>
      <c r="G82" s="189">
        <v>1.87</v>
      </c>
    </row>
    <row r="83" spans="1:7">
      <c r="A83" t="s">
        <v>472</v>
      </c>
      <c r="B83" t="s">
        <v>484</v>
      </c>
      <c r="C83">
        <v>7.1230000000000002</v>
      </c>
      <c r="E83" s="189" t="s">
        <v>0</v>
      </c>
      <c r="F83" s="189">
        <v>10</v>
      </c>
      <c r="G83" s="189">
        <v>-1.36</v>
      </c>
    </row>
    <row r="84" spans="1:7">
      <c r="A84" t="s">
        <v>472</v>
      </c>
      <c r="B84" t="s">
        <v>484</v>
      </c>
      <c r="C84">
        <v>7.157</v>
      </c>
      <c r="E84" s="189" t="s">
        <v>0</v>
      </c>
      <c r="F84" s="189">
        <v>10</v>
      </c>
      <c r="G84" s="189">
        <v>-1.25</v>
      </c>
    </row>
    <row r="85" spans="1:7">
      <c r="A85" t="s">
        <v>472</v>
      </c>
      <c r="B85" t="s">
        <v>484</v>
      </c>
      <c r="C85">
        <v>7.1230000000000002</v>
      </c>
      <c r="E85" s="189" t="s">
        <v>0</v>
      </c>
      <c r="F85" s="189">
        <v>10</v>
      </c>
      <c r="G85" s="189">
        <v>-1.31</v>
      </c>
    </row>
    <row r="86" spans="1:7">
      <c r="A86" t="s">
        <v>473</v>
      </c>
      <c r="B86" t="s">
        <v>484</v>
      </c>
      <c r="C86">
        <v>7.1369999999999996</v>
      </c>
      <c r="E86" s="189" t="s">
        <v>1</v>
      </c>
      <c r="F86" s="189">
        <v>10</v>
      </c>
      <c r="G86" s="189">
        <v>-1.68</v>
      </c>
    </row>
    <row r="87" spans="1:7">
      <c r="A87" t="s">
        <v>473</v>
      </c>
      <c r="B87" t="s">
        <v>484</v>
      </c>
      <c r="C87">
        <v>7.1559999999999997</v>
      </c>
      <c r="E87" s="189" t="s">
        <v>1</v>
      </c>
      <c r="F87" s="189">
        <v>10</v>
      </c>
      <c r="G87" s="189">
        <v>-1.62</v>
      </c>
    </row>
    <row r="88" spans="1:7">
      <c r="A88" t="s">
        <v>473</v>
      </c>
      <c r="B88" t="s">
        <v>484</v>
      </c>
      <c r="C88">
        <v>7.1550000000000002</v>
      </c>
      <c r="E88" s="189" t="s">
        <v>1</v>
      </c>
      <c r="F88" s="189">
        <v>10</v>
      </c>
      <c r="G88" s="189">
        <v>-1.5</v>
      </c>
    </row>
    <row r="89" spans="1:7">
      <c r="A89" t="s">
        <v>474</v>
      </c>
      <c r="B89" t="s">
        <v>484</v>
      </c>
      <c r="C89">
        <v>7.1449999999999996</v>
      </c>
      <c r="E89" s="189" t="s">
        <v>495</v>
      </c>
      <c r="F89" s="189">
        <v>10</v>
      </c>
      <c r="G89" s="189">
        <v>-1.49</v>
      </c>
    </row>
    <row r="90" spans="1:7">
      <c r="A90" t="s">
        <v>474</v>
      </c>
      <c r="B90" t="s">
        <v>484</v>
      </c>
      <c r="C90">
        <v>7.16</v>
      </c>
      <c r="E90" s="189" t="s">
        <v>495</v>
      </c>
      <c r="F90" s="189">
        <v>10</v>
      </c>
      <c r="G90" s="189">
        <v>-1.77</v>
      </c>
    </row>
    <row r="91" spans="1:7">
      <c r="A91" t="s">
        <v>474</v>
      </c>
      <c r="B91" t="s">
        <v>484</v>
      </c>
      <c r="C91">
        <v>7.1210000000000004</v>
      </c>
      <c r="E91" s="189" t="s">
        <v>495</v>
      </c>
      <c r="F91" s="189">
        <v>10</v>
      </c>
      <c r="G91" s="189">
        <v>-2.16</v>
      </c>
    </row>
  </sheetData>
  <phoneticPr fontId="1" type="noConversion"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:E16"/>
  <sheetViews>
    <sheetView workbookViewId="0">
      <selection activeCell="G4" sqref="G4"/>
    </sheetView>
  </sheetViews>
  <sheetFormatPr defaultColWidth="8.796875" defaultRowHeight="16.149999999999999"/>
  <cols>
    <col min="1" max="1" width="5.1328125" bestFit="1" customWidth="1"/>
    <col min="2" max="2" width="5.796875" customWidth="1"/>
    <col min="3" max="3" width="6.1328125" customWidth="1"/>
    <col min="4" max="4" width="7.6640625" customWidth="1"/>
    <col min="5" max="5" width="9.33203125" bestFit="1" customWidth="1"/>
  </cols>
  <sheetData>
    <row r="1" spans="1:5" ht="16.5">
      <c r="A1" s="29" t="s">
        <v>487</v>
      </c>
      <c r="B1" s="29" t="s">
        <v>490</v>
      </c>
      <c r="C1" s="29" t="s">
        <v>491</v>
      </c>
      <c r="D1" s="29" t="s">
        <v>492</v>
      </c>
      <c r="E1" s="29" t="s">
        <v>486</v>
      </c>
    </row>
    <row r="2" spans="1:5">
      <c r="A2">
        <v>1</v>
      </c>
      <c r="B2">
        <v>1</v>
      </c>
      <c r="C2">
        <v>1</v>
      </c>
      <c r="D2">
        <v>1</v>
      </c>
      <c r="E2">
        <v>1</v>
      </c>
    </row>
    <row r="3" spans="1:5">
      <c r="A3">
        <v>2</v>
      </c>
      <c r="B3">
        <v>1</v>
      </c>
      <c r="C3">
        <v>1</v>
      </c>
      <c r="D3">
        <v>1</v>
      </c>
      <c r="E3">
        <v>1</v>
      </c>
    </row>
    <row r="4" spans="1:5">
      <c r="A4">
        <v>3</v>
      </c>
      <c r="B4">
        <v>0</v>
      </c>
      <c r="C4">
        <v>0</v>
      </c>
      <c r="D4">
        <v>0</v>
      </c>
      <c r="E4">
        <v>0</v>
      </c>
    </row>
    <row r="5" spans="1:5">
      <c r="A5">
        <v>4</v>
      </c>
      <c r="B5">
        <v>1</v>
      </c>
      <c r="C5">
        <v>1</v>
      </c>
      <c r="D5">
        <v>1</v>
      </c>
      <c r="E5">
        <v>1</v>
      </c>
    </row>
    <row r="6" spans="1:5">
      <c r="A6">
        <v>5</v>
      </c>
      <c r="B6">
        <v>1</v>
      </c>
      <c r="C6">
        <v>1</v>
      </c>
      <c r="D6">
        <v>1</v>
      </c>
      <c r="E6">
        <v>1</v>
      </c>
    </row>
    <row r="7" spans="1:5">
      <c r="A7">
        <v>1</v>
      </c>
      <c r="B7">
        <v>1</v>
      </c>
      <c r="C7">
        <v>1</v>
      </c>
      <c r="D7">
        <v>1</v>
      </c>
      <c r="E7">
        <v>1</v>
      </c>
    </row>
    <row r="8" spans="1:5">
      <c r="A8">
        <v>2</v>
      </c>
      <c r="B8">
        <v>1</v>
      </c>
      <c r="C8">
        <v>1</v>
      </c>
      <c r="D8">
        <v>1</v>
      </c>
      <c r="E8">
        <v>1</v>
      </c>
    </row>
    <row r="9" spans="1:5">
      <c r="A9">
        <v>3</v>
      </c>
      <c r="B9">
        <v>0</v>
      </c>
      <c r="C9">
        <v>0</v>
      </c>
      <c r="D9">
        <v>0</v>
      </c>
      <c r="E9">
        <v>0</v>
      </c>
    </row>
    <row r="10" spans="1:5">
      <c r="A10">
        <v>4</v>
      </c>
      <c r="B10">
        <v>1</v>
      </c>
      <c r="C10">
        <v>1</v>
      </c>
      <c r="D10">
        <v>1</v>
      </c>
      <c r="E10">
        <v>1</v>
      </c>
    </row>
    <row r="11" spans="1:5">
      <c r="A11">
        <v>5</v>
      </c>
      <c r="B11">
        <v>1</v>
      </c>
      <c r="C11">
        <v>1</v>
      </c>
      <c r="D11">
        <v>1</v>
      </c>
      <c r="E11">
        <v>1</v>
      </c>
    </row>
    <row r="12" spans="1:5">
      <c r="A12">
        <v>1</v>
      </c>
      <c r="B12">
        <v>1</v>
      </c>
      <c r="C12">
        <v>1</v>
      </c>
      <c r="D12">
        <v>1</v>
      </c>
      <c r="E12">
        <v>1</v>
      </c>
    </row>
    <row r="13" spans="1:5">
      <c r="A13">
        <v>2</v>
      </c>
      <c r="B13">
        <v>1</v>
      </c>
      <c r="C13">
        <v>1</v>
      </c>
      <c r="D13">
        <v>1</v>
      </c>
      <c r="E13">
        <v>1</v>
      </c>
    </row>
    <row r="14" spans="1:5">
      <c r="A14">
        <v>3</v>
      </c>
      <c r="B14">
        <v>0</v>
      </c>
      <c r="C14">
        <v>0</v>
      </c>
      <c r="D14">
        <v>0</v>
      </c>
      <c r="E14">
        <v>0</v>
      </c>
    </row>
    <row r="15" spans="1:5">
      <c r="A15">
        <v>4</v>
      </c>
      <c r="B15">
        <v>0</v>
      </c>
      <c r="C15">
        <v>1</v>
      </c>
      <c r="D15">
        <v>1</v>
      </c>
      <c r="E15">
        <v>1</v>
      </c>
    </row>
    <row r="16" spans="1:5">
      <c r="A16">
        <v>5</v>
      </c>
      <c r="B16">
        <v>0</v>
      </c>
      <c r="C16">
        <v>1</v>
      </c>
      <c r="D16">
        <v>1</v>
      </c>
      <c r="E16">
        <v>1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1:D4"/>
  <sheetViews>
    <sheetView workbookViewId="0">
      <selection activeCell="E15" sqref="E15"/>
    </sheetView>
  </sheetViews>
  <sheetFormatPr defaultColWidth="11.33203125" defaultRowHeight="16.149999999999999"/>
  <sheetData>
    <row r="1" spans="1:4" ht="16.5" thickBot="1">
      <c r="A1" s="36"/>
      <c r="B1" s="37" t="s">
        <v>3</v>
      </c>
      <c r="C1" s="37" t="s">
        <v>4</v>
      </c>
      <c r="D1" s="37" t="s">
        <v>5</v>
      </c>
    </row>
    <row r="2" spans="1:4" ht="16.5" thickBot="1">
      <c r="A2" s="38" t="s">
        <v>6</v>
      </c>
      <c r="B2" s="39">
        <v>75</v>
      </c>
      <c r="C2" s="39">
        <v>76</v>
      </c>
      <c r="D2" s="39">
        <v>73</v>
      </c>
    </row>
    <row r="3" spans="1:4" ht="16.5" thickBot="1">
      <c r="A3" s="38" t="s">
        <v>7</v>
      </c>
      <c r="B3" s="39">
        <v>76</v>
      </c>
      <c r="C3" s="39">
        <v>77</v>
      </c>
      <c r="D3" s="39">
        <v>75</v>
      </c>
    </row>
    <row r="4" spans="1:4" ht="16.5" thickBot="1">
      <c r="A4" s="38" t="s">
        <v>8</v>
      </c>
      <c r="B4" s="39">
        <v>77</v>
      </c>
      <c r="C4" s="39">
        <v>79</v>
      </c>
      <c r="D4" s="39">
        <v>79</v>
      </c>
    </row>
  </sheetData>
  <phoneticPr fontId="1" type="noConversion"/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:G33"/>
  <sheetViews>
    <sheetView workbookViewId="0">
      <selection activeCell="H8" sqref="H8"/>
    </sheetView>
  </sheetViews>
  <sheetFormatPr defaultColWidth="11.33203125" defaultRowHeight="15.75"/>
  <cols>
    <col min="1" max="1" width="11.33203125" style="10"/>
    <col min="2" max="2" width="13.33203125" style="10" bestFit="1" customWidth="1"/>
    <col min="3" max="3" width="11.1328125" style="10" bestFit="1" customWidth="1"/>
    <col min="4" max="4" width="13.33203125" style="10" bestFit="1" customWidth="1"/>
    <col min="5" max="6" width="8.796875" style="10" bestFit="1" customWidth="1"/>
    <col min="7" max="7" width="9.1328125" style="10" bestFit="1" customWidth="1"/>
    <col min="8" max="16384" width="11.33203125" style="10"/>
  </cols>
  <sheetData>
    <row r="1" spans="1:7" ht="16.5">
      <c r="A1" s="40" t="s">
        <v>9</v>
      </c>
      <c r="B1" s="41" t="s">
        <v>357</v>
      </c>
      <c r="C1" s="41" t="s">
        <v>358</v>
      </c>
      <c r="D1" s="41" t="s">
        <v>359</v>
      </c>
      <c r="E1" s="41" t="s">
        <v>360</v>
      </c>
      <c r="F1" s="41" t="s">
        <v>361</v>
      </c>
      <c r="G1" s="41" t="s">
        <v>362</v>
      </c>
    </row>
    <row r="2" spans="1:7">
      <c r="A2" s="10" t="s">
        <v>10</v>
      </c>
      <c r="B2" s="10">
        <v>20</v>
      </c>
      <c r="C2" s="10">
        <v>6</v>
      </c>
      <c r="D2" s="10">
        <v>120</v>
      </c>
      <c r="E2" s="10">
        <v>200</v>
      </c>
      <c r="F2" s="10">
        <v>6</v>
      </c>
      <c r="G2" s="10">
        <v>87</v>
      </c>
    </row>
    <row r="3" spans="1:7">
      <c r="A3" s="10" t="s">
        <v>11</v>
      </c>
      <c r="B3" s="10">
        <v>20</v>
      </c>
      <c r="C3" s="10">
        <v>1</v>
      </c>
      <c r="D3" s="10">
        <v>100</v>
      </c>
      <c r="E3" s="10">
        <v>140</v>
      </c>
      <c r="F3" s="10">
        <v>6</v>
      </c>
      <c r="G3" s="10">
        <v>80</v>
      </c>
    </row>
    <row r="4" spans="1:7">
      <c r="A4" s="10" t="s">
        <v>12</v>
      </c>
      <c r="B4" s="10">
        <v>5</v>
      </c>
      <c r="C4" s="10">
        <v>1</v>
      </c>
      <c r="D4" s="10">
        <v>120</v>
      </c>
      <c r="E4" s="10">
        <v>200</v>
      </c>
      <c r="F4" s="10">
        <v>6</v>
      </c>
      <c r="G4" s="10">
        <v>69</v>
      </c>
    </row>
    <row r="5" spans="1:7">
      <c r="A5" s="10" t="s">
        <v>13</v>
      </c>
      <c r="B5" s="10">
        <v>5</v>
      </c>
      <c r="C5" s="10">
        <v>1</v>
      </c>
      <c r="D5" s="10">
        <v>120</v>
      </c>
      <c r="E5" s="10">
        <v>140</v>
      </c>
      <c r="F5" s="10">
        <v>3</v>
      </c>
      <c r="G5" s="10">
        <v>72</v>
      </c>
    </row>
    <row r="6" spans="1:7">
      <c r="A6" s="10" t="s">
        <v>14</v>
      </c>
      <c r="B6" s="10">
        <v>20</v>
      </c>
      <c r="C6" s="10">
        <v>1</v>
      </c>
      <c r="D6" s="10">
        <v>120</v>
      </c>
      <c r="E6" s="10">
        <v>140</v>
      </c>
      <c r="F6" s="10">
        <v>6</v>
      </c>
      <c r="G6" s="10">
        <v>95</v>
      </c>
    </row>
    <row r="7" spans="1:7">
      <c r="A7" s="10" t="s">
        <v>15</v>
      </c>
      <c r="B7" s="10">
        <v>20</v>
      </c>
      <c r="C7" s="10">
        <v>6</v>
      </c>
      <c r="D7" s="10">
        <v>100</v>
      </c>
      <c r="E7" s="10">
        <v>140</v>
      </c>
      <c r="F7" s="10">
        <v>3</v>
      </c>
      <c r="G7" s="10">
        <v>84</v>
      </c>
    </row>
    <row r="8" spans="1:7">
      <c r="A8" s="10" t="s">
        <v>16</v>
      </c>
      <c r="B8" s="10">
        <v>5</v>
      </c>
      <c r="C8" s="10">
        <v>6</v>
      </c>
      <c r="D8" s="10">
        <v>100</v>
      </c>
      <c r="E8" s="10">
        <v>140</v>
      </c>
      <c r="F8" s="10">
        <v>3</v>
      </c>
      <c r="G8" s="10">
        <v>53</v>
      </c>
    </row>
    <row r="9" spans="1:7">
      <c r="A9" s="10" t="s">
        <v>17</v>
      </c>
      <c r="B9" s="10">
        <v>5</v>
      </c>
      <c r="C9" s="10">
        <v>6</v>
      </c>
      <c r="D9" s="10">
        <v>100</v>
      </c>
      <c r="E9" s="10">
        <v>200</v>
      </c>
      <c r="F9" s="10">
        <v>6</v>
      </c>
      <c r="G9" s="10">
        <v>70</v>
      </c>
    </row>
    <row r="10" spans="1:7">
      <c r="A10" s="10" t="s">
        <v>18</v>
      </c>
      <c r="B10" s="10">
        <v>20</v>
      </c>
      <c r="C10" s="10">
        <v>6</v>
      </c>
      <c r="D10" s="10">
        <v>100</v>
      </c>
      <c r="E10" s="10">
        <v>200</v>
      </c>
      <c r="F10" s="10">
        <v>6</v>
      </c>
      <c r="G10" s="10">
        <v>88</v>
      </c>
    </row>
    <row r="11" spans="1:7">
      <c r="A11" s="10" t="s">
        <v>19</v>
      </c>
      <c r="B11" s="10">
        <v>5</v>
      </c>
      <c r="C11" s="10">
        <v>1</v>
      </c>
      <c r="D11" s="10">
        <v>120</v>
      </c>
      <c r="E11" s="10">
        <v>140</v>
      </c>
      <c r="F11" s="10">
        <v>6</v>
      </c>
      <c r="G11" s="10">
        <v>59</v>
      </c>
    </row>
    <row r="12" spans="1:7">
      <c r="A12" s="10" t="s">
        <v>20</v>
      </c>
      <c r="B12" s="10">
        <v>20</v>
      </c>
      <c r="C12" s="10">
        <v>1</v>
      </c>
      <c r="D12" s="10">
        <v>100</v>
      </c>
      <c r="E12" s="10">
        <v>200</v>
      </c>
      <c r="F12" s="10">
        <v>3</v>
      </c>
      <c r="G12" s="10">
        <v>86</v>
      </c>
    </row>
    <row r="13" spans="1:7">
      <c r="A13" s="10" t="s">
        <v>21</v>
      </c>
      <c r="B13" s="10">
        <v>20</v>
      </c>
      <c r="C13" s="10">
        <v>1</v>
      </c>
      <c r="D13" s="10">
        <v>120</v>
      </c>
      <c r="E13" s="10">
        <v>200</v>
      </c>
      <c r="F13" s="10">
        <v>3</v>
      </c>
      <c r="G13" s="10">
        <v>90</v>
      </c>
    </row>
    <row r="14" spans="1:7">
      <c r="A14" s="10" t="s">
        <v>22</v>
      </c>
      <c r="B14" s="10">
        <v>5</v>
      </c>
      <c r="C14" s="10">
        <v>1</v>
      </c>
      <c r="D14" s="10">
        <v>100</v>
      </c>
      <c r="E14" s="10">
        <v>140</v>
      </c>
      <c r="F14" s="10">
        <v>3</v>
      </c>
      <c r="G14" s="10">
        <v>70</v>
      </c>
    </row>
    <row r="15" spans="1:7">
      <c r="A15" s="10" t="s">
        <v>23</v>
      </c>
      <c r="B15" s="10">
        <v>20</v>
      </c>
      <c r="C15" s="10">
        <v>1</v>
      </c>
      <c r="D15" s="10">
        <v>100</v>
      </c>
      <c r="E15" s="10">
        <v>140</v>
      </c>
      <c r="F15" s="10">
        <v>3</v>
      </c>
      <c r="G15" s="10">
        <v>80</v>
      </c>
    </row>
    <row r="16" spans="1:7">
      <c r="A16" s="10" t="s">
        <v>24</v>
      </c>
      <c r="B16" s="10">
        <v>20</v>
      </c>
      <c r="C16" s="10">
        <v>6</v>
      </c>
      <c r="D16" s="10">
        <v>120</v>
      </c>
      <c r="E16" s="10">
        <v>200</v>
      </c>
      <c r="F16" s="10">
        <v>3</v>
      </c>
      <c r="G16" s="10">
        <v>86</v>
      </c>
    </row>
    <row r="17" spans="1:7">
      <c r="A17" s="10" t="s">
        <v>25</v>
      </c>
      <c r="B17" s="10">
        <v>20</v>
      </c>
      <c r="C17" s="10">
        <v>6</v>
      </c>
      <c r="D17" s="10">
        <v>120</v>
      </c>
      <c r="E17" s="10">
        <v>140</v>
      </c>
      <c r="F17" s="10">
        <v>3</v>
      </c>
      <c r="G17" s="10">
        <v>82</v>
      </c>
    </row>
    <row r="18" spans="1:7">
      <c r="A18" s="10" t="s">
        <v>26</v>
      </c>
      <c r="B18" s="10">
        <v>5</v>
      </c>
      <c r="C18" s="10">
        <v>6</v>
      </c>
      <c r="D18" s="10">
        <v>120</v>
      </c>
      <c r="E18" s="10">
        <v>140</v>
      </c>
      <c r="F18" s="10">
        <v>3</v>
      </c>
      <c r="G18" s="10">
        <v>70</v>
      </c>
    </row>
    <row r="19" spans="1:7">
      <c r="A19" s="10" t="s">
        <v>27</v>
      </c>
      <c r="B19" s="10">
        <v>5</v>
      </c>
      <c r="C19" s="10">
        <v>6</v>
      </c>
      <c r="D19" s="10">
        <v>100</v>
      </c>
      <c r="E19" s="10">
        <v>200</v>
      </c>
      <c r="F19" s="10">
        <v>3</v>
      </c>
      <c r="G19" s="10">
        <v>49</v>
      </c>
    </row>
    <row r="20" spans="1:7">
      <c r="A20" s="10" t="s">
        <v>28</v>
      </c>
      <c r="B20" s="10">
        <v>5</v>
      </c>
      <c r="C20" s="10">
        <v>6</v>
      </c>
      <c r="D20" s="10">
        <v>120</v>
      </c>
      <c r="E20" s="10">
        <v>140</v>
      </c>
      <c r="F20" s="10">
        <v>6</v>
      </c>
      <c r="G20" s="10">
        <v>84</v>
      </c>
    </row>
    <row r="21" spans="1:7">
      <c r="A21" s="10" t="s">
        <v>29</v>
      </c>
      <c r="B21" s="10">
        <v>5</v>
      </c>
      <c r="C21" s="10">
        <v>6</v>
      </c>
      <c r="D21" s="10">
        <v>120</v>
      </c>
      <c r="E21" s="10">
        <v>200</v>
      </c>
      <c r="F21" s="10">
        <v>6</v>
      </c>
      <c r="G21" s="10">
        <v>88</v>
      </c>
    </row>
    <row r="22" spans="1:7">
      <c r="A22" s="10" t="s">
        <v>30</v>
      </c>
      <c r="B22" s="10">
        <v>5</v>
      </c>
      <c r="C22" s="10">
        <v>1</v>
      </c>
      <c r="D22" s="10">
        <v>100</v>
      </c>
      <c r="E22" s="10">
        <v>200</v>
      </c>
      <c r="F22" s="10">
        <v>6</v>
      </c>
      <c r="G22" s="10">
        <v>59</v>
      </c>
    </row>
    <row r="23" spans="1:7">
      <c r="A23" s="10" t="s">
        <v>31</v>
      </c>
      <c r="B23" s="10">
        <v>20</v>
      </c>
      <c r="C23" s="10">
        <v>6</v>
      </c>
      <c r="D23" s="10">
        <v>100</v>
      </c>
      <c r="E23" s="10">
        <v>200</v>
      </c>
      <c r="F23" s="10">
        <v>3</v>
      </c>
      <c r="G23" s="10">
        <v>81</v>
      </c>
    </row>
    <row r="24" spans="1:7">
      <c r="A24" s="10" t="s">
        <v>32</v>
      </c>
      <c r="B24" s="10">
        <v>20</v>
      </c>
      <c r="C24" s="10">
        <v>1</v>
      </c>
      <c r="D24" s="10">
        <v>120</v>
      </c>
      <c r="E24" s="10">
        <v>200</v>
      </c>
      <c r="F24" s="10">
        <v>6</v>
      </c>
      <c r="G24" s="10">
        <v>80</v>
      </c>
    </row>
    <row r="25" spans="1:7">
      <c r="A25" s="10" t="s">
        <v>33</v>
      </c>
      <c r="B25" s="10">
        <v>20</v>
      </c>
      <c r="C25" s="10">
        <v>1</v>
      </c>
      <c r="D25" s="10">
        <v>100</v>
      </c>
      <c r="E25" s="10">
        <v>200</v>
      </c>
      <c r="F25" s="10">
        <v>6</v>
      </c>
      <c r="G25" s="10">
        <v>80</v>
      </c>
    </row>
    <row r="26" spans="1:7">
      <c r="A26" s="10" t="s">
        <v>34</v>
      </c>
      <c r="B26" s="10">
        <v>20</v>
      </c>
      <c r="C26" s="10">
        <v>1</v>
      </c>
      <c r="D26" s="10">
        <v>120</v>
      </c>
      <c r="E26" s="10">
        <v>140</v>
      </c>
      <c r="F26" s="10">
        <v>3</v>
      </c>
      <c r="G26" s="10">
        <v>87</v>
      </c>
    </row>
    <row r="27" spans="1:7">
      <c r="A27" s="10" t="s">
        <v>35</v>
      </c>
      <c r="B27" s="10">
        <v>20</v>
      </c>
      <c r="C27" s="10">
        <v>6</v>
      </c>
      <c r="D27" s="10">
        <v>120</v>
      </c>
      <c r="E27" s="10">
        <v>140</v>
      </c>
      <c r="F27" s="10">
        <v>6</v>
      </c>
      <c r="G27" s="10">
        <v>88</v>
      </c>
    </row>
    <row r="28" spans="1:7">
      <c r="A28" s="10" t="s">
        <v>36</v>
      </c>
      <c r="B28" s="10">
        <v>5</v>
      </c>
      <c r="C28" s="10">
        <v>6</v>
      </c>
      <c r="D28" s="10">
        <v>120</v>
      </c>
      <c r="E28" s="10">
        <v>200</v>
      </c>
      <c r="F28" s="10">
        <v>3</v>
      </c>
      <c r="G28" s="10">
        <v>60</v>
      </c>
    </row>
    <row r="29" spans="1:7">
      <c r="A29" s="10" t="s">
        <v>37</v>
      </c>
      <c r="B29" s="10">
        <v>5</v>
      </c>
      <c r="C29" s="10">
        <v>1</v>
      </c>
      <c r="D29" s="10">
        <v>100</v>
      </c>
      <c r="E29" s="10">
        <v>140</v>
      </c>
      <c r="F29" s="10">
        <v>6</v>
      </c>
      <c r="G29" s="10">
        <v>56</v>
      </c>
    </row>
    <row r="30" spans="1:7">
      <c r="A30" s="10" t="s">
        <v>38</v>
      </c>
      <c r="B30" s="10">
        <v>20</v>
      </c>
      <c r="C30" s="10">
        <v>6</v>
      </c>
      <c r="D30" s="10">
        <v>100</v>
      </c>
      <c r="E30" s="10">
        <v>140</v>
      </c>
      <c r="F30" s="10">
        <v>6</v>
      </c>
      <c r="G30" s="10">
        <v>88</v>
      </c>
    </row>
    <row r="31" spans="1:7">
      <c r="A31" s="10" t="s">
        <v>39</v>
      </c>
      <c r="B31" s="10">
        <v>5</v>
      </c>
      <c r="C31" s="10">
        <v>6</v>
      </c>
      <c r="D31" s="10">
        <v>100</v>
      </c>
      <c r="E31" s="10">
        <v>140</v>
      </c>
      <c r="F31" s="10">
        <v>6</v>
      </c>
      <c r="G31" s="10">
        <v>53</v>
      </c>
    </row>
    <row r="32" spans="1:7">
      <c r="A32" s="10" t="s">
        <v>40</v>
      </c>
      <c r="B32" s="10">
        <v>5</v>
      </c>
      <c r="C32" s="10">
        <v>1</v>
      </c>
      <c r="D32" s="10">
        <v>100</v>
      </c>
      <c r="E32" s="10">
        <v>200</v>
      </c>
      <c r="F32" s="10">
        <v>3</v>
      </c>
      <c r="G32" s="10">
        <v>49</v>
      </c>
    </row>
    <row r="33" spans="1:7">
      <c r="A33" s="10" t="s">
        <v>41</v>
      </c>
      <c r="B33" s="10">
        <v>5</v>
      </c>
      <c r="C33" s="10">
        <v>1</v>
      </c>
      <c r="D33" s="10">
        <v>120</v>
      </c>
      <c r="E33" s="10">
        <v>200</v>
      </c>
      <c r="F33" s="10">
        <v>3</v>
      </c>
      <c r="G33" s="10">
        <v>6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356BC0-7278-48C7-BEF1-A4CC3DF3EDB0}">
  <dimension ref="B2:Y20"/>
  <sheetViews>
    <sheetView topLeftCell="D1" zoomScale="55" zoomScaleNormal="55" workbookViewId="0">
      <selection activeCell="I17" sqref="I17:L20"/>
    </sheetView>
  </sheetViews>
  <sheetFormatPr defaultColWidth="8.796875" defaultRowHeight="16.149999999999999"/>
  <cols>
    <col min="3" max="5" width="11" bestFit="1" customWidth="1"/>
    <col min="12" max="14" width="11" bestFit="1" customWidth="1"/>
    <col min="17" max="17" width="15.6640625" bestFit="1" customWidth="1"/>
    <col min="18" max="18" width="10.6640625" customWidth="1"/>
  </cols>
  <sheetData>
    <row r="2" spans="2:22">
      <c r="B2" s="82" t="s">
        <v>566</v>
      </c>
      <c r="C2" s="82" t="s">
        <v>567</v>
      </c>
      <c r="D2" s="82" t="s">
        <v>568</v>
      </c>
      <c r="E2" s="82" t="s">
        <v>569</v>
      </c>
      <c r="K2" s="82" t="s">
        <v>566</v>
      </c>
      <c r="L2" s="82" t="s">
        <v>567</v>
      </c>
      <c r="M2" s="82" t="s">
        <v>568</v>
      </c>
      <c r="N2" s="82" t="s">
        <v>569</v>
      </c>
      <c r="Q2" t="s">
        <v>581</v>
      </c>
    </row>
    <row r="3" spans="2:22" ht="16.5" thickBot="1">
      <c r="B3" s="101" t="s">
        <v>570</v>
      </c>
      <c r="C3" s="102">
        <v>150</v>
      </c>
      <c r="D3" s="102">
        <v>400</v>
      </c>
      <c r="E3" s="102">
        <v>3273000</v>
      </c>
      <c r="K3" s="101" t="s">
        <v>570</v>
      </c>
      <c r="L3" s="102">
        <v>150</v>
      </c>
      <c r="M3" s="102">
        <v>400</v>
      </c>
      <c r="N3" s="102">
        <v>3273000</v>
      </c>
    </row>
    <row r="4" spans="2:22">
      <c r="B4" s="103" t="s">
        <v>571</v>
      </c>
      <c r="C4" s="104">
        <v>400</v>
      </c>
      <c r="D4" s="104">
        <v>450</v>
      </c>
      <c r="E4" s="104">
        <v>5318000</v>
      </c>
      <c r="K4" s="103" t="s">
        <v>571</v>
      </c>
      <c r="L4" s="104">
        <v>400</v>
      </c>
      <c r="M4" s="104">
        <v>450</v>
      </c>
      <c r="N4" s="104">
        <v>5318000</v>
      </c>
      <c r="Q4" s="105" t="s">
        <v>582</v>
      </c>
      <c r="R4" s="105"/>
    </row>
    <row r="5" spans="2:22">
      <c r="B5" s="101" t="s">
        <v>572</v>
      </c>
      <c r="C5" s="102">
        <v>600</v>
      </c>
      <c r="D5" s="102">
        <v>500</v>
      </c>
      <c r="E5" s="102">
        <v>4789000</v>
      </c>
      <c r="K5" s="101" t="s">
        <v>572</v>
      </c>
      <c r="L5" s="102">
        <v>600</v>
      </c>
      <c r="M5" s="102">
        <v>500</v>
      </c>
      <c r="N5" s="102">
        <v>4789000</v>
      </c>
      <c r="Q5" t="s">
        <v>583</v>
      </c>
      <c r="R5">
        <v>0.92690589190294437</v>
      </c>
    </row>
    <row r="6" spans="2:22">
      <c r="B6" s="103" t="s">
        <v>573</v>
      </c>
      <c r="C6" s="104">
        <v>1000</v>
      </c>
      <c r="D6" s="104">
        <v>600</v>
      </c>
      <c r="E6" s="104">
        <v>8139000</v>
      </c>
      <c r="K6" s="103" t="s">
        <v>573</v>
      </c>
      <c r="L6" s="104">
        <v>1000</v>
      </c>
      <c r="M6" s="104">
        <v>600</v>
      </c>
      <c r="N6" s="104">
        <v>8139000</v>
      </c>
      <c r="Q6" t="s">
        <v>584</v>
      </c>
      <c r="R6">
        <v>0.85915453244439288</v>
      </c>
    </row>
    <row r="7" spans="2:22">
      <c r="B7" s="101" t="s">
        <v>574</v>
      </c>
      <c r="C7" s="102">
        <v>8000</v>
      </c>
      <c r="D7" s="102">
        <v>920</v>
      </c>
      <c r="E7" s="102">
        <v>6894000</v>
      </c>
      <c r="K7" s="101" t="s">
        <v>574</v>
      </c>
      <c r="L7" s="102">
        <v>8000</v>
      </c>
      <c r="M7" s="102">
        <v>920</v>
      </c>
      <c r="N7" s="102">
        <v>6894000</v>
      </c>
      <c r="Q7" t="s">
        <v>585</v>
      </c>
      <c r="R7">
        <v>0.82394316555549119</v>
      </c>
    </row>
    <row r="8" spans="2:22">
      <c r="B8" s="103" t="s">
        <v>575</v>
      </c>
      <c r="C8" s="104">
        <v>500</v>
      </c>
      <c r="D8" s="104">
        <v>490</v>
      </c>
      <c r="E8" s="104">
        <v>5911000</v>
      </c>
      <c r="K8" s="103" t="s">
        <v>575</v>
      </c>
      <c r="L8" s="104">
        <v>500</v>
      </c>
      <c r="M8" s="104">
        <v>490</v>
      </c>
      <c r="N8" s="104">
        <v>5911000</v>
      </c>
      <c r="Q8" t="s">
        <v>586</v>
      </c>
      <c r="R8">
        <v>814938.5399741896</v>
      </c>
    </row>
    <row r="9" spans="2:22" ht="16.5" thickBot="1">
      <c r="B9" s="101" t="s">
        <v>576</v>
      </c>
      <c r="C9" s="102">
        <v>2500</v>
      </c>
      <c r="D9" s="102">
        <v>820</v>
      </c>
      <c r="E9" s="102">
        <v>9378000</v>
      </c>
      <c r="K9" s="101" t="s">
        <v>576</v>
      </c>
      <c r="L9" s="102">
        <v>2500</v>
      </c>
      <c r="M9" s="102">
        <v>820</v>
      </c>
      <c r="N9" s="102">
        <v>9378000</v>
      </c>
      <c r="Q9" s="80" t="s">
        <v>587</v>
      </c>
      <c r="R9" s="80">
        <v>11</v>
      </c>
    </row>
    <row r="10" spans="2:22">
      <c r="B10" s="103" t="s">
        <v>577</v>
      </c>
      <c r="C10" s="104">
        <v>900</v>
      </c>
      <c r="D10" s="104">
        <v>540</v>
      </c>
      <c r="E10" s="104">
        <v>7463000</v>
      </c>
      <c r="K10" s="103" t="s">
        <v>577</v>
      </c>
      <c r="L10" s="104">
        <v>900</v>
      </c>
      <c r="M10" s="104">
        <v>540</v>
      </c>
      <c r="N10" s="104">
        <v>7463000</v>
      </c>
    </row>
    <row r="11" spans="2:22" ht="16.5" thickBot="1">
      <c r="B11" s="101" t="s">
        <v>578</v>
      </c>
      <c r="C11" s="102">
        <v>500</v>
      </c>
      <c r="D11" s="102">
        <v>510</v>
      </c>
      <c r="E11" s="102">
        <v>5617000</v>
      </c>
      <c r="K11" s="101" t="s">
        <v>578</v>
      </c>
      <c r="L11" s="102">
        <v>500</v>
      </c>
      <c r="M11" s="102">
        <v>510</v>
      </c>
      <c r="N11" s="102">
        <v>5617000</v>
      </c>
      <c r="Q11" t="s">
        <v>588</v>
      </c>
    </row>
    <row r="12" spans="2:22">
      <c r="B12" s="103" t="s">
        <v>579</v>
      </c>
      <c r="C12" s="104">
        <v>400</v>
      </c>
      <c r="D12" s="104">
        <v>450</v>
      </c>
      <c r="E12" s="104">
        <v>4481000</v>
      </c>
      <c r="K12" s="103" t="s">
        <v>579</v>
      </c>
      <c r="L12" s="104">
        <v>400</v>
      </c>
      <c r="M12" s="104">
        <v>450</v>
      </c>
      <c r="N12" s="104">
        <v>4481000</v>
      </c>
      <c r="Q12" s="81"/>
      <c r="R12" s="81" t="s">
        <v>593</v>
      </c>
      <c r="S12" s="81" t="s">
        <v>594</v>
      </c>
      <c r="T12" s="81" t="s">
        <v>595</v>
      </c>
      <c r="U12" s="81" t="s">
        <v>282</v>
      </c>
      <c r="V12" s="81" t="s">
        <v>596</v>
      </c>
    </row>
    <row r="13" spans="2:22">
      <c r="B13" s="101" t="s">
        <v>580</v>
      </c>
      <c r="C13" s="102">
        <v>3000</v>
      </c>
      <c r="D13" s="102">
        <v>810</v>
      </c>
      <c r="E13" s="102">
        <v>8926000</v>
      </c>
      <c r="K13" s="101" t="s">
        <v>580</v>
      </c>
      <c r="L13" s="102">
        <v>3000</v>
      </c>
      <c r="M13" s="102">
        <v>810</v>
      </c>
      <c r="N13" s="102">
        <v>8926000</v>
      </c>
      <c r="Q13" t="s">
        <v>589</v>
      </c>
      <c r="R13">
        <v>2</v>
      </c>
      <c r="S13">
        <v>32409185044881.523</v>
      </c>
      <c r="T13">
        <v>16204592522440.762</v>
      </c>
      <c r="U13">
        <v>24.39991992231316</v>
      </c>
      <c r="V13">
        <v>3.9352425312868752E-4</v>
      </c>
    </row>
    <row r="14" spans="2:22">
      <c r="Q14" t="s">
        <v>590</v>
      </c>
      <c r="R14">
        <v>8</v>
      </c>
      <c r="S14">
        <v>5312998591482.1104</v>
      </c>
      <c r="T14">
        <v>664124823935.26379</v>
      </c>
    </row>
    <row r="15" spans="2:22" ht="16.5" thickBot="1">
      <c r="Q15" s="80" t="s">
        <v>591</v>
      </c>
      <c r="R15" s="80">
        <v>10</v>
      </c>
      <c r="S15" s="80">
        <v>37722183636363.633</v>
      </c>
      <c r="T15" s="80"/>
      <c r="U15" s="80"/>
      <c r="V15" s="80"/>
    </row>
    <row r="16" spans="2:22" ht="16.5" thickBot="1"/>
    <row r="17" spans="9:25">
      <c r="I17" s="81"/>
      <c r="J17" s="81" t="s">
        <v>604</v>
      </c>
      <c r="K17" s="81" t="s">
        <v>605</v>
      </c>
      <c r="L17" s="81" t="s">
        <v>736</v>
      </c>
      <c r="Q17" s="106"/>
      <c r="R17" s="106" t="s">
        <v>597</v>
      </c>
      <c r="S17" s="81" t="s">
        <v>586</v>
      </c>
      <c r="T17" s="81" t="s">
        <v>598</v>
      </c>
      <c r="U17" s="81" t="s">
        <v>599</v>
      </c>
      <c r="V17" s="81" t="s">
        <v>600</v>
      </c>
      <c r="W17" s="81" t="s">
        <v>601</v>
      </c>
      <c r="X17" s="81" t="s">
        <v>602</v>
      </c>
      <c r="Y17" s="81" t="s">
        <v>603</v>
      </c>
    </row>
    <row r="18" spans="9:25">
      <c r="I18" t="s">
        <v>604</v>
      </c>
      <c r="J18">
        <v>1</v>
      </c>
      <c r="Q18" s="73" t="s">
        <v>592</v>
      </c>
      <c r="R18" s="73">
        <v>-3167027.6765591148</v>
      </c>
      <c r="S18">
        <v>1472059.3851529059</v>
      </c>
      <c r="T18">
        <v>-2.1514265718499863</v>
      </c>
      <c r="U18">
        <v>6.3633714418084436E-2</v>
      </c>
      <c r="V18">
        <v>-6561602.7059878195</v>
      </c>
      <c r="W18">
        <v>227547.35286958981</v>
      </c>
      <c r="X18">
        <v>-6561602.7059878195</v>
      </c>
      <c r="Y18">
        <v>227547.35286958981</v>
      </c>
    </row>
    <row r="19" spans="9:25">
      <c r="I19" t="s">
        <v>605</v>
      </c>
      <c r="J19">
        <v>0.87374684304252748</v>
      </c>
      <c r="K19">
        <v>1</v>
      </c>
      <c r="Q19" s="73" t="s">
        <v>604</v>
      </c>
      <c r="R19" s="73">
        <v>-899.33047900562281</v>
      </c>
      <c r="S19">
        <v>230.21186334282706</v>
      </c>
      <c r="T19">
        <v>-3.9065340332455292</v>
      </c>
      <c r="U19">
        <v>4.5029847237038657E-3</v>
      </c>
      <c r="V19">
        <v>-1430.1999878472386</v>
      </c>
      <c r="W19">
        <v>-368.46097016400699</v>
      </c>
      <c r="X19">
        <v>-1430.1999878472386</v>
      </c>
      <c r="Y19">
        <v>-368.46097016400699</v>
      </c>
    </row>
    <row r="20" spans="9:25" ht="16.5" thickBot="1">
      <c r="I20" s="80" t="s">
        <v>736</v>
      </c>
      <c r="J20" s="80">
        <v>0.41929460418293835</v>
      </c>
      <c r="K20" s="80">
        <v>0.76842309560628952</v>
      </c>
      <c r="L20" s="80">
        <v>1</v>
      </c>
      <c r="Q20" s="107" t="s">
        <v>605</v>
      </c>
      <c r="R20" s="107">
        <v>18670.1520092914</v>
      </c>
      <c r="S20" s="80">
        <v>2996.7726036743288</v>
      </c>
      <c r="T20" s="80">
        <v>6.2300863223322365</v>
      </c>
      <c r="U20" s="80">
        <v>2.5107512183477075E-4</v>
      </c>
      <c r="V20" s="80">
        <v>11759.581992951838</v>
      </c>
      <c r="W20" s="80">
        <v>25580.722025630959</v>
      </c>
      <c r="X20" s="80">
        <v>11759.581992951838</v>
      </c>
      <c r="Y20" s="80">
        <v>25580.722025630959</v>
      </c>
    </row>
  </sheetData>
  <phoneticPr fontId="1" type="noConversion"/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A1:E9"/>
  <sheetViews>
    <sheetView workbookViewId="0">
      <selection activeCell="D9" sqref="D9"/>
    </sheetView>
  </sheetViews>
  <sheetFormatPr defaultColWidth="11.33203125" defaultRowHeight="15.75"/>
  <cols>
    <col min="1" max="1" width="13.6640625" style="10" bestFit="1" customWidth="1"/>
    <col min="2" max="16384" width="11.33203125" style="10"/>
  </cols>
  <sheetData>
    <row r="1" spans="1:5" ht="16.5">
      <c r="A1" s="42" t="s">
        <v>186</v>
      </c>
      <c r="B1" s="41" t="s">
        <v>187</v>
      </c>
      <c r="C1" s="41" t="s">
        <v>188</v>
      </c>
      <c r="D1" s="41" t="s">
        <v>363</v>
      </c>
      <c r="E1" s="41" t="s">
        <v>364</v>
      </c>
    </row>
    <row r="2" spans="1:5">
      <c r="A2" s="10">
        <v>1</v>
      </c>
      <c r="B2" s="10">
        <v>1500</v>
      </c>
      <c r="C2" s="10">
        <v>60</v>
      </c>
      <c r="D2" s="10">
        <v>1</v>
      </c>
      <c r="E2" s="10">
        <v>120</v>
      </c>
    </row>
    <row r="3" spans="1:5">
      <c r="A3" s="10">
        <v>1</v>
      </c>
      <c r="B3" s="10">
        <v>1500</v>
      </c>
      <c r="C3" s="10">
        <v>30</v>
      </c>
      <c r="D3" s="10">
        <v>0.6</v>
      </c>
      <c r="E3" s="10">
        <v>160</v>
      </c>
    </row>
    <row r="4" spans="1:5">
      <c r="A4" s="10">
        <v>1</v>
      </c>
      <c r="B4" s="10">
        <v>2000</v>
      </c>
      <c r="C4" s="10">
        <v>60</v>
      </c>
      <c r="D4" s="10">
        <v>0.4</v>
      </c>
      <c r="E4" s="10">
        <v>115</v>
      </c>
    </row>
    <row r="5" spans="1:5">
      <c r="A5" s="10">
        <v>1</v>
      </c>
      <c r="B5" s="10">
        <v>2000</v>
      </c>
      <c r="C5" s="10">
        <v>30</v>
      </c>
      <c r="D5" s="10">
        <v>0.1</v>
      </c>
      <c r="E5" s="10">
        <v>150</v>
      </c>
    </row>
    <row r="6" spans="1:5">
      <c r="A6" s="10">
        <v>2</v>
      </c>
      <c r="B6" s="10">
        <v>1500</v>
      </c>
      <c r="C6" s="10">
        <v>60</v>
      </c>
      <c r="D6" s="10">
        <v>1.2</v>
      </c>
      <c r="E6" s="10">
        <v>110</v>
      </c>
    </row>
    <row r="7" spans="1:5">
      <c r="A7" s="10">
        <v>2</v>
      </c>
      <c r="B7" s="10">
        <v>1500</v>
      </c>
      <c r="C7" s="10">
        <v>30</v>
      </c>
      <c r="D7" s="10">
        <v>0.7</v>
      </c>
      <c r="E7" s="10">
        <v>155</v>
      </c>
    </row>
    <row r="8" spans="1:5">
      <c r="A8" s="10">
        <v>2</v>
      </c>
      <c r="B8" s="10">
        <v>2000</v>
      </c>
      <c r="C8" s="10">
        <v>30</v>
      </c>
      <c r="D8" s="10">
        <v>0.2</v>
      </c>
      <c r="E8" s="10">
        <v>155</v>
      </c>
    </row>
    <row r="9" spans="1:5">
      <c r="A9" s="10">
        <v>2</v>
      </c>
      <c r="B9" s="10">
        <v>2000</v>
      </c>
      <c r="C9" s="10">
        <v>60</v>
      </c>
      <c r="D9" s="10">
        <v>0.4</v>
      </c>
      <c r="E9" s="10">
        <v>118</v>
      </c>
    </row>
  </sheetData>
  <phoneticPr fontId="1" type="noConversion"/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A1:H11"/>
  <sheetViews>
    <sheetView workbookViewId="0">
      <selection activeCell="K8" sqref="K8"/>
    </sheetView>
  </sheetViews>
  <sheetFormatPr defaultColWidth="11.33203125" defaultRowHeight="15.75"/>
  <cols>
    <col min="1" max="1" width="2.796875" style="10" bestFit="1" customWidth="1"/>
    <col min="2" max="3" width="2.6640625" style="10" bestFit="1" customWidth="1"/>
    <col min="4" max="4" width="2.796875" style="10" bestFit="1" customWidth="1"/>
    <col min="5" max="8" width="5.6640625" style="10" bestFit="1" customWidth="1"/>
    <col min="9" max="16384" width="11.33203125" style="10"/>
  </cols>
  <sheetData>
    <row r="1" spans="1:8" ht="16.5">
      <c r="A1" s="245" t="s">
        <v>365</v>
      </c>
      <c r="B1" s="245"/>
      <c r="C1" s="245"/>
      <c r="D1" s="245"/>
      <c r="E1" s="245" t="s">
        <v>366</v>
      </c>
      <c r="F1" s="245"/>
      <c r="G1" s="245"/>
      <c r="H1" s="245"/>
    </row>
    <row r="2" spans="1:8">
      <c r="A2" s="42" t="s">
        <v>189</v>
      </c>
      <c r="B2" s="42" t="s">
        <v>190</v>
      </c>
      <c r="C2" s="42" t="s">
        <v>191</v>
      </c>
      <c r="D2" s="42" t="s">
        <v>192</v>
      </c>
      <c r="E2" s="42" t="s">
        <v>193</v>
      </c>
      <c r="F2" s="42" t="s">
        <v>194</v>
      </c>
      <c r="G2" s="42" t="s">
        <v>195</v>
      </c>
      <c r="H2" s="42" t="s">
        <v>196</v>
      </c>
    </row>
    <row r="3" spans="1:8">
      <c r="A3" s="10">
        <v>1</v>
      </c>
      <c r="B3" s="10">
        <v>1</v>
      </c>
      <c r="C3" s="10">
        <v>1</v>
      </c>
      <c r="D3" s="10">
        <v>1</v>
      </c>
      <c r="E3" s="10">
        <v>19</v>
      </c>
      <c r="F3" s="10">
        <v>14</v>
      </c>
      <c r="G3" s="10">
        <v>15</v>
      </c>
      <c r="H3" s="10">
        <v>20</v>
      </c>
    </row>
    <row r="4" spans="1:8">
      <c r="A4" s="10">
        <v>1</v>
      </c>
      <c r="B4" s="10">
        <v>2</v>
      </c>
      <c r="C4" s="10">
        <v>2</v>
      </c>
      <c r="D4" s="10">
        <v>2</v>
      </c>
      <c r="E4" s="10">
        <v>12</v>
      </c>
      <c r="F4" s="10">
        <v>19.5</v>
      </c>
      <c r="G4" s="10">
        <v>19.5</v>
      </c>
      <c r="H4" s="10">
        <v>14.7</v>
      </c>
    </row>
    <row r="5" spans="1:8">
      <c r="A5" s="10">
        <v>1</v>
      </c>
      <c r="B5" s="10">
        <v>3</v>
      </c>
      <c r="C5" s="10">
        <v>3</v>
      </c>
      <c r="D5" s="10">
        <v>3</v>
      </c>
      <c r="E5" s="10">
        <v>13</v>
      </c>
      <c r="F5" s="10">
        <v>14.5</v>
      </c>
      <c r="G5" s="10">
        <v>13</v>
      </c>
      <c r="H5" s="10">
        <v>15</v>
      </c>
    </row>
    <row r="6" spans="1:8">
      <c r="A6" s="10">
        <v>2</v>
      </c>
      <c r="B6" s="10">
        <v>1</v>
      </c>
      <c r="C6" s="10">
        <v>2</v>
      </c>
      <c r="D6" s="10">
        <v>3</v>
      </c>
      <c r="E6" s="10">
        <v>15.5</v>
      </c>
      <c r="F6" s="10">
        <v>15</v>
      </c>
      <c r="G6" s="10">
        <v>14</v>
      </c>
      <c r="H6" s="10">
        <v>14</v>
      </c>
    </row>
    <row r="7" spans="1:8">
      <c r="A7" s="10">
        <v>2</v>
      </c>
      <c r="B7" s="10">
        <v>2</v>
      </c>
      <c r="C7" s="10">
        <v>3</v>
      </c>
      <c r="D7" s="10">
        <v>1</v>
      </c>
      <c r="E7" s="10">
        <v>14</v>
      </c>
      <c r="F7" s="10">
        <v>16</v>
      </c>
      <c r="G7" s="10">
        <v>12</v>
      </c>
      <c r="H7" s="10">
        <v>16</v>
      </c>
    </row>
    <row r="8" spans="1:8">
      <c r="A8" s="10">
        <v>2</v>
      </c>
      <c r="B8" s="10">
        <v>3</v>
      </c>
      <c r="C8" s="10">
        <v>1</v>
      </c>
      <c r="D8" s="10">
        <v>2</v>
      </c>
      <c r="E8" s="10">
        <v>25</v>
      </c>
      <c r="F8" s="10">
        <v>21</v>
      </c>
      <c r="G8" s="10">
        <v>19</v>
      </c>
      <c r="H8" s="10">
        <v>25</v>
      </c>
    </row>
    <row r="9" spans="1:8">
      <c r="A9" s="10">
        <v>3</v>
      </c>
      <c r="B9" s="10">
        <v>1</v>
      </c>
      <c r="C9" s="10">
        <v>3</v>
      </c>
      <c r="D9" s="10">
        <v>2</v>
      </c>
      <c r="E9" s="10">
        <v>12</v>
      </c>
      <c r="F9" s="10">
        <v>17</v>
      </c>
      <c r="G9" s="10">
        <v>19</v>
      </c>
      <c r="H9" s="10">
        <v>17</v>
      </c>
    </row>
    <row r="10" spans="1:8">
      <c r="A10" s="10">
        <v>3</v>
      </c>
      <c r="B10" s="10">
        <v>2</v>
      </c>
      <c r="C10" s="10">
        <v>1</v>
      </c>
      <c r="D10" s="10">
        <v>3</v>
      </c>
      <c r="E10" s="10">
        <v>11.5</v>
      </c>
      <c r="F10" s="10">
        <v>6</v>
      </c>
      <c r="G10" s="10">
        <v>15</v>
      </c>
      <c r="H10" s="10">
        <v>17</v>
      </c>
    </row>
    <row r="11" spans="1:8">
      <c r="A11" s="10">
        <v>3</v>
      </c>
      <c r="B11" s="10">
        <v>3</v>
      </c>
      <c r="C11" s="10">
        <v>2</v>
      </c>
      <c r="D11" s="10">
        <v>1</v>
      </c>
      <c r="E11" s="10">
        <v>12</v>
      </c>
      <c r="F11" s="10">
        <v>17</v>
      </c>
      <c r="G11" s="10">
        <v>18</v>
      </c>
      <c r="H11" s="10">
        <v>23</v>
      </c>
    </row>
  </sheetData>
  <mergeCells count="2">
    <mergeCell ref="A1:D1"/>
    <mergeCell ref="E1:H1"/>
  </mergeCells>
  <phoneticPr fontId="1" type="noConversion"/>
  <pageMargins left="0.7" right="0.7" top="0.75" bottom="0.75" header="0.3" footer="0.3"/>
  <pageSetup paperSize="9" orientation="portrait" horizontalDpi="0" verticalDpi="0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A1:D16"/>
  <sheetViews>
    <sheetView workbookViewId="0">
      <selection activeCell="C10" sqref="C10"/>
    </sheetView>
  </sheetViews>
  <sheetFormatPr defaultColWidth="9" defaultRowHeight="15.75"/>
  <cols>
    <col min="1" max="16384" width="9" style="10"/>
  </cols>
  <sheetData>
    <row r="1" spans="1:4">
      <c r="A1" s="41" t="s">
        <v>197</v>
      </c>
      <c r="B1" s="41" t="s">
        <v>198</v>
      </c>
      <c r="C1" s="41" t="s">
        <v>199</v>
      </c>
      <c r="D1" s="41" t="s">
        <v>200</v>
      </c>
    </row>
    <row r="2" spans="1:4">
      <c r="A2" s="10">
        <v>40</v>
      </c>
      <c r="B2" s="10">
        <v>0.2</v>
      </c>
      <c r="C2" s="10">
        <v>4</v>
      </c>
      <c r="D2" s="10">
        <v>66</v>
      </c>
    </row>
    <row r="3" spans="1:4">
      <c r="A3" s="10">
        <v>40</v>
      </c>
      <c r="B3" s="10">
        <v>0.7</v>
      </c>
      <c r="C3" s="10">
        <v>4</v>
      </c>
      <c r="D3" s="10">
        <v>43</v>
      </c>
    </row>
    <row r="4" spans="1:4">
      <c r="A4" s="10">
        <v>120</v>
      </c>
      <c r="B4" s="10">
        <v>0.2</v>
      </c>
      <c r="C4" s="10">
        <v>4</v>
      </c>
      <c r="D4" s="10">
        <v>39</v>
      </c>
    </row>
    <row r="5" spans="1:4">
      <c r="A5" s="10">
        <v>120</v>
      </c>
      <c r="B5" s="10">
        <v>0.7</v>
      </c>
      <c r="C5" s="10">
        <v>4</v>
      </c>
      <c r="D5" s="10">
        <v>49</v>
      </c>
    </row>
    <row r="6" spans="1:4">
      <c r="A6" s="10">
        <v>80</v>
      </c>
      <c r="B6" s="10">
        <v>0.2</v>
      </c>
      <c r="C6" s="10">
        <v>2</v>
      </c>
      <c r="D6" s="10">
        <v>65</v>
      </c>
    </row>
    <row r="7" spans="1:4">
      <c r="A7" s="10">
        <v>80</v>
      </c>
      <c r="B7" s="10">
        <v>0.2</v>
      </c>
      <c r="C7" s="10">
        <v>6</v>
      </c>
      <c r="D7" s="10">
        <v>48</v>
      </c>
    </row>
    <row r="8" spans="1:4">
      <c r="A8" s="10">
        <v>80</v>
      </c>
      <c r="B8" s="10">
        <v>0.7</v>
      </c>
      <c r="C8" s="10">
        <v>2</v>
      </c>
      <c r="D8" s="10">
        <v>49</v>
      </c>
    </row>
    <row r="9" spans="1:4">
      <c r="A9" s="10">
        <v>80</v>
      </c>
      <c r="B9" s="10">
        <v>0.7</v>
      </c>
      <c r="C9" s="10">
        <v>6</v>
      </c>
      <c r="D9" s="10">
        <v>12</v>
      </c>
    </row>
    <row r="10" spans="1:4">
      <c r="A10" s="10">
        <v>40</v>
      </c>
      <c r="B10" s="10">
        <v>0.45</v>
      </c>
      <c r="C10" s="10">
        <v>2</v>
      </c>
      <c r="D10" s="10">
        <v>20</v>
      </c>
    </row>
    <row r="11" spans="1:4">
      <c r="A11" s="10">
        <v>120</v>
      </c>
      <c r="B11" s="10">
        <v>0.45</v>
      </c>
      <c r="C11" s="10">
        <v>2</v>
      </c>
      <c r="D11" s="10">
        <v>17</v>
      </c>
    </row>
    <row r="12" spans="1:4">
      <c r="A12" s="10">
        <v>40</v>
      </c>
      <c r="B12" s="10">
        <v>0.45</v>
      </c>
      <c r="C12" s="10">
        <v>6</v>
      </c>
      <c r="D12" s="10">
        <v>-5</v>
      </c>
    </row>
    <row r="13" spans="1:4">
      <c r="A13" s="10">
        <v>120</v>
      </c>
      <c r="B13" s="10">
        <v>0.45</v>
      </c>
      <c r="C13" s="10">
        <v>6</v>
      </c>
      <c r="D13" s="10">
        <v>-20</v>
      </c>
    </row>
    <row r="14" spans="1:4">
      <c r="A14" s="10">
        <v>80</v>
      </c>
      <c r="B14" s="10">
        <v>0.45</v>
      </c>
      <c r="C14" s="10">
        <v>4</v>
      </c>
      <c r="D14" s="10">
        <v>-31</v>
      </c>
    </row>
    <row r="15" spans="1:4">
      <c r="A15" s="10">
        <v>80</v>
      </c>
      <c r="B15" s="10">
        <v>0.45</v>
      </c>
      <c r="C15" s="10">
        <v>4</v>
      </c>
      <c r="D15" s="10">
        <v>-35</v>
      </c>
    </row>
    <row r="16" spans="1:4">
      <c r="A16" s="10">
        <v>80</v>
      </c>
      <c r="B16" s="10">
        <v>0.45</v>
      </c>
      <c r="C16" s="10">
        <v>4</v>
      </c>
      <c r="D16" s="10">
        <v>-26</v>
      </c>
    </row>
  </sheetData>
  <phoneticPr fontId="1" type="noConversion"/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F14"/>
  <sheetViews>
    <sheetView workbookViewId="0">
      <selection activeCell="D20" sqref="D20"/>
    </sheetView>
  </sheetViews>
  <sheetFormatPr defaultColWidth="8.796875" defaultRowHeight="16.149999999999999"/>
  <cols>
    <col min="1" max="1" width="8" bestFit="1" customWidth="1"/>
    <col min="2" max="4" width="13.6640625" bestFit="1" customWidth="1"/>
  </cols>
  <sheetData>
    <row r="1" spans="1:6" ht="16.5">
      <c r="A1" s="42" t="s">
        <v>209</v>
      </c>
      <c r="B1" s="30" t="s">
        <v>367</v>
      </c>
      <c r="C1" s="30" t="s">
        <v>368</v>
      </c>
      <c r="D1" s="30" t="s">
        <v>201</v>
      </c>
    </row>
    <row r="2" spans="1:6" ht="16.5">
      <c r="A2" s="43" t="s">
        <v>202</v>
      </c>
      <c r="B2" s="44">
        <v>75</v>
      </c>
      <c r="C2" s="44">
        <v>140</v>
      </c>
      <c r="D2" s="44">
        <v>74.84</v>
      </c>
    </row>
    <row r="3" spans="1:6" ht="16.5">
      <c r="A3" s="43" t="s">
        <v>210</v>
      </c>
      <c r="B3" s="44">
        <v>85</v>
      </c>
      <c r="C3" s="44">
        <v>140</v>
      </c>
      <c r="D3" s="44">
        <v>67.02</v>
      </c>
    </row>
    <row r="4" spans="1:6" ht="16.5">
      <c r="A4" s="43" t="s">
        <v>211</v>
      </c>
      <c r="B4" s="44">
        <v>75</v>
      </c>
      <c r="C4" s="44">
        <v>160</v>
      </c>
      <c r="D4" s="44">
        <v>69.05</v>
      </c>
    </row>
    <row r="5" spans="1:6" ht="16.5">
      <c r="A5" s="43" t="s">
        <v>203</v>
      </c>
      <c r="B5" s="44">
        <v>85</v>
      </c>
      <c r="C5" s="44">
        <v>160</v>
      </c>
      <c r="D5" s="44">
        <v>91.12</v>
      </c>
    </row>
    <row r="6" spans="1:6" ht="16.5">
      <c r="A6" s="43" t="s">
        <v>204</v>
      </c>
      <c r="B6" s="44">
        <v>72.928899999999999</v>
      </c>
      <c r="C6" s="44">
        <v>150</v>
      </c>
      <c r="D6" s="44">
        <v>73.61</v>
      </c>
    </row>
    <row r="7" spans="1:6" ht="16.5">
      <c r="A7" s="43" t="s">
        <v>205</v>
      </c>
      <c r="B7" s="44">
        <v>87.071100000000001</v>
      </c>
      <c r="C7" s="44">
        <v>150</v>
      </c>
      <c r="D7" s="44">
        <v>78.92</v>
      </c>
    </row>
    <row r="8" spans="1:6" ht="16.5">
      <c r="A8" s="43" t="s">
        <v>206</v>
      </c>
      <c r="B8" s="44">
        <v>80</v>
      </c>
      <c r="C8" s="44">
        <v>135.8579</v>
      </c>
      <c r="D8" s="44">
        <v>71.12</v>
      </c>
    </row>
    <row r="9" spans="1:6" ht="16.5">
      <c r="A9" s="43" t="s">
        <v>207</v>
      </c>
      <c r="B9" s="44">
        <v>80</v>
      </c>
      <c r="C9" s="44">
        <v>164.1421</v>
      </c>
      <c r="D9" s="44">
        <v>80.319999999999993</v>
      </c>
    </row>
    <row r="10" spans="1:6" ht="16.5">
      <c r="A10" s="43" t="s">
        <v>208</v>
      </c>
      <c r="B10" s="44">
        <v>80</v>
      </c>
      <c r="C10" s="44">
        <v>150</v>
      </c>
      <c r="D10" s="44">
        <v>90.21</v>
      </c>
      <c r="F10" s="2"/>
    </row>
    <row r="11" spans="1:6" ht="16.5">
      <c r="A11" s="43" t="s">
        <v>208</v>
      </c>
      <c r="B11" s="44">
        <v>80</v>
      </c>
      <c r="C11" s="44">
        <v>150</v>
      </c>
      <c r="D11" s="44">
        <v>92.01</v>
      </c>
      <c r="F11" s="2"/>
    </row>
    <row r="12" spans="1:6" ht="16.5">
      <c r="A12" s="43" t="s">
        <v>208</v>
      </c>
      <c r="B12" s="44">
        <v>80</v>
      </c>
      <c r="C12" s="44">
        <v>150</v>
      </c>
      <c r="D12" s="44">
        <v>89.43</v>
      </c>
      <c r="F12" s="2"/>
    </row>
    <row r="13" spans="1:6" ht="16.5">
      <c r="A13" s="43" t="s">
        <v>208</v>
      </c>
      <c r="B13" s="44">
        <v>80</v>
      </c>
      <c r="C13" s="44">
        <v>150</v>
      </c>
      <c r="D13" s="44">
        <v>90.23</v>
      </c>
      <c r="F13" s="2"/>
    </row>
    <row r="14" spans="1:6" ht="16.5">
      <c r="A14" s="43" t="s">
        <v>208</v>
      </c>
      <c r="B14" s="44">
        <v>80</v>
      </c>
      <c r="C14" s="44">
        <v>150</v>
      </c>
      <c r="D14" s="44">
        <v>87.25</v>
      </c>
      <c r="F14" s="2"/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E5B542-67AF-409A-A604-05C2D8E9D4EB}">
  <dimension ref="A1:I25"/>
  <sheetViews>
    <sheetView workbookViewId="0">
      <selection activeCell="H6" sqref="H6"/>
    </sheetView>
  </sheetViews>
  <sheetFormatPr defaultColWidth="8.796875" defaultRowHeight="16.149999999999999"/>
  <cols>
    <col min="2" max="5" width="6" bestFit="1" customWidth="1"/>
    <col min="6" max="6" width="8.1328125" bestFit="1" customWidth="1"/>
    <col min="8" max="8" width="11.33203125" bestFit="1" customWidth="1"/>
    <col min="9" max="9" width="8.1328125" bestFit="1" customWidth="1"/>
  </cols>
  <sheetData>
    <row r="1" spans="1:9" s="158" customFormat="1">
      <c r="A1" s="158" t="s">
        <v>678</v>
      </c>
      <c r="B1" s="158" t="s">
        <v>679</v>
      </c>
      <c r="C1" s="158" t="s">
        <v>680</v>
      </c>
      <c r="D1" s="158" t="s">
        <v>681</v>
      </c>
      <c r="E1" s="158" t="s">
        <v>682</v>
      </c>
      <c r="F1" s="158" t="s">
        <v>683</v>
      </c>
      <c r="G1" s="158" t="s">
        <v>677</v>
      </c>
      <c r="H1" s="158" t="s">
        <v>731</v>
      </c>
      <c r="I1" s="158" t="s">
        <v>493</v>
      </c>
    </row>
    <row r="2" spans="1:9">
      <c r="A2" t="s">
        <v>685</v>
      </c>
      <c r="B2">
        <v>32</v>
      </c>
      <c r="C2" t="s">
        <v>282</v>
      </c>
      <c r="D2">
        <v>150</v>
      </c>
      <c r="E2">
        <v>43</v>
      </c>
      <c r="F2">
        <v>0</v>
      </c>
      <c r="G2" t="s">
        <v>732</v>
      </c>
      <c r="H2" t="s">
        <v>733</v>
      </c>
      <c r="I2" t="s">
        <v>698</v>
      </c>
    </row>
    <row r="3" spans="1:9">
      <c r="A3" t="s">
        <v>689</v>
      </c>
      <c r="B3">
        <v>32</v>
      </c>
      <c r="C3" t="s">
        <v>282</v>
      </c>
      <c r="D3">
        <v>155</v>
      </c>
      <c r="E3">
        <v>56</v>
      </c>
      <c r="F3">
        <v>0</v>
      </c>
      <c r="G3" t="s">
        <v>732</v>
      </c>
      <c r="H3" t="s">
        <v>733</v>
      </c>
      <c r="I3" t="s">
        <v>698</v>
      </c>
    </row>
    <row r="4" spans="1:9">
      <c r="A4" t="s">
        <v>691</v>
      </c>
      <c r="B4">
        <v>32</v>
      </c>
      <c r="C4" t="s">
        <v>282</v>
      </c>
      <c r="D4">
        <v>140</v>
      </c>
      <c r="E4">
        <v>34</v>
      </c>
      <c r="F4">
        <v>1</v>
      </c>
      <c r="G4" t="s">
        <v>734</v>
      </c>
      <c r="H4" t="s">
        <v>693</v>
      </c>
      <c r="I4" t="s">
        <v>698</v>
      </c>
    </row>
    <row r="5" spans="1:9">
      <c r="A5" t="s">
        <v>694</v>
      </c>
      <c r="B5">
        <v>32</v>
      </c>
      <c r="C5" t="s">
        <v>282</v>
      </c>
      <c r="D5">
        <v>168</v>
      </c>
      <c r="E5">
        <v>66</v>
      </c>
      <c r="F5">
        <v>0</v>
      </c>
      <c r="G5" t="s">
        <v>732</v>
      </c>
      <c r="H5" t="s">
        <v>693</v>
      </c>
      <c r="I5" t="s">
        <v>698</v>
      </c>
    </row>
    <row r="6" spans="1:9">
      <c r="A6" t="s">
        <v>695</v>
      </c>
      <c r="B6">
        <v>32</v>
      </c>
      <c r="C6" t="s">
        <v>282</v>
      </c>
      <c r="D6">
        <v>132</v>
      </c>
      <c r="E6">
        <v>29</v>
      </c>
      <c r="F6">
        <v>0</v>
      </c>
      <c r="G6" t="s">
        <v>732</v>
      </c>
      <c r="H6" t="s">
        <v>735</v>
      </c>
      <c r="I6" t="s">
        <v>698</v>
      </c>
    </row>
    <row r="7" spans="1:9">
      <c r="A7" t="s">
        <v>696</v>
      </c>
      <c r="B7">
        <v>32</v>
      </c>
      <c r="C7" t="s">
        <v>288</v>
      </c>
      <c r="D7">
        <v>152</v>
      </c>
      <c r="E7">
        <v>38</v>
      </c>
      <c r="F7">
        <v>0</v>
      </c>
      <c r="G7" t="s">
        <v>732</v>
      </c>
      <c r="H7" t="s">
        <v>735</v>
      </c>
      <c r="I7" t="s">
        <v>698</v>
      </c>
    </row>
    <row r="8" spans="1:9">
      <c r="A8" t="s">
        <v>697</v>
      </c>
      <c r="B8">
        <v>32</v>
      </c>
      <c r="C8" t="s">
        <v>288</v>
      </c>
      <c r="D8">
        <v>155</v>
      </c>
      <c r="E8">
        <v>58</v>
      </c>
      <c r="F8">
        <v>0</v>
      </c>
      <c r="G8" t="s">
        <v>732</v>
      </c>
      <c r="H8" t="s">
        <v>733</v>
      </c>
      <c r="I8" t="s">
        <v>698</v>
      </c>
    </row>
    <row r="9" spans="1:9">
      <c r="A9" t="s">
        <v>699</v>
      </c>
      <c r="B9">
        <v>32</v>
      </c>
      <c r="C9" t="s">
        <v>288</v>
      </c>
      <c r="D9">
        <v>130</v>
      </c>
      <c r="E9">
        <v>36</v>
      </c>
      <c r="F9">
        <v>0</v>
      </c>
      <c r="G9" t="s">
        <v>732</v>
      </c>
      <c r="H9" t="s">
        <v>733</v>
      </c>
      <c r="I9" t="s">
        <v>698</v>
      </c>
    </row>
    <row r="10" spans="1:9">
      <c r="A10" t="s">
        <v>700</v>
      </c>
      <c r="B10">
        <v>33</v>
      </c>
      <c r="C10" t="s">
        <v>282</v>
      </c>
      <c r="D10">
        <v>152</v>
      </c>
      <c r="E10">
        <v>51</v>
      </c>
      <c r="F10">
        <v>0</v>
      </c>
      <c r="G10" t="s">
        <v>734</v>
      </c>
      <c r="H10" t="s">
        <v>733</v>
      </c>
      <c r="I10" t="s">
        <v>692</v>
      </c>
    </row>
    <row r="11" spans="1:9">
      <c r="A11" t="s">
        <v>701</v>
      </c>
      <c r="B11">
        <v>33</v>
      </c>
      <c r="C11" t="s">
        <v>282</v>
      </c>
      <c r="D11">
        <v>155</v>
      </c>
      <c r="E11">
        <v>49</v>
      </c>
      <c r="F11">
        <v>1</v>
      </c>
      <c r="G11" t="s">
        <v>734</v>
      </c>
      <c r="H11" t="s">
        <v>733</v>
      </c>
      <c r="I11" t="s">
        <v>692</v>
      </c>
    </row>
    <row r="12" spans="1:9">
      <c r="A12" t="s">
        <v>702</v>
      </c>
      <c r="B12">
        <v>33</v>
      </c>
      <c r="C12" t="s">
        <v>282</v>
      </c>
      <c r="D12">
        <v>142</v>
      </c>
      <c r="E12">
        <v>30</v>
      </c>
      <c r="F12">
        <v>2</v>
      </c>
      <c r="G12" t="s">
        <v>734</v>
      </c>
      <c r="H12" t="s">
        <v>693</v>
      </c>
      <c r="I12" t="s">
        <v>687</v>
      </c>
    </row>
    <row r="13" spans="1:9">
      <c r="A13" t="s">
        <v>703</v>
      </c>
      <c r="B13">
        <v>33</v>
      </c>
      <c r="C13" t="s">
        <v>288</v>
      </c>
      <c r="D13">
        <v>165</v>
      </c>
      <c r="E13">
        <v>44</v>
      </c>
      <c r="F13">
        <v>3</v>
      </c>
      <c r="G13" t="s">
        <v>734</v>
      </c>
      <c r="H13" t="s">
        <v>693</v>
      </c>
      <c r="I13" t="s">
        <v>687</v>
      </c>
    </row>
    <row r="14" spans="1:9">
      <c r="A14" t="s">
        <v>704</v>
      </c>
      <c r="B14">
        <v>33</v>
      </c>
      <c r="C14" t="s">
        <v>288</v>
      </c>
      <c r="D14">
        <v>160</v>
      </c>
      <c r="E14">
        <v>48</v>
      </c>
      <c r="F14">
        <v>0</v>
      </c>
      <c r="G14" t="s">
        <v>734</v>
      </c>
      <c r="H14" t="s">
        <v>735</v>
      </c>
      <c r="I14" t="s">
        <v>698</v>
      </c>
    </row>
    <row r="15" spans="1:9">
      <c r="A15" t="s">
        <v>705</v>
      </c>
      <c r="B15">
        <v>33</v>
      </c>
      <c r="C15" t="s">
        <v>288</v>
      </c>
      <c r="D15">
        <v>147</v>
      </c>
      <c r="E15">
        <v>43</v>
      </c>
      <c r="F15">
        <v>0</v>
      </c>
      <c r="G15" t="s">
        <v>734</v>
      </c>
      <c r="H15" t="s">
        <v>735</v>
      </c>
      <c r="I15" t="s">
        <v>698</v>
      </c>
    </row>
    <row r="16" spans="1:9">
      <c r="A16" t="s">
        <v>706</v>
      </c>
      <c r="B16">
        <v>33</v>
      </c>
      <c r="C16" t="s">
        <v>288</v>
      </c>
      <c r="D16">
        <v>150</v>
      </c>
      <c r="E16">
        <v>36</v>
      </c>
      <c r="F16">
        <v>0</v>
      </c>
      <c r="G16" t="s">
        <v>734</v>
      </c>
      <c r="H16" t="s">
        <v>693</v>
      </c>
      <c r="I16" t="s">
        <v>692</v>
      </c>
    </row>
    <row r="17" spans="1:9">
      <c r="A17" t="s">
        <v>707</v>
      </c>
      <c r="B17">
        <v>34</v>
      </c>
      <c r="C17" t="s">
        <v>282</v>
      </c>
      <c r="D17">
        <v>155</v>
      </c>
      <c r="E17">
        <v>37</v>
      </c>
      <c r="F17">
        <v>0</v>
      </c>
      <c r="G17" t="s">
        <v>734</v>
      </c>
      <c r="H17" t="s">
        <v>693</v>
      </c>
      <c r="I17" t="s">
        <v>692</v>
      </c>
    </row>
    <row r="18" spans="1:9">
      <c r="A18" t="s">
        <v>708</v>
      </c>
      <c r="B18">
        <v>34</v>
      </c>
      <c r="C18" t="s">
        <v>282</v>
      </c>
      <c r="D18">
        <v>157</v>
      </c>
      <c r="E18">
        <v>41</v>
      </c>
      <c r="F18">
        <v>2</v>
      </c>
      <c r="G18" t="s">
        <v>734</v>
      </c>
      <c r="H18" t="s">
        <v>735</v>
      </c>
      <c r="I18" t="s">
        <v>687</v>
      </c>
    </row>
    <row r="19" spans="1:9">
      <c r="A19" t="s">
        <v>709</v>
      </c>
      <c r="B19">
        <v>34</v>
      </c>
      <c r="C19" t="s">
        <v>282</v>
      </c>
      <c r="D19">
        <v>165</v>
      </c>
      <c r="E19">
        <v>64</v>
      </c>
      <c r="F19">
        <v>2</v>
      </c>
      <c r="G19" t="s">
        <v>734</v>
      </c>
      <c r="H19" t="s">
        <v>735</v>
      </c>
      <c r="I19" t="s">
        <v>687</v>
      </c>
    </row>
    <row r="20" spans="1:9">
      <c r="A20" t="s">
        <v>710</v>
      </c>
      <c r="B20">
        <v>34</v>
      </c>
      <c r="C20" t="s">
        <v>282</v>
      </c>
      <c r="D20">
        <v>160</v>
      </c>
      <c r="E20">
        <v>38</v>
      </c>
      <c r="F20">
        <v>2</v>
      </c>
      <c r="G20" t="s">
        <v>734</v>
      </c>
      <c r="H20" t="s">
        <v>733</v>
      </c>
      <c r="I20" t="s">
        <v>687</v>
      </c>
    </row>
    <row r="21" spans="1:9">
      <c r="A21" t="s">
        <v>711</v>
      </c>
      <c r="B21">
        <v>34</v>
      </c>
      <c r="C21" t="s">
        <v>282</v>
      </c>
      <c r="D21">
        <v>157</v>
      </c>
      <c r="E21">
        <v>39</v>
      </c>
      <c r="F21">
        <v>2</v>
      </c>
      <c r="G21" t="s">
        <v>734</v>
      </c>
      <c r="H21" t="s">
        <v>733</v>
      </c>
      <c r="I21" t="s">
        <v>687</v>
      </c>
    </row>
    <row r="22" spans="1:9">
      <c r="A22" t="s">
        <v>712</v>
      </c>
      <c r="B22">
        <v>34</v>
      </c>
      <c r="C22" t="s">
        <v>288</v>
      </c>
      <c r="D22">
        <v>160</v>
      </c>
      <c r="E22">
        <v>42</v>
      </c>
      <c r="F22">
        <v>0</v>
      </c>
      <c r="G22" t="s">
        <v>734</v>
      </c>
      <c r="H22" t="s">
        <v>733</v>
      </c>
      <c r="I22" t="s">
        <v>698</v>
      </c>
    </row>
    <row r="23" spans="1:9">
      <c r="A23" t="s">
        <v>713</v>
      </c>
      <c r="B23">
        <v>34</v>
      </c>
      <c r="C23" t="s">
        <v>288</v>
      </c>
      <c r="D23">
        <v>163</v>
      </c>
      <c r="E23">
        <v>45</v>
      </c>
      <c r="F23">
        <v>0</v>
      </c>
      <c r="G23" t="s">
        <v>734</v>
      </c>
      <c r="H23" t="s">
        <v>733</v>
      </c>
      <c r="I23" t="s">
        <v>698</v>
      </c>
    </row>
    <row r="24" spans="1:9">
      <c r="A24" t="s">
        <v>714</v>
      </c>
      <c r="B24">
        <v>34</v>
      </c>
      <c r="C24" t="s">
        <v>288</v>
      </c>
      <c r="D24">
        <v>165</v>
      </c>
      <c r="E24">
        <v>54</v>
      </c>
      <c r="F24">
        <v>3</v>
      </c>
      <c r="G24" t="s">
        <v>734</v>
      </c>
      <c r="H24" t="s">
        <v>733</v>
      </c>
      <c r="I24" t="s">
        <v>687</v>
      </c>
    </row>
    <row r="25" spans="1:9">
      <c r="A25" t="s">
        <v>730</v>
      </c>
      <c r="B25">
        <v>37</v>
      </c>
      <c r="C25" t="s">
        <v>288</v>
      </c>
      <c r="D25">
        <v>178</v>
      </c>
      <c r="E25">
        <v>78</v>
      </c>
      <c r="F25">
        <v>2</v>
      </c>
      <c r="G25" t="s">
        <v>734</v>
      </c>
      <c r="H25" t="s">
        <v>733</v>
      </c>
      <c r="I25" t="s">
        <v>687</v>
      </c>
    </row>
  </sheetData>
  <phoneticPr fontId="1" type="noConversion"/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E64535-D965-4AF6-B368-DC73AF8483E6}">
  <dimension ref="A1:N5961"/>
  <sheetViews>
    <sheetView zoomScale="70" zoomScaleNormal="70" workbookViewId="0">
      <selection activeCell="M34" sqref="M34"/>
    </sheetView>
  </sheetViews>
  <sheetFormatPr defaultColWidth="8.796875" defaultRowHeight="16.149999999999999"/>
  <cols>
    <col min="1" max="1" width="10.6640625" bestFit="1" customWidth="1"/>
    <col min="2" max="2" width="12.796875" bestFit="1" customWidth="1"/>
    <col min="3" max="3" width="11.6640625" bestFit="1" customWidth="1"/>
    <col min="4" max="4" width="10.33203125" bestFit="1" customWidth="1"/>
    <col min="5" max="5" width="8.1328125" bestFit="1" customWidth="1"/>
    <col min="6" max="8" width="10.33203125" bestFit="1" customWidth="1"/>
    <col min="9" max="9" width="15.33203125" bestFit="1" customWidth="1"/>
    <col min="10" max="10" width="10.33203125" bestFit="1" customWidth="1"/>
    <col min="11" max="12" width="8.1328125" bestFit="1" customWidth="1"/>
    <col min="13" max="13" width="15.33203125" bestFit="1" customWidth="1"/>
    <col min="14" max="14" width="10.33203125" bestFit="1" customWidth="1"/>
  </cols>
  <sheetData>
    <row r="1" spans="1:14" s="73" customFormat="1">
      <c r="A1" s="73" t="s">
        <v>872</v>
      </c>
      <c r="B1" s="73" t="s">
        <v>877</v>
      </c>
      <c r="C1" s="73" t="s">
        <v>870</v>
      </c>
      <c r="D1" s="73" t="s">
        <v>871</v>
      </c>
      <c r="E1" s="73" t="s">
        <v>873</v>
      </c>
      <c r="F1" s="73" t="s">
        <v>874</v>
      </c>
      <c r="G1" s="73" t="s">
        <v>875</v>
      </c>
      <c r="H1" s="73" t="s">
        <v>876</v>
      </c>
      <c r="I1" s="73" t="s">
        <v>878</v>
      </c>
      <c r="J1" s="73" t="s">
        <v>879</v>
      </c>
      <c r="K1" s="73" t="s">
        <v>882</v>
      </c>
      <c r="L1" s="73" t="s">
        <v>880</v>
      </c>
      <c r="M1" s="73" t="s">
        <v>881</v>
      </c>
      <c r="N1" s="73" t="s">
        <v>869</v>
      </c>
    </row>
    <row r="2" spans="1:14">
      <c r="A2" s="182">
        <v>1100</v>
      </c>
      <c r="B2" s="182">
        <v>25860</v>
      </c>
      <c r="C2" s="182">
        <v>39025</v>
      </c>
      <c r="D2" t="s">
        <v>829</v>
      </c>
      <c r="E2" t="s">
        <v>830</v>
      </c>
      <c r="F2">
        <v>10.5</v>
      </c>
      <c r="G2">
        <v>0</v>
      </c>
      <c r="H2">
        <v>0</v>
      </c>
      <c r="I2">
        <v>94.37</v>
      </c>
      <c r="J2">
        <v>1</v>
      </c>
      <c r="K2">
        <v>9</v>
      </c>
      <c r="M2" t="s">
        <v>411</v>
      </c>
      <c r="N2">
        <v>0</v>
      </c>
    </row>
    <row r="3" spans="1:14">
      <c r="A3" s="182">
        <v>1300</v>
      </c>
      <c r="B3" s="182">
        <v>70053</v>
      </c>
      <c r="C3" s="182">
        <v>68400</v>
      </c>
      <c r="D3" t="s">
        <v>829</v>
      </c>
      <c r="E3" t="s">
        <v>830</v>
      </c>
      <c r="F3">
        <v>7</v>
      </c>
      <c r="G3">
        <v>0</v>
      </c>
      <c r="H3">
        <v>2</v>
      </c>
      <c r="I3">
        <v>121.83</v>
      </c>
      <c r="J3">
        <v>0</v>
      </c>
      <c r="K3">
        <v>14</v>
      </c>
      <c r="M3" t="s">
        <v>411</v>
      </c>
      <c r="N3">
        <v>26</v>
      </c>
    </row>
    <row r="4" spans="1:14">
      <c r="A4" s="182">
        <v>1500</v>
      </c>
      <c r="B4" s="182">
        <v>13500</v>
      </c>
      <c r="C4" s="182">
        <v>16700</v>
      </c>
      <c r="D4" t="s">
        <v>829</v>
      </c>
      <c r="E4" t="s">
        <v>830</v>
      </c>
      <c r="F4">
        <v>4</v>
      </c>
      <c r="G4">
        <v>0</v>
      </c>
      <c r="H4">
        <v>0</v>
      </c>
      <c r="I4">
        <v>149.47</v>
      </c>
      <c r="J4">
        <v>1</v>
      </c>
      <c r="K4">
        <v>10</v>
      </c>
      <c r="M4" t="s">
        <v>411</v>
      </c>
      <c r="N4">
        <v>28</v>
      </c>
    </row>
    <row r="5" spans="1:14">
      <c r="A5" s="182">
        <v>1500</v>
      </c>
      <c r="M5" t="s">
        <v>411</v>
      </c>
      <c r="N5">
        <v>25</v>
      </c>
    </row>
    <row r="6" spans="1:14">
      <c r="A6" s="182">
        <v>1700</v>
      </c>
      <c r="B6" s="182">
        <v>97800</v>
      </c>
      <c r="C6" s="182">
        <v>112000</v>
      </c>
      <c r="D6" t="s">
        <v>829</v>
      </c>
      <c r="E6" t="s">
        <v>833</v>
      </c>
      <c r="F6">
        <v>3</v>
      </c>
      <c r="G6">
        <v>0</v>
      </c>
      <c r="H6">
        <v>0</v>
      </c>
      <c r="I6">
        <v>93.33</v>
      </c>
      <c r="J6">
        <v>0</v>
      </c>
      <c r="K6">
        <v>14</v>
      </c>
      <c r="M6" t="s">
        <v>422</v>
      </c>
      <c r="N6">
        <v>15</v>
      </c>
    </row>
    <row r="7" spans="1:14">
      <c r="A7" s="182">
        <v>1700</v>
      </c>
      <c r="B7" s="182">
        <v>30548</v>
      </c>
      <c r="C7" s="182">
        <v>40320</v>
      </c>
      <c r="D7" t="s">
        <v>829</v>
      </c>
      <c r="E7" t="s">
        <v>830</v>
      </c>
      <c r="F7">
        <v>9</v>
      </c>
      <c r="G7">
        <v>0</v>
      </c>
      <c r="H7">
        <v>0</v>
      </c>
      <c r="I7">
        <v>101.47</v>
      </c>
      <c r="J7">
        <v>1</v>
      </c>
      <c r="K7">
        <v>8</v>
      </c>
      <c r="L7">
        <v>37.11</v>
      </c>
      <c r="M7" t="s">
        <v>411</v>
      </c>
      <c r="N7">
        <v>27</v>
      </c>
    </row>
    <row r="8" spans="1:14">
      <c r="A8" s="182">
        <v>1800</v>
      </c>
      <c r="B8" s="182">
        <v>48649</v>
      </c>
      <c r="C8" s="182">
        <v>57037</v>
      </c>
      <c r="D8" t="s">
        <v>829</v>
      </c>
      <c r="E8" t="s">
        <v>830</v>
      </c>
      <c r="F8">
        <v>5</v>
      </c>
      <c r="G8">
        <v>3</v>
      </c>
      <c r="H8">
        <v>2</v>
      </c>
      <c r="I8">
        <v>77.099999999999994</v>
      </c>
      <c r="J8">
        <v>1</v>
      </c>
      <c r="K8">
        <v>17</v>
      </c>
      <c r="M8" t="s">
        <v>411</v>
      </c>
      <c r="N8">
        <v>2</v>
      </c>
    </row>
    <row r="9" spans="1:14">
      <c r="A9" s="182">
        <v>1800</v>
      </c>
      <c r="B9" s="182">
        <v>28502</v>
      </c>
      <c r="C9" s="182">
        <v>43034</v>
      </c>
      <c r="D9" t="s">
        <v>829</v>
      </c>
      <c r="E9" t="s">
        <v>830</v>
      </c>
      <c r="F9">
        <v>11</v>
      </c>
      <c r="G9">
        <v>0</v>
      </c>
      <c r="H9">
        <v>0</v>
      </c>
      <c r="I9">
        <v>88.77</v>
      </c>
      <c r="J9">
        <v>0</v>
      </c>
      <c r="K9">
        <v>8</v>
      </c>
      <c r="L9">
        <v>36.880000000000003</v>
      </c>
      <c r="M9" t="s">
        <v>411</v>
      </c>
      <c r="N9">
        <v>4</v>
      </c>
    </row>
    <row r="10" spans="1:14">
      <c r="A10" s="182">
        <v>2000</v>
      </c>
      <c r="B10" s="182">
        <v>32700</v>
      </c>
      <c r="C10" s="182">
        <v>46740</v>
      </c>
      <c r="D10" t="s">
        <v>829</v>
      </c>
      <c r="E10" t="s">
        <v>830</v>
      </c>
      <c r="F10">
        <v>3</v>
      </c>
      <c r="G10">
        <v>0</v>
      </c>
      <c r="H10">
        <v>2</v>
      </c>
      <c r="I10">
        <v>216.93</v>
      </c>
      <c r="J10">
        <v>1</v>
      </c>
      <c r="K10">
        <v>12</v>
      </c>
      <c r="M10" t="s">
        <v>411</v>
      </c>
      <c r="N10">
        <v>4</v>
      </c>
    </row>
    <row r="11" spans="1:14">
      <c r="A11" s="182">
        <v>2000</v>
      </c>
      <c r="C11" s="182">
        <v>62250</v>
      </c>
      <c r="D11" t="s">
        <v>829</v>
      </c>
      <c r="E11" t="s">
        <v>835</v>
      </c>
      <c r="F11">
        <v>16</v>
      </c>
      <c r="G11">
        <v>0</v>
      </c>
      <c r="H11">
        <v>0</v>
      </c>
      <c r="I11">
        <v>115.8</v>
      </c>
      <c r="J11">
        <v>0</v>
      </c>
      <c r="K11">
        <v>13</v>
      </c>
      <c r="M11" t="s">
        <v>411</v>
      </c>
      <c r="N11">
        <v>23</v>
      </c>
    </row>
    <row r="12" spans="1:14">
      <c r="A12" s="182">
        <v>2000</v>
      </c>
      <c r="B12" s="182">
        <v>22608</v>
      </c>
      <c r="F12">
        <v>18</v>
      </c>
      <c r="M12" t="s">
        <v>411</v>
      </c>
      <c r="N12">
        <v>7</v>
      </c>
    </row>
    <row r="13" spans="1:14">
      <c r="A13" s="182">
        <v>2000</v>
      </c>
      <c r="B13" s="182">
        <v>20627</v>
      </c>
      <c r="C13" s="182">
        <v>29800</v>
      </c>
      <c r="D13" t="s">
        <v>829</v>
      </c>
      <c r="E13" t="s">
        <v>833</v>
      </c>
      <c r="F13">
        <v>11</v>
      </c>
      <c r="G13">
        <v>0</v>
      </c>
      <c r="H13">
        <v>1</v>
      </c>
      <c r="I13">
        <v>122.53</v>
      </c>
      <c r="J13">
        <v>1</v>
      </c>
      <c r="K13">
        <v>9</v>
      </c>
      <c r="M13" t="s">
        <v>411</v>
      </c>
      <c r="N13">
        <v>15</v>
      </c>
    </row>
    <row r="14" spans="1:14">
      <c r="A14" s="182">
        <v>2000</v>
      </c>
      <c r="B14" s="182">
        <v>45000</v>
      </c>
      <c r="C14" s="182">
        <v>55000</v>
      </c>
      <c r="D14" t="s">
        <v>829</v>
      </c>
      <c r="E14" t="s">
        <v>830</v>
      </c>
      <c r="F14">
        <v>3</v>
      </c>
      <c r="G14">
        <v>0</v>
      </c>
      <c r="H14">
        <v>0</v>
      </c>
      <c r="I14">
        <v>86.07</v>
      </c>
      <c r="J14">
        <v>2</v>
      </c>
      <c r="K14">
        <v>25</v>
      </c>
      <c r="M14" t="s">
        <v>411</v>
      </c>
      <c r="N14">
        <v>31</v>
      </c>
    </row>
    <row r="15" spans="1:14">
      <c r="A15" s="182">
        <v>2000</v>
      </c>
      <c r="B15" s="182">
        <v>64536</v>
      </c>
      <c r="C15" s="182">
        <v>87400</v>
      </c>
      <c r="E15" t="s">
        <v>836</v>
      </c>
      <c r="F15">
        <v>2.5</v>
      </c>
      <c r="G15">
        <v>0</v>
      </c>
      <c r="H15">
        <v>0</v>
      </c>
      <c r="I15">
        <v>147.13</v>
      </c>
      <c r="J15">
        <v>0</v>
      </c>
      <c r="K15">
        <v>24</v>
      </c>
      <c r="M15" t="s">
        <v>422</v>
      </c>
      <c r="N15">
        <v>16</v>
      </c>
    </row>
    <row r="16" spans="1:14">
      <c r="A16" s="182">
        <v>2100</v>
      </c>
      <c r="B16" s="182">
        <v>71000</v>
      </c>
      <c r="C16" s="182">
        <v>83850</v>
      </c>
      <c r="D16" t="s">
        <v>829</v>
      </c>
      <c r="E16" t="s">
        <v>830</v>
      </c>
      <c r="F16">
        <v>8</v>
      </c>
      <c r="G16">
        <v>0</v>
      </c>
      <c r="H16">
        <v>1</v>
      </c>
      <c r="I16">
        <v>123</v>
      </c>
      <c r="J16">
        <v>0</v>
      </c>
      <c r="K16">
        <v>16</v>
      </c>
      <c r="M16" t="s">
        <v>411</v>
      </c>
      <c r="N16">
        <v>30</v>
      </c>
    </row>
    <row r="17" spans="1:14">
      <c r="A17" s="182">
        <v>2200</v>
      </c>
      <c r="B17" s="182">
        <v>24280</v>
      </c>
      <c r="C17" s="182">
        <v>34687</v>
      </c>
      <c r="D17" t="s">
        <v>829</v>
      </c>
      <c r="E17" t="s">
        <v>830</v>
      </c>
      <c r="G17">
        <v>0</v>
      </c>
      <c r="H17">
        <v>1</v>
      </c>
      <c r="I17">
        <v>300.87</v>
      </c>
      <c r="J17">
        <v>0</v>
      </c>
      <c r="K17">
        <v>8</v>
      </c>
      <c r="M17" t="s">
        <v>411</v>
      </c>
      <c r="N17">
        <v>23</v>
      </c>
    </row>
    <row r="18" spans="1:14">
      <c r="A18" s="182">
        <v>2200</v>
      </c>
      <c r="B18" s="182">
        <v>90957</v>
      </c>
      <c r="C18" s="182">
        <v>102600</v>
      </c>
      <c r="D18" t="s">
        <v>829</v>
      </c>
      <c r="E18" t="s">
        <v>836</v>
      </c>
      <c r="F18">
        <v>7</v>
      </c>
      <c r="G18">
        <v>2</v>
      </c>
      <c r="H18">
        <v>6</v>
      </c>
      <c r="I18">
        <v>122.9</v>
      </c>
      <c r="J18">
        <v>1</v>
      </c>
      <c r="K18">
        <v>22</v>
      </c>
      <c r="M18" t="s">
        <v>411</v>
      </c>
      <c r="N18">
        <v>11</v>
      </c>
    </row>
    <row r="19" spans="1:14">
      <c r="A19" s="182">
        <v>2200</v>
      </c>
      <c r="B19" s="182">
        <v>23030</v>
      </c>
      <c r="F19">
        <v>19</v>
      </c>
      <c r="L19">
        <v>3.71</v>
      </c>
      <c r="M19" t="s">
        <v>411</v>
      </c>
      <c r="N19">
        <v>26</v>
      </c>
    </row>
    <row r="20" spans="1:14">
      <c r="A20" s="182">
        <v>2300</v>
      </c>
      <c r="B20" s="182">
        <v>28192</v>
      </c>
      <c r="C20" s="182">
        <v>40150</v>
      </c>
      <c r="D20" t="s">
        <v>829</v>
      </c>
      <c r="E20" t="s">
        <v>830</v>
      </c>
      <c r="F20">
        <v>4.5</v>
      </c>
      <c r="G20">
        <v>0</v>
      </c>
      <c r="H20">
        <v>0</v>
      </c>
      <c r="I20">
        <v>54.6</v>
      </c>
      <c r="J20">
        <v>1</v>
      </c>
      <c r="K20">
        <v>16</v>
      </c>
      <c r="M20" t="s">
        <v>411</v>
      </c>
      <c r="N20">
        <v>25</v>
      </c>
    </row>
    <row r="21" spans="1:14">
      <c r="A21" s="182">
        <v>2300</v>
      </c>
      <c r="B21" s="182">
        <v>102370</v>
      </c>
      <c r="C21" s="182">
        <v>120953</v>
      </c>
      <c r="D21" t="s">
        <v>829</v>
      </c>
      <c r="E21" t="s">
        <v>833</v>
      </c>
      <c r="F21">
        <v>2</v>
      </c>
      <c r="G21">
        <v>0</v>
      </c>
      <c r="H21">
        <v>0</v>
      </c>
      <c r="I21">
        <v>90.99</v>
      </c>
      <c r="J21">
        <v>0</v>
      </c>
      <c r="K21">
        <v>13</v>
      </c>
      <c r="L21">
        <v>31.59</v>
      </c>
      <c r="M21" t="s">
        <v>422</v>
      </c>
      <c r="N21">
        <v>11</v>
      </c>
    </row>
    <row r="22" spans="1:14">
      <c r="A22" s="182">
        <v>2300</v>
      </c>
      <c r="B22" s="182">
        <v>37626</v>
      </c>
      <c r="C22" s="182">
        <v>46200</v>
      </c>
      <c r="D22" t="s">
        <v>829</v>
      </c>
      <c r="E22" t="s">
        <v>830</v>
      </c>
      <c r="F22">
        <v>3</v>
      </c>
      <c r="G22">
        <v>0</v>
      </c>
      <c r="H22">
        <v>1</v>
      </c>
      <c r="I22">
        <v>122.27</v>
      </c>
      <c r="J22">
        <v>1</v>
      </c>
      <c r="K22">
        <v>14</v>
      </c>
      <c r="M22" t="s">
        <v>411</v>
      </c>
      <c r="N22">
        <v>30</v>
      </c>
    </row>
    <row r="23" spans="1:14">
      <c r="A23" s="182">
        <v>2400</v>
      </c>
      <c r="B23" s="182">
        <v>50000</v>
      </c>
      <c r="C23" s="182">
        <v>73395</v>
      </c>
      <c r="D23" t="s">
        <v>829</v>
      </c>
      <c r="E23" t="s">
        <v>837</v>
      </c>
      <c r="F23">
        <v>5</v>
      </c>
      <c r="G23">
        <v>1</v>
      </c>
      <c r="H23">
        <v>0</v>
      </c>
      <c r="J23">
        <v>1</v>
      </c>
      <c r="K23">
        <v>0</v>
      </c>
      <c r="M23" t="s">
        <v>411</v>
      </c>
      <c r="N23">
        <v>24</v>
      </c>
    </row>
    <row r="24" spans="1:14">
      <c r="A24" s="182">
        <v>2400</v>
      </c>
      <c r="B24" s="182">
        <v>28000</v>
      </c>
      <c r="C24" s="182">
        <v>40800</v>
      </c>
      <c r="D24" t="s">
        <v>829</v>
      </c>
      <c r="E24" t="s">
        <v>836</v>
      </c>
      <c r="F24">
        <v>12</v>
      </c>
      <c r="G24">
        <v>0</v>
      </c>
      <c r="H24">
        <v>0</v>
      </c>
      <c r="I24">
        <v>67.2</v>
      </c>
      <c r="J24">
        <v>2</v>
      </c>
      <c r="K24">
        <v>22</v>
      </c>
      <c r="M24" t="s">
        <v>411</v>
      </c>
      <c r="N24">
        <v>7</v>
      </c>
    </row>
    <row r="25" spans="1:14">
      <c r="A25" s="182">
        <v>2400</v>
      </c>
      <c r="B25" s="182">
        <v>18000</v>
      </c>
      <c r="D25" t="s">
        <v>829</v>
      </c>
      <c r="E25" t="s">
        <v>836</v>
      </c>
      <c r="F25">
        <v>22</v>
      </c>
      <c r="H25">
        <v>2</v>
      </c>
      <c r="I25">
        <v>121.73</v>
      </c>
      <c r="J25">
        <v>0</v>
      </c>
      <c r="K25">
        <v>10</v>
      </c>
      <c r="M25" t="s">
        <v>411</v>
      </c>
      <c r="N25">
        <v>18</v>
      </c>
    </row>
    <row r="26" spans="1:14">
      <c r="A26" s="182">
        <v>2400</v>
      </c>
      <c r="C26" s="182">
        <v>17180</v>
      </c>
      <c r="D26" t="s">
        <v>829</v>
      </c>
      <c r="E26" t="s">
        <v>830</v>
      </c>
      <c r="G26">
        <v>0</v>
      </c>
      <c r="H26">
        <v>0</v>
      </c>
      <c r="I26">
        <v>14.57</v>
      </c>
      <c r="J26">
        <v>3</v>
      </c>
      <c r="K26">
        <v>4</v>
      </c>
      <c r="M26" t="s">
        <v>411</v>
      </c>
      <c r="N26">
        <v>8</v>
      </c>
    </row>
    <row r="27" spans="1:14">
      <c r="A27" s="182">
        <v>2400</v>
      </c>
      <c r="B27" s="182">
        <v>34863</v>
      </c>
      <c r="C27" s="182">
        <v>47471</v>
      </c>
      <c r="D27" t="s">
        <v>829</v>
      </c>
      <c r="E27" t="s">
        <v>836</v>
      </c>
      <c r="F27">
        <v>12</v>
      </c>
      <c r="G27">
        <v>0</v>
      </c>
      <c r="H27">
        <v>0</v>
      </c>
      <c r="I27">
        <v>70.489999999999995</v>
      </c>
      <c r="J27">
        <v>1</v>
      </c>
      <c r="K27">
        <v>21</v>
      </c>
      <c r="L27">
        <v>38.26</v>
      </c>
      <c r="M27" t="s">
        <v>411</v>
      </c>
      <c r="N27">
        <v>3</v>
      </c>
    </row>
    <row r="28" spans="1:14">
      <c r="A28" s="182">
        <v>2400</v>
      </c>
      <c r="B28" s="182">
        <v>98449</v>
      </c>
      <c r="C28" s="182">
        <v>117195</v>
      </c>
      <c r="D28" t="s">
        <v>829</v>
      </c>
      <c r="E28" t="s">
        <v>833</v>
      </c>
      <c r="F28">
        <v>4</v>
      </c>
      <c r="G28">
        <v>0</v>
      </c>
      <c r="H28">
        <v>0</v>
      </c>
      <c r="I28">
        <v>93.81</v>
      </c>
      <c r="J28">
        <v>0</v>
      </c>
      <c r="K28">
        <v>13</v>
      </c>
      <c r="L28">
        <v>29.68</v>
      </c>
      <c r="M28" t="s">
        <v>422</v>
      </c>
      <c r="N28">
        <v>13</v>
      </c>
    </row>
    <row r="29" spans="1:14">
      <c r="A29" s="182">
        <v>2500</v>
      </c>
      <c r="B29" s="182">
        <v>15000</v>
      </c>
      <c r="C29" s="182">
        <v>20200</v>
      </c>
      <c r="D29" t="s">
        <v>829</v>
      </c>
      <c r="F29">
        <v>18</v>
      </c>
      <c r="G29">
        <v>0</v>
      </c>
      <c r="H29">
        <v>0</v>
      </c>
      <c r="I29">
        <v>136.07</v>
      </c>
      <c r="J29">
        <v>1</v>
      </c>
      <c r="K29">
        <v>19</v>
      </c>
      <c r="M29" t="s">
        <v>411</v>
      </c>
      <c r="N29">
        <v>7</v>
      </c>
    </row>
    <row r="30" spans="1:14">
      <c r="A30" s="182">
        <v>2500</v>
      </c>
      <c r="B30" s="182">
        <v>25116</v>
      </c>
      <c r="C30" s="182">
        <v>36350</v>
      </c>
      <c r="D30" t="s">
        <v>829</v>
      </c>
      <c r="E30" t="s">
        <v>830</v>
      </c>
      <c r="F30">
        <v>10</v>
      </c>
      <c r="G30">
        <v>1</v>
      </c>
      <c r="H30">
        <v>2</v>
      </c>
      <c r="I30">
        <v>276.97000000000003</v>
      </c>
      <c r="J30">
        <v>0</v>
      </c>
      <c r="K30">
        <v>9</v>
      </c>
      <c r="M30" t="s">
        <v>411</v>
      </c>
      <c r="N30">
        <v>19</v>
      </c>
    </row>
    <row r="31" spans="1:14">
      <c r="A31" s="182">
        <v>2500</v>
      </c>
      <c r="B31" s="182">
        <v>7229</v>
      </c>
      <c r="C31" s="182">
        <v>44516</v>
      </c>
      <c r="D31" t="s">
        <v>829</v>
      </c>
      <c r="E31" t="s">
        <v>838</v>
      </c>
      <c r="G31">
        <v>0</v>
      </c>
      <c r="H31">
        <v>0</v>
      </c>
      <c r="I31">
        <v>208</v>
      </c>
      <c r="J31">
        <v>0</v>
      </c>
      <c r="K31">
        <v>12</v>
      </c>
      <c r="M31" t="s">
        <v>422</v>
      </c>
      <c r="N31">
        <v>3</v>
      </c>
    </row>
    <row r="32" spans="1:14">
      <c r="A32" s="182">
        <v>2500</v>
      </c>
      <c r="B32" s="182">
        <v>71408</v>
      </c>
      <c r="C32" s="182">
        <v>78600</v>
      </c>
      <c r="D32" t="s">
        <v>829</v>
      </c>
      <c r="E32" t="s">
        <v>837</v>
      </c>
      <c r="F32">
        <v>8</v>
      </c>
      <c r="G32">
        <v>0</v>
      </c>
      <c r="H32">
        <v>0</v>
      </c>
      <c r="I32">
        <v>255.73</v>
      </c>
      <c r="J32">
        <v>0</v>
      </c>
      <c r="K32">
        <v>12</v>
      </c>
      <c r="M32" t="s">
        <v>422</v>
      </c>
      <c r="N32">
        <v>1</v>
      </c>
    </row>
    <row r="33" spans="1:14">
      <c r="A33" s="182">
        <v>2800</v>
      </c>
      <c r="B33" s="182">
        <v>50795</v>
      </c>
      <c r="C33" s="182">
        <v>63100</v>
      </c>
      <c r="D33" t="s">
        <v>829</v>
      </c>
      <c r="E33" t="s">
        <v>838</v>
      </c>
      <c r="F33">
        <v>26</v>
      </c>
      <c r="G33">
        <v>2</v>
      </c>
      <c r="H33">
        <v>15</v>
      </c>
      <c r="I33">
        <v>145.63</v>
      </c>
      <c r="J33">
        <v>3</v>
      </c>
      <c r="K33">
        <v>45</v>
      </c>
      <c r="M33" t="s">
        <v>411</v>
      </c>
      <c r="N33">
        <v>26</v>
      </c>
    </row>
    <row r="34" spans="1:14">
      <c r="A34" s="182">
        <v>2800</v>
      </c>
      <c r="B34" s="182">
        <v>4000</v>
      </c>
      <c r="C34" s="182">
        <v>60850</v>
      </c>
      <c r="D34" t="s">
        <v>829</v>
      </c>
      <c r="E34" t="s">
        <v>830</v>
      </c>
      <c r="F34">
        <v>16</v>
      </c>
      <c r="G34">
        <v>4</v>
      </c>
      <c r="H34">
        <v>0</v>
      </c>
      <c r="I34">
        <v>112.63</v>
      </c>
      <c r="J34">
        <v>2</v>
      </c>
      <c r="K34">
        <v>9</v>
      </c>
      <c r="M34" t="s">
        <v>411</v>
      </c>
      <c r="N34">
        <v>14</v>
      </c>
    </row>
    <row r="35" spans="1:14">
      <c r="A35" s="182">
        <v>2900</v>
      </c>
      <c r="B35" s="182">
        <v>78600</v>
      </c>
      <c r="C35" s="182">
        <v>113000</v>
      </c>
      <c r="D35" t="s">
        <v>839</v>
      </c>
      <c r="E35" t="s">
        <v>837</v>
      </c>
      <c r="F35">
        <v>6</v>
      </c>
      <c r="G35">
        <v>1</v>
      </c>
      <c r="H35">
        <v>0</v>
      </c>
      <c r="I35">
        <v>165.33</v>
      </c>
      <c r="J35">
        <v>2</v>
      </c>
      <c r="K35">
        <v>26</v>
      </c>
      <c r="M35" t="s">
        <v>411</v>
      </c>
      <c r="N35">
        <v>32</v>
      </c>
    </row>
    <row r="36" spans="1:14">
      <c r="A36" s="182">
        <v>2900</v>
      </c>
      <c r="B36" s="182">
        <v>103949</v>
      </c>
      <c r="C36" s="182">
        <v>112505</v>
      </c>
      <c r="D36" t="s">
        <v>829</v>
      </c>
      <c r="E36" t="s">
        <v>833</v>
      </c>
      <c r="F36">
        <v>1</v>
      </c>
      <c r="G36">
        <v>0</v>
      </c>
      <c r="H36">
        <v>0</v>
      </c>
      <c r="I36">
        <v>96.1</v>
      </c>
      <c r="J36">
        <v>0</v>
      </c>
      <c r="K36">
        <v>13</v>
      </c>
      <c r="L36">
        <v>30.05</v>
      </c>
      <c r="M36" t="s">
        <v>422</v>
      </c>
      <c r="N36">
        <v>22</v>
      </c>
    </row>
    <row r="37" spans="1:14">
      <c r="A37" s="182">
        <v>2900</v>
      </c>
      <c r="B37" s="182">
        <v>104373</v>
      </c>
      <c r="C37" s="182">
        <v>120702</v>
      </c>
      <c r="D37" t="s">
        <v>829</v>
      </c>
      <c r="E37" t="s">
        <v>833</v>
      </c>
      <c r="F37">
        <v>2</v>
      </c>
      <c r="G37">
        <v>0</v>
      </c>
      <c r="H37">
        <v>0</v>
      </c>
      <c r="I37">
        <v>101.54</v>
      </c>
      <c r="J37">
        <v>0</v>
      </c>
      <c r="K37">
        <v>13</v>
      </c>
      <c r="L37">
        <v>29.92</v>
      </c>
      <c r="M37" t="s">
        <v>422</v>
      </c>
      <c r="N37">
        <v>17</v>
      </c>
    </row>
    <row r="38" spans="1:14">
      <c r="A38" s="182">
        <v>2900</v>
      </c>
      <c r="B38" s="182">
        <v>7750</v>
      </c>
      <c r="C38" s="182">
        <v>67996</v>
      </c>
      <c r="D38" t="s">
        <v>829</v>
      </c>
      <c r="E38" t="s">
        <v>830</v>
      </c>
      <c r="F38">
        <v>16</v>
      </c>
      <c r="G38">
        <v>3</v>
      </c>
      <c r="H38">
        <v>0</v>
      </c>
      <c r="I38">
        <v>122.2</v>
      </c>
      <c r="J38">
        <v>2</v>
      </c>
      <c r="K38">
        <v>8</v>
      </c>
      <c r="L38">
        <v>36.21</v>
      </c>
      <c r="M38" t="s">
        <v>411</v>
      </c>
      <c r="N38">
        <v>20</v>
      </c>
    </row>
    <row r="39" spans="1:14">
      <c r="A39" s="182">
        <v>2900</v>
      </c>
      <c r="B39" s="182">
        <v>61962</v>
      </c>
      <c r="C39" s="182">
        <v>70915</v>
      </c>
      <c r="D39" t="s">
        <v>839</v>
      </c>
      <c r="E39" t="s">
        <v>836</v>
      </c>
      <c r="F39">
        <v>2</v>
      </c>
      <c r="G39">
        <v>0</v>
      </c>
      <c r="H39">
        <v>0</v>
      </c>
      <c r="I39">
        <v>282.8</v>
      </c>
      <c r="J39">
        <v>3</v>
      </c>
      <c r="K39">
        <v>37</v>
      </c>
      <c r="L39">
        <v>49.21</v>
      </c>
      <c r="M39" t="s">
        <v>411</v>
      </c>
      <c r="N39">
        <v>2</v>
      </c>
    </row>
    <row r="40" spans="1:14">
      <c r="A40" s="182">
        <v>3000</v>
      </c>
      <c r="B40" s="182">
        <v>104570</v>
      </c>
      <c r="C40" s="182">
        <v>121729</v>
      </c>
      <c r="D40" t="s">
        <v>829</v>
      </c>
      <c r="E40" t="s">
        <v>833</v>
      </c>
      <c r="F40">
        <v>2</v>
      </c>
      <c r="G40">
        <v>0</v>
      </c>
      <c r="H40">
        <v>0</v>
      </c>
      <c r="I40">
        <v>85.88</v>
      </c>
      <c r="J40">
        <v>0</v>
      </c>
      <c r="K40">
        <v>14</v>
      </c>
      <c r="L40">
        <v>32.06</v>
      </c>
      <c r="M40" t="s">
        <v>422</v>
      </c>
      <c r="N40">
        <v>26</v>
      </c>
    </row>
    <row r="41" spans="1:14">
      <c r="A41" s="182">
        <v>3000</v>
      </c>
      <c r="B41" s="182">
        <v>7000</v>
      </c>
      <c r="C41" s="182">
        <v>20300</v>
      </c>
      <c r="D41" t="s">
        <v>829</v>
      </c>
      <c r="E41" t="s">
        <v>830</v>
      </c>
      <c r="F41">
        <v>3</v>
      </c>
      <c r="G41">
        <v>0</v>
      </c>
      <c r="H41">
        <v>0</v>
      </c>
      <c r="I41">
        <v>50.8</v>
      </c>
      <c r="J41">
        <v>5</v>
      </c>
      <c r="K41">
        <v>9</v>
      </c>
      <c r="M41" t="s">
        <v>411</v>
      </c>
      <c r="N41">
        <v>8</v>
      </c>
    </row>
    <row r="42" spans="1:14">
      <c r="A42" s="182">
        <v>3000</v>
      </c>
      <c r="C42" s="182">
        <v>8800</v>
      </c>
      <c r="D42" t="s">
        <v>829</v>
      </c>
      <c r="E42" t="s">
        <v>830</v>
      </c>
      <c r="F42">
        <v>2</v>
      </c>
      <c r="G42">
        <v>0</v>
      </c>
      <c r="H42">
        <v>1</v>
      </c>
      <c r="I42">
        <v>77.77</v>
      </c>
      <c r="J42">
        <v>0</v>
      </c>
      <c r="K42">
        <v>3</v>
      </c>
      <c r="M42" t="s">
        <v>411</v>
      </c>
      <c r="N42">
        <v>31</v>
      </c>
    </row>
    <row r="43" spans="1:14">
      <c r="A43" s="182">
        <v>3000</v>
      </c>
      <c r="C43" s="182">
        <v>33000</v>
      </c>
      <c r="D43" t="s">
        <v>829</v>
      </c>
      <c r="E43" t="s">
        <v>830</v>
      </c>
      <c r="F43">
        <v>1</v>
      </c>
      <c r="G43">
        <v>0</v>
      </c>
      <c r="H43">
        <v>1</v>
      </c>
      <c r="I43">
        <v>23.3</v>
      </c>
      <c r="J43">
        <v>1</v>
      </c>
      <c r="K43">
        <v>2</v>
      </c>
      <c r="M43" t="s">
        <v>411</v>
      </c>
      <c r="N43">
        <v>21</v>
      </c>
    </row>
    <row r="44" spans="1:14">
      <c r="A44" s="182">
        <v>3000</v>
      </c>
      <c r="B44" s="182">
        <v>119826</v>
      </c>
      <c r="C44" s="182">
        <v>193500</v>
      </c>
      <c r="D44" t="s">
        <v>829</v>
      </c>
      <c r="E44" t="s">
        <v>830</v>
      </c>
      <c r="F44">
        <v>8</v>
      </c>
      <c r="G44">
        <v>0</v>
      </c>
      <c r="H44">
        <v>0</v>
      </c>
      <c r="I44">
        <v>130.03</v>
      </c>
      <c r="J44">
        <v>0</v>
      </c>
      <c r="K44">
        <v>27</v>
      </c>
      <c r="M44" t="s">
        <v>411</v>
      </c>
      <c r="N44">
        <v>27</v>
      </c>
    </row>
    <row r="45" spans="1:14">
      <c r="A45" s="182">
        <v>3000</v>
      </c>
      <c r="B45" s="182">
        <v>20000</v>
      </c>
      <c r="C45" s="182">
        <v>29750</v>
      </c>
      <c r="D45" t="s">
        <v>839</v>
      </c>
      <c r="E45" t="s">
        <v>830</v>
      </c>
      <c r="F45">
        <v>2</v>
      </c>
      <c r="G45">
        <v>0</v>
      </c>
      <c r="H45">
        <v>0</v>
      </c>
      <c r="I45">
        <v>187.07</v>
      </c>
      <c r="J45">
        <v>0</v>
      </c>
      <c r="K45">
        <v>12</v>
      </c>
      <c r="M45" t="s">
        <v>411</v>
      </c>
      <c r="N45">
        <v>1</v>
      </c>
    </row>
    <row r="46" spans="1:14">
      <c r="A46" s="182">
        <v>3000</v>
      </c>
      <c r="C46" s="182">
        <v>14500</v>
      </c>
      <c r="D46" t="s">
        <v>829</v>
      </c>
      <c r="E46" t="s">
        <v>830</v>
      </c>
      <c r="F46">
        <v>3</v>
      </c>
      <c r="G46">
        <v>0</v>
      </c>
      <c r="H46">
        <v>0</v>
      </c>
      <c r="I46">
        <v>9.3000000000000007</v>
      </c>
      <c r="J46">
        <v>14</v>
      </c>
      <c r="K46">
        <v>2</v>
      </c>
      <c r="M46" t="s">
        <v>411</v>
      </c>
      <c r="N46">
        <v>32</v>
      </c>
    </row>
    <row r="47" spans="1:14">
      <c r="A47" s="182">
        <v>3000</v>
      </c>
      <c r="C47" s="182">
        <v>14100</v>
      </c>
      <c r="D47" t="s">
        <v>829</v>
      </c>
      <c r="E47" t="s">
        <v>830</v>
      </c>
      <c r="F47">
        <v>1</v>
      </c>
      <c r="G47">
        <v>0</v>
      </c>
      <c r="H47">
        <v>0</v>
      </c>
      <c r="I47">
        <v>104.2</v>
      </c>
      <c r="J47">
        <v>0</v>
      </c>
      <c r="K47">
        <v>19</v>
      </c>
      <c r="M47" t="s">
        <v>411</v>
      </c>
      <c r="N47">
        <v>13</v>
      </c>
    </row>
    <row r="48" spans="1:14">
      <c r="A48" s="182">
        <v>3000</v>
      </c>
      <c r="B48" s="182">
        <v>47000</v>
      </c>
      <c r="C48" s="182">
        <v>82700</v>
      </c>
      <c r="D48" t="s">
        <v>829</v>
      </c>
      <c r="E48" t="s">
        <v>837</v>
      </c>
      <c r="F48">
        <v>10</v>
      </c>
      <c r="G48">
        <v>0</v>
      </c>
      <c r="H48">
        <v>1</v>
      </c>
      <c r="I48">
        <v>262.17</v>
      </c>
      <c r="J48">
        <v>5</v>
      </c>
      <c r="K48">
        <v>26</v>
      </c>
      <c r="M48" t="s">
        <v>411</v>
      </c>
      <c r="N48">
        <v>6</v>
      </c>
    </row>
    <row r="49" spans="1:14">
      <c r="A49" s="182">
        <v>3000</v>
      </c>
      <c r="B49" s="182">
        <v>34542</v>
      </c>
      <c r="C49" s="182">
        <v>45900</v>
      </c>
      <c r="D49" t="s">
        <v>829</v>
      </c>
      <c r="E49" t="s">
        <v>836</v>
      </c>
      <c r="F49">
        <v>8.5</v>
      </c>
      <c r="G49">
        <v>0</v>
      </c>
      <c r="H49">
        <v>2</v>
      </c>
      <c r="I49">
        <v>62.37</v>
      </c>
      <c r="J49">
        <v>0</v>
      </c>
      <c r="K49">
        <v>10</v>
      </c>
      <c r="M49" t="s">
        <v>411</v>
      </c>
      <c r="N49">
        <v>19</v>
      </c>
    </row>
    <row r="50" spans="1:14">
      <c r="A50" s="182">
        <v>3000</v>
      </c>
      <c r="B50" s="182">
        <v>58000</v>
      </c>
      <c r="C50" s="182">
        <v>71500</v>
      </c>
      <c r="D50" t="s">
        <v>829</v>
      </c>
      <c r="E50" t="s">
        <v>836</v>
      </c>
      <c r="F50">
        <v>10</v>
      </c>
      <c r="H50">
        <v>2</v>
      </c>
      <c r="I50">
        <v>211.93</v>
      </c>
      <c r="J50">
        <v>0</v>
      </c>
      <c r="K50">
        <v>25</v>
      </c>
      <c r="M50" t="s">
        <v>422</v>
      </c>
      <c r="N50">
        <v>20</v>
      </c>
    </row>
    <row r="51" spans="1:14">
      <c r="A51" s="182">
        <v>3000</v>
      </c>
      <c r="B51" s="182">
        <v>47000</v>
      </c>
      <c r="C51" s="182">
        <v>56400</v>
      </c>
      <c r="D51" t="s">
        <v>829</v>
      </c>
      <c r="E51" t="s">
        <v>833</v>
      </c>
      <c r="F51">
        <v>21</v>
      </c>
      <c r="G51">
        <v>0</v>
      </c>
      <c r="H51">
        <v>0</v>
      </c>
      <c r="I51">
        <v>201.87</v>
      </c>
      <c r="J51">
        <v>0</v>
      </c>
      <c r="K51">
        <v>20</v>
      </c>
      <c r="M51" t="s">
        <v>422</v>
      </c>
      <c r="N51">
        <v>9</v>
      </c>
    </row>
    <row r="52" spans="1:14">
      <c r="A52" s="182">
        <v>3100</v>
      </c>
      <c r="B52" s="182">
        <v>39589</v>
      </c>
      <c r="C52" s="182">
        <v>36100</v>
      </c>
      <c r="D52" t="s">
        <v>829</v>
      </c>
      <c r="E52" t="s">
        <v>830</v>
      </c>
      <c r="F52">
        <v>1.5</v>
      </c>
      <c r="G52">
        <v>0</v>
      </c>
      <c r="H52">
        <v>0</v>
      </c>
      <c r="I52">
        <v>153.16999999999999</v>
      </c>
      <c r="J52">
        <v>1</v>
      </c>
      <c r="K52">
        <v>14</v>
      </c>
      <c r="M52" t="s">
        <v>411</v>
      </c>
      <c r="N52">
        <v>8</v>
      </c>
    </row>
    <row r="53" spans="1:14">
      <c r="A53" s="182">
        <v>3100</v>
      </c>
      <c r="C53" s="182">
        <v>70400</v>
      </c>
      <c r="M53" t="s">
        <v>422</v>
      </c>
      <c r="N53">
        <v>6</v>
      </c>
    </row>
    <row r="54" spans="1:14">
      <c r="A54" s="182">
        <v>3200</v>
      </c>
      <c r="B54" s="182">
        <v>67848</v>
      </c>
      <c r="C54" s="182">
        <v>74566</v>
      </c>
      <c r="D54" t="s">
        <v>829</v>
      </c>
      <c r="E54" t="s">
        <v>836</v>
      </c>
      <c r="F54">
        <v>10</v>
      </c>
      <c r="H54">
        <v>1</v>
      </c>
      <c r="I54">
        <v>206.43</v>
      </c>
      <c r="J54">
        <v>0</v>
      </c>
      <c r="K54">
        <v>25</v>
      </c>
      <c r="L54">
        <v>40.119999999999997</v>
      </c>
      <c r="M54" t="s">
        <v>422</v>
      </c>
      <c r="N54">
        <v>17</v>
      </c>
    </row>
    <row r="55" spans="1:14">
      <c r="A55" s="182">
        <v>3200</v>
      </c>
      <c r="B55" s="182">
        <v>48603</v>
      </c>
      <c r="C55" s="182">
        <v>61000</v>
      </c>
      <c r="D55" t="s">
        <v>829</v>
      </c>
      <c r="E55" t="s">
        <v>837</v>
      </c>
      <c r="F55">
        <v>28</v>
      </c>
      <c r="G55">
        <v>0</v>
      </c>
      <c r="H55">
        <v>4</v>
      </c>
      <c r="I55">
        <v>122.03</v>
      </c>
      <c r="J55">
        <v>1</v>
      </c>
      <c r="K55">
        <v>25</v>
      </c>
      <c r="M55" t="s">
        <v>411</v>
      </c>
      <c r="N55">
        <v>27</v>
      </c>
    </row>
    <row r="56" spans="1:14">
      <c r="A56" s="182">
        <v>3200</v>
      </c>
      <c r="B56" s="182">
        <v>27200</v>
      </c>
      <c r="C56" s="182">
        <v>40834</v>
      </c>
      <c r="D56" t="s">
        <v>829</v>
      </c>
      <c r="E56" t="s">
        <v>830</v>
      </c>
      <c r="G56">
        <v>0</v>
      </c>
      <c r="H56">
        <v>0</v>
      </c>
      <c r="I56">
        <v>298.13</v>
      </c>
      <c r="J56">
        <v>0</v>
      </c>
      <c r="K56">
        <v>7</v>
      </c>
      <c r="L56">
        <v>35.549999999999997</v>
      </c>
      <c r="M56" t="s">
        <v>411</v>
      </c>
      <c r="N56">
        <v>22</v>
      </c>
    </row>
    <row r="57" spans="1:14">
      <c r="A57" s="182">
        <v>3200</v>
      </c>
      <c r="B57" s="182">
        <v>54000</v>
      </c>
      <c r="C57" s="182">
        <v>64850</v>
      </c>
      <c r="D57" t="s">
        <v>829</v>
      </c>
      <c r="E57" t="s">
        <v>830</v>
      </c>
      <c r="F57">
        <v>1</v>
      </c>
      <c r="G57">
        <v>0</v>
      </c>
      <c r="H57">
        <v>0</v>
      </c>
      <c r="I57">
        <v>121.87</v>
      </c>
      <c r="J57">
        <v>3</v>
      </c>
      <c r="K57">
        <v>21</v>
      </c>
      <c r="M57" t="s">
        <v>411</v>
      </c>
      <c r="N57">
        <v>24</v>
      </c>
    </row>
    <row r="58" spans="1:14">
      <c r="A58" s="182">
        <v>3200</v>
      </c>
      <c r="B58" s="182">
        <v>74864</v>
      </c>
      <c r="C58" s="182">
        <v>87266</v>
      </c>
      <c r="D58" t="s">
        <v>829</v>
      </c>
      <c r="E58" t="s">
        <v>837</v>
      </c>
      <c r="F58">
        <v>7</v>
      </c>
      <c r="G58">
        <v>0</v>
      </c>
      <c r="H58">
        <v>0</v>
      </c>
      <c r="I58">
        <v>250.63</v>
      </c>
      <c r="J58">
        <v>0</v>
      </c>
      <c r="K58">
        <v>12</v>
      </c>
      <c r="L58">
        <v>42.91</v>
      </c>
      <c r="M58" t="s">
        <v>422</v>
      </c>
      <c r="N58">
        <v>28</v>
      </c>
    </row>
    <row r="59" spans="1:14">
      <c r="A59" s="182">
        <v>3200</v>
      </c>
      <c r="B59" s="182">
        <v>23159</v>
      </c>
      <c r="D59" t="s">
        <v>829</v>
      </c>
      <c r="E59" t="s">
        <v>836</v>
      </c>
      <c r="F59">
        <v>20</v>
      </c>
      <c r="H59">
        <v>2</v>
      </c>
      <c r="I59">
        <v>117.81</v>
      </c>
      <c r="J59">
        <v>0</v>
      </c>
      <c r="K59">
        <v>9</v>
      </c>
      <c r="L59">
        <v>0.52</v>
      </c>
      <c r="M59" t="s">
        <v>411</v>
      </c>
      <c r="N59">
        <v>32</v>
      </c>
    </row>
    <row r="60" spans="1:14">
      <c r="A60" s="182">
        <v>3300</v>
      </c>
      <c r="B60" s="182">
        <v>126541</v>
      </c>
      <c r="C60" s="182">
        <v>134527</v>
      </c>
      <c r="D60" t="s">
        <v>829</v>
      </c>
      <c r="E60" t="s">
        <v>835</v>
      </c>
      <c r="F60">
        <v>9</v>
      </c>
      <c r="G60">
        <v>1</v>
      </c>
      <c r="H60">
        <v>0</v>
      </c>
      <c r="I60">
        <v>139</v>
      </c>
      <c r="J60">
        <v>0</v>
      </c>
      <c r="K60">
        <v>36</v>
      </c>
      <c r="M60" t="s">
        <v>411</v>
      </c>
      <c r="N60">
        <v>29</v>
      </c>
    </row>
    <row r="61" spans="1:14">
      <c r="A61" s="182">
        <v>3300</v>
      </c>
      <c r="B61" s="182">
        <v>130518</v>
      </c>
      <c r="C61" s="182">
        <v>164317</v>
      </c>
      <c r="D61" t="s">
        <v>839</v>
      </c>
      <c r="E61" t="s">
        <v>830</v>
      </c>
      <c r="F61">
        <v>9</v>
      </c>
      <c r="G61">
        <v>0</v>
      </c>
      <c r="H61">
        <v>6</v>
      </c>
      <c r="I61">
        <v>192.29</v>
      </c>
      <c r="J61">
        <v>0</v>
      </c>
      <c r="K61">
        <v>33</v>
      </c>
      <c r="L61">
        <v>35.729999999999997</v>
      </c>
      <c r="M61" t="s">
        <v>411</v>
      </c>
      <c r="N61">
        <v>18</v>
      </c>
    </row>
    <row r="62" spans="1:14">
      <c r="A62" s="182">
        <v>3400</v>
      </c>
      <c r="B62" s="182">
        <v>37000</v>
      </c>
      <c r="C62" s="182">
        <v>52000</v>
      </c>
      <c r="D62" t="s">
        <v>829</v>
      </c>
      <c r="E62" t="s">
        <v>833</v>
      </c>
      <c r="F62">
        <v>2</v>
      </c>
      <c r="G62">
        <v>0</v>
      </c>
      <c r="H62">
        <v>1</v>
      </c>
      <c r="I62">
        <v>183.3</v>
      </c>
      <c r="J62">
        <v>0</v>
      </c>
      <c r="K62">
        <v>6</v>
      </c>
      <c r="M62" t="s">
        <v>411</v>
      </c>
      <c r="N62">
        <v>29</v>
      </c>
    </row>
    <row r="63" spans="1:14">
      <c r="A63" s="182">
        <v>3500</v>
      </c>
      <c r="B63" s="182">
        <v>23200</v>
      </c>
      <c r="C63" s="182">
        <v>38666</v>
      </c>
      <c r="D63" t="s">
        <v>829</v>
      </c>
      <c r="E63" t="s">
        <v>830</v>
      </c>
      <c r="F63">
        <v>11</v>
      </c>
      <c r="G63">
        <v>0</v>
      </c>
      <c r="H63">
        <v>0</v>
      </c>
      <c r="I63">
        <v>162.37</v>
      </c>
      <c r="J63">
        <v>0</v>
      </c>
      <c r="K63">
        <v>14</v>
      </c>
      <c r="M63" t="s">
        <v>411</v>
      </c>
      <c r="N63">
        <v>16</v>
      </c>
    </row>
    <row r="64" spans="1:14">
      <c r="A64" s="182">
        <v>3500</v>
      </c>
      <c r="B64" s="182">
        <v>19400</v>
      </c>
      <c r="C64" s="182">
        <v>20494</v>
      </c>
      <c r="D64" t="s">
        <v>829</v>
      </c>
      <c r="E64" t="s">
        <v>830</v>
      </c>
      <c r="F64">
        <v>5</v>
      </c>
      <c r="G64">
        <v>0</v>
      </c>
      <c r="H64">
        <v>0</v>
      </c>
      <c r="I64">
        <v>95.93</v>
      </c>
      <c r="J64">
        <v>0</v>
      </c>
      <c r="K64">
        <v>9</v>
      </c>
      <c r="M64" t="s">
        <v>411</v>
      </c>
      <c r="N64">
        <v>20</v>
      </c>
    </row>
    <row r="65" spans="1:14">
      <c r="A65" s="182">
        <v>3600</v>
      </c>
      <c r="B65" s="182">
        <v>61584</v>
      </c>
      <c r="C65" s="182">
        <v>61800</v>
      </c>
      <c r="D65" t="s">
        <v>829</v>
      </c>
      <c r="E65" t="s">
        <v>837</v>
      </c>
      <c r="F65">
        <v>10</v>
      </c>
      <c r="M65" t="s">
        <v>411</v>
      </c>
      <c r="N65">
        <v>3</v>
      </c>
    </row>
    <row r="66" spans="1:14">
      <c r="A66" s="182">
        <v>3600</v>
      </c>
      <c r="B66" s="182">
        <v>41900</v>
      </c>
      <c r="C66" s="182">
        <v>52490</v>
      </c>
      <c r="D66" t="s">
        <v>829</v>
      </c>
      <c r="E66" t="s">
        <v>836</v>
      </c>
      <c r="F66">
        <v>3</v>
      </c>
      <c r="G66">
        <v>0</v>
      </c>
      <c r="H66">
        <v>0</v>
      </c>
      <c r="I66">
        <v>72.03</v>
      </c>
      <c r="J66">
        <v>2</v>
      </c>
      <c r="K66">
        <v>4</v>
      </c>
      <c r="M66" t="s">
        <v>411</v>
      </c>
      <c r="N66">
        <v>31</v>
      </c>
    </row>
    <row r="67" spans="1:14">
      <c r="A67" s="182">
        <v>3600</v>
      </c>
      <c r="B67" s="182">
        <v>83700</v>
      </c>
      <c r="C67" s="182">
        <v>111800</v>
      </c>
      <c r="D67" t="s">
        <v>829</v>
      </c>
      <c r="E67" t="s">
        <v>837</v>
      </c>
      <c r="F67">
        <v>6</v>
      </c>
      <c r="G67">
        <v>0</v>
      </c>
      <c r="H67">
        <v>0</v>
      </c>
      <c r="I67">
        <v>192.73</v>
      </c>
      <c r="J67">
        <v>1</v>
      </c>
      <c r="K67">
        <v>28</v>
      </c>
      <c r="M67" t="s">
        <v>422</v>
      </c>
      <c r="N67">
        <v>24</v>
      </c>
    </row>
    <row r="68" spans="1:14">
      <c r="A68" s="182">
        <v>3600</v>
      </c>
      <c r="B68" s="182">
        <v>61327</v>
      </c>
      <c r="C68" s="182">
        <v>76484</v>
      </c>
      <c r="D68" t="s">
        <v>829</v>
      </c>
      <c r="E68" t="s">
        <v>836</v>
      </c>
      <c r="F68">
        <v>9</v>
      </c>
      <c r="H68">
        <v>2</v>
      </c>
      <c r="I68">
        <v>202.51</v>
      </c>
      <c r="J68">
        <v>0</v>
      </c>
      <c r="K68">
        <v>25</v>
      </c>
      <c r="L68">
        <v>41.52</v>
      </c>
      <c r="M68" t="s">
        <v>422</v>
      </c>
      <c r="N68">
        <v>23</v>
      </c>
    </row>
    <row r="69" spans="1:14">
      <c r="A69" s="182">
        <v>3600</v>
      </c>
      <c r="B69" s="182">
        <v>100693</v>
      </c>
      <c r="C69" s="182">
        <v>114743</v>
      </c>
      <c r="D69" t="s">
        <v>829</v>
      </c>
      <c r="E69" t="s">
        <v>833</v>
      </c>
      <c r="F69">
        <v>6</v>
      </c>
      <c r="G69">
        <v>0</v>
      </c>
      <c r="H69">
        <v>0</v>
      </c>
      <c r="I69">
        <v>88.47</v>
      </c>
      <c r="J69">
        <v>0</v>
      </c>
      <c r="K69">
        <v>14</v>
      </c>
      <c r="L69">
        <v>29.39</v>
      </c>
      <c r="M69" t="s">
        <v>422</v>
      </c>
      <c r="N69">
        <v>0</v>
      </c>
    </row>
    <row r="70" spans="1:14">
      <c r="A70" s="182">
        <v>3600</v>
      </c>
      <c r="B70" s="182">
        <v>48507</v>
      </c>
      <c r="C70" s="182">
        <v>61000</v>
      </c>
      <c r="D70" t="s">
        <v>839</v>
      </c>
      <c r="E70" t="s">
        <v>833</v>
      </c>
      <c r="F70">
        <v>13</v>
      </c>
      <c r="G70">
        <v>1</v>
      </c>
      <c r="H70">
        <v>4</v>
      </c>
      <c r="I70">
        <v>97.4</v>
      </c>
      <c r="J70">
        <v>0</v>
      </c>
      <c r="K70">
        <v>17</v>
      </c>
      <c r="M70" t="s">
        <v>411</v>
      </c>
      <c r="N70">
        <v>3</v>
      </c>
    </row>
    <row r="71" spans="1:14">
      <c r="A71" s="182">
        <v>3600</v>
      </c>
      <c r="B71" s="182">
        <v>52337</v>
      </c>
      <c r="C71" s="182">
        <v>63989</v>
      </c>
      <c r="D71" t="s">
        <v>829</v>
      </c>
      <c r="E71" t="s">
        <v>833</v>
      </c>
      <c r="F71">
        <v>20</v>
      </c>
      <c r="G71">
        <v>0</v>
      </c>
      <c r="H71">
        <v>0</v>
      </c>
      <c r="I71">
        <v>204.27</v>
      </c>
      <c r="J71">
        <v>0</v>
      </c>
      <c r="K71">
        <v>20</v>
      </c>
      <c r="L71">
        <v>20.47</v>
      </c>
      <c r="M71" t="s">
        <v>422</v>
      </c>
      <c r="N71">
        <v>14</v>
      </c>
    </row>
    <row r="72" spans="1:14">
      <c r="A72" s="182">
        <v>3700</v>
      </c>
      <c r="B72" s="182">
        <v>17857</v>
      </c>
      <c r="C72" s="182">
        <v>21144</v>
      </c>
      <c r="D72" t="s">
        <v>829</v>
      </c>
      <c r="E72" t="s">
        <v>830</v>
      </c>
      <c r="F72">
        <v>5</v>
      </c>
      <c r="G72">
        <v>0</v>
      </c>
      <c r="H72">
        <v>0</v>
      </c>
      <c r="I72">
        <v>129.72</v>
      </c>
      <c r="J72">
        <v>1</v>
      </c>
      <c r="K72">
        <v>9</v>
      </c>
      <c r="L72">
        <v>26.63</v>
      </c>
      <c r="M72" t="s">
        <v>411</v>
      </c>
      <c r="N72">
        <v>4</v>
      </c>
    </row>
    <row r="73" spans="1:14">
      <c r="A73" s="182">
        <v>3800</v>
      </c>
      <c r="B73" s="182">
        <v>19135</v>
      </c>
      <c r="C73" s="182">
        <v>97692</v>
      </c>
      <c r="D73" t="s">
        <v>829</v>
      </c>
      <c r="E73" t="s">
        <v>836</v>
      </c>
      <c r="F73">
        <v>1.6</v>
      </c>
      <c r="G73">
        <v>1</v>
      </c>
      <c r="H73">
        <v>6</v>
      </c>
      <c r="I73">
        <v>252.63</v>
      </c>
      <c r="J73">
        <v>1</v>
      </c>
      <c r="K73">
        <v>25</v>
      </c>
      <c r="M73" t="s">
        <v>411</v>
      </c>
      <c r="N73">
        <v>15</v>
      </c>
    </row>
    <row r="74" spans="1:14">
      <c r="A74" s="182">
        <v>3800</v>
      </c>
      <c r="B74" s="182">
        <v>51180</v>
      </c>
      <c r="C74" s="182">
        <v>63459</v>
      </c>
      <c r="D74" t="s">
        <v>829</v>
      </c>
      <c r="E74" t="s">
        <v>833</v>
      </c>
      <c r="F74">
        <v>20</v>
      </c>
      <c r="G74">
        <v>0</v>
      </c>
      <c r="H74">
        <v>0</v>
      </c>
      <c r="I74">
        <v>203.75</v>
      </c>
      <c r="J74">
        <v>0</v>
      </c>
      <c r="K74">
        <v>20</v>
      </c>
      <c r="L74">
        <v>20.07</v>
      </c>
      <c r="M74" t="s">
        <v>422</v>
      </c>
      <c r="N74">
        <v>21</v>
      </c>
    </row>
    <row r="75" spans="1:14">
      <c r="A75" s="182">
        <v>3800</v>
      </c>
      <c r="C75" s="182">
        <v>73189</v>
      </c>
      <c r="L75">
        <v>22.25</v>
      </c>
      <c r="M75" t="s">
        <v>422</v>
      </c>
      <c r="N75">
        <v>27</v>
      </c>
    </row>
    <row r="76" spans="1:14">
      <c r="A76" s="182">
        <v>3800</v>
      </c>
      <c r="B76" s="182">
        <v>11543</v>
      </c>
      <c r="C76" s="182">
        <v>46045</v>
      </c>
      <c r="D76" t="s">
        <v>829</v>
      </c>
      <c r="E76" t="s">
        <v>838</v>
      </c>
      <c r="G76">
        <v>0</v>
      </c>
      <c r="H76">
        <v>0</v>
      </c>
      <c r="I76">
        <v>204.65</v>
      </c>
      <c r="J76">
        <v>0</v>
      </c>
      <c r="K76">
        <v>11</v>
      </c>
      <c r="L76">
        <v>42.17</v>
      </c>
      <c r="M76" t="s">
        <v>422</v>
      </c>
      <c r="N76">
        <v>22</v>
      </c>
    </row>
    <row r="77" spans="1:14">
      <c r="A77" s="182">
        <v>3900</v>
      </c>
      <c r="B77" s="182">
        <v>29896</v>
      </c>
      <c r="C77" s="182">
        <v>45960</v>
      </c>
      <c r="D77" t="s">
        <v>829</v>
      </c>
      <c r="E77" t="s">
        <v>830</v>
      </c>
      <c r="F77">
        <v>11</v>
      </c>
      <c r="G77">
        <v>0</v>
      </c>
      <c r="H77">
        <v>0</v>
      </c>
      <c r="I77">
        <v>146.12</v>
      </c>
      <c r="J77">
        <v>0</v>
      </c>
      <c r="K77">
        <v>14</v>
      </c>
      <c r="L77">
        <v>24.48</v>
      </c>
      <c r="M77" t="s">
        <v>411</v>
      </c>
      <c r="N77">
        <v>0</v>
      </c>
    </row>
    <row r="78" spans="1:14">
      <c r="A78" s="182">
        <v>3900</v>
      </c>
      <c r="B78" s="182">
        <v>14500</v>
      </c>
      <c r="C78" s="182">
        <v>22092</v>
      </c>
      <c r="D78" t="s">
        <v>829</v>
      </c>
      <c r="E78" t="s">
        <v>830</v>
      </c>
      <c r="F78">
        <v>3.5</v>
      </c>
      <c r="G78">
        <v>0</v>
      </c>
      <c r="H78">
        <v>1</v>
      </c>
      <c r="I78">
        <v>150.30000000000001</v>
      </c>
      <c r="J78">
        <v>5</v>
      </c>
      <c r="K78">
        <v>8</v>
      </c>
      <c r="M78" t="s">
        <v>411</v>
      </c>
      <c r="N78">
        <v>5</v>
      </c>
    </row>
    <row r="79" spans="1:14">
      <c r="A79" s="182">
        <v>3900</v>
      </c>
      <c r="B79" s="182">
        <v>52825</v>
      </c>
      <c r="C79" s="182">
        <v>63000</v>
      </c>
      <c r="D79" t="s">
        <v>839</v>
      </c>
      <c r="E79" t="s">
        <v>837</v>
      </c>
      <c r="F79">
        <v>8</v>
      </c>
      <c r="G79">
        <v>0</v>
      </c>
      <c r="H79">
        <v>4</v>
      </c>
      <c r="I79">
        <v>171.67</v>
      </c>
      <c r="J79">
        <v>1</v>
      </c>
      <c r="K79">
        <v>31</v>
      </c>
      <c r="M79" t="s">
        <v>422</v>
      </c>
      <c r="N79">
        <v>19</v>
      </c>
    </row>
    <row r="80" spans="1:14">
      <c r="A80" s="182">
        <v>3900</v>
      </c>
      <c r="B80" s="182">
        <v>102143</v>
      </c>
      <c r="C80" s="182">
        <v>118742</v>
      </c>
      <c r="D80" t="s">
        <v>829</v>
      </c>
      <c r="E80" t="s">
        <v>833</v>
      </c>
      <c r="F80">
        <v>2</v>
      </c>
      <c r="G80">
        <v>0</v>
      </c>
      <c r="H80">
        <v>0</v>
      </c>
      <c r="I80">
        <v>85.28</v>
      </c>
      <c r="J80">
        <v>0</v>
      </c>
      <c r="K80">
        <v>13</v>
      </c>
      <c r="L80">
        <v>29.34</v>
      </c>
      <c r="M80" t="s">
        <v>422</v>
      </c>
      <c r="N80">
        <v>24</v>
      </c>
    </row>
    <row r="81" spans="1:14">
      <c r="A81" s="182">
        <v>3900</v>
      </c>
      <c r="B81" s="182">
        <v>21200</v>
      </c>
      <c r="C81" s="182">
        <v>39000</v>
      </c>
      <c r="D81" t="s">
        <v>839</v>
      </c>
      <c r="E81" t="s">
        <v>836</v>
      </c>
      <c r="F81">
        <v>4</v>
      </c>
      <c r="G81">
        <v>0</v>
      </c>
      <c r="H81">
        <v>1</v>
      </c>
      <c r="I81">
        <v>86.57</v>
      </c>
      <c r="J81">
        <v>2</v>
      </c>
      <c r="K81">
        <v>14</v>
      </c>
      <c r="M81" t="s">
        <v>411</v>
      </c>
      <c r="N81">
        <v>10</v>
      </c>
    </row>
    <row r="82" spans="1:14">
      <c r="A82" s="182">
        <v>4000</v>
      </c>
      <c r="B82" s="182">
        <v>105164</v>
      </c>
      <c r="C82" s="182">
        <v>112774</v>
      </c>
      <c r="D82" t="s">
        <v>829</v>
      </c>
      <c r="E82" t="s">
        <v>833</v>
      </c>
      <c r="F82">
        <v>1</v>
      </c>
      <c r="G82">
        <v>0</v>
      </c>
      <c r="H82">
        <v>0</v>
      </c>
      <c r="I82">
        <v>94.72</v>
      </c>
      <c r="J82">
        <v>0</v>
      </c>
      <c r="K82">
        <v>13</v>
      </c>
      <c r="L82">
        <v>29.39</v>
      </c>
      <c r="M82" t="s">
        <v>422</v>
      </c>
      <c r="N82">
        <v>13</v>
      </c>
    </row>
    <row r="83" spans="1:14">
      <c r="A83" s="182">
        <v>4000</v>
      </c>
      <c r="B83" s="182">
        <v>54543</v>
      </c>
      <c r="C83" s="182">
        <v>61777</v>
      </c>
      <c r="D83" t="s">
        <v>829</v>
      </c>
      <c r="E83" t="s">
        <v>833</v>
      </c>
      <c r="F83">
        <v>21</v>
      </c>
      <c r="G83">
        <v>0</v>
      </c>
      <c r="H83">
        <v>0</v>
      </c>
      <c r="I83">
        <v>205.59</v>
      </c>
      <c r="J83">
        <v>0</v>
      </c>
      <c r="K83">
        <v>19</v>
      </c>
      <c r="L83">
        <v>21.81</v>
      </c>
      <c r="M83" t="s">
        <v>422</v>
      </c>
      <c r="N83">
        <v>6</v>
      </c>
    </row>
    <row r="84" spans="1:14">
      <c r="A84" s="182">
        <v>4000</v>
      </c>
      <c r="C84" s="182">
        <v>80609</v>
      </c>
      <c r="D84" t="s">
        <v>829</v>
      </c>
      <c r="E84" t="s">
        <v>830</v>
      </c>
      <c r="F84">
        <v>1.5</v>
      </c>
      <c r="G84">
        <v>0</v>
      </c>
      <c r="H84">
        <v>2</v>
      </c>
      <c r="I84">
        <v>126.53</v>
      </c>
      <c r="J84">
        <v>3</v>
      </c>
      <c r="K84">
        <v>12</v>
      </c>
      <c r="M84" t="s">
        <v>411</v>
      </c>
      <c r="N84">
        <v>10</v>
      </c>
    </row>
    <row r="85" spans="1:14">
      <c r="A85" s="182">
        <v>4000</v>
      </c>
      <c r="B85" s="182">
        <v>26572</v>
      </c>
      <c r="C85" s="182">
        <v>31960</v>
      </c>
      <c r="D85" t="s">
        <v>829</v>
      </c>
      <c r="E85" t="s">
        <v>833</v>
      </c>
      <c r="F85">
        <v>11</v>
      </c>
      <c r="G85">
        <v>0</v>
      </c>
      <c r="H85">
        <v>0</v>
      </c>
      <c r="I85">
        <v>117.8</v>
      </c>
      <c r="J85">
        <v>0</v>
      </c>
      <c r="K85">
        <v>8</v>
      </c>
      <c r="L85">
        <v>41.29</v>
      </c>
      <c r="M85" t="s">
        <v>411</v>
      </c>
      <c r="N85">
        <v>27</v>
      </c>
    </row>
    <row r="86" spans="1:14">
      <c r="A86" s="182">
        <v>4000</v>
      </c>
      <c r="B86" s="182">
        <v>17000</v>
      </c>
      <c r="C86" s="182">
        <v>52012</v>
      </c>
      <c r="D86" t="s">
        <v>829</v>
      </c>
      <c r="E86" t="s">
        <v>837</v>
      </c>
      <c r="F86">
        <v>22</v>
      </c>
      <c r="G86">
        <v>3</v>
      </c>
      <c r="H86">
        <v>1</v>
      </c>
      <c r="I86">
        <v>85.33</v>
      </c>
      <c r="J86">
        <v>1</v>
      </c>
      <c r="K86">
        <v>9</v>
      </c>
      <c r="M86" t="s">
        <v>411</v>
      </c>
      <c r="N86">
        <v>23</v>
      </c>
    </row>
    <row r="87" spans="1:14">
      <c r="A87" s="182">
        <v>4000</v>
      </c>
      <c r="B87" s="182">
        <v>29562</v>
      </c>
      <c r="C87" s="182">
        <v>37200</v>
      </c>
      <c r="D87" t="s">
        <v>839</v>
      </c>
      <c r="E87" t="s">
        <v>830</v>
      </c>
      <c r="F87">
        <v>6</v>
      </c>
      <c r="G87">
        <v>0</v>
      </c>
      <c r="H87">
        <v>0</v>
      </c>
      <c r="I87">
        <v>92.13</v>
      </c>
      <c r="J87">
        <v>1</v>
      </c>
      <c r="K87">
        <v>26</v>
      </c>
      <c r="M87" t="s">
        <v>411</v>
      </c>
      <c r="N87">
        <v>0</v>
      </c>
    </row>
    <row r="88" spans="1:14">
      <c r="A88" s="182">
        <v>4000</v>
      </c>
      <c r="B88" s="182">
        <v>41700</v>
      </c>
      <c r="C88" s="182">
        <v>76725</v>
      </c>
      <c r="D88" t="s">
        <v>829</v>
      </c>
      <c r="E88" t="s">
        <v>830</v>
      </c>
      <c r="F88">
        <v>0.5</v>
      </c>
      <c r="G88">
        <v>0</v>
      </c>
      <c r="H88">
        <v>3</v>
      </c>
      <c r="I88">
        <v>136.13</v>
      </c>
      <c r="J88">
        <v>0</v>
      </c>
      <c r="K88">
        <v>15</v>
      </c>
      <c r="M88" t="s">
        <v>411</v>
      </c>
      <c r="N88">
        <v>14</v>
      </c>
    </row>
    <row r="89" spans="1:14">
      <c r="A89" s="182">
        <v>4000</v>
      </c>
      <c r="B89" s="182">
        <v>58000</v>
      </c>
      <c r="C89" s="182">
        <v>69440</v>
      </c>
      <c r="D89" t="s">
        <v>829</v>
      </c>
      <c r="E89" t="s">
        <v>830</v>
      </c>
      <c r="F89">
        <v>3.5</v>
      </c>
      <c r="G89">
        <v>0</v>
      </c>
      <c r="H89">
        <v>1</v>
      </c>
      <c r="I89">
        <v>168.67</v>
      </c>
      <c r="J89">
        <v>0</v>
      </c>
      <c r="K89">
        <v>18</v>
      </c>
      <c r="M89" t="s">
        <v>411</v>
      </c>
      <c r="N89">
        <v>26</v>
      </c>
    </row>
    <row r="90" spans="1:14">
      <c r="A90" s="182">
        <v>4000</v>
      </c>
      <c r="B90" s="182">
        <v>5700</v>
      </c>
      <c r="C90" s="182">
        <v>18000</v>
      </c>
      <c r="D90" t="s">
        <v>839</v>
      </c>
      <c r="E90" t="s">
        <v>830</v>
      </c>
      <c r="G90">
        <v>0</v>
      </c>
      <c r="H90">
        <v>0</v>
      </c>
      <c r="I90">
        <v>12.2</v>
      </c>
      <c r="J90">
        <v>0</v>
      </c>
      <c r="K90">
        <v>17</v>
      </c>
      <c r="M90" t="s">
        <v>411</v>
      </c>
      <c r="N90">
        <v>31</v>
      </c>
    </row>
    <row r="91" spans="1:14">
      <c r="A91" s="182">
        <v>4000</v>
      </c>
      <c r="B91" s="182">
        <v>45000</v>
      </c>
      <c r="C91" s="182">
        <v>58350</v>
      </c>
      <c r="D91" t="s">
        <v>829</v>
      </c>
      <c r="E91" t="s">
        <v>836</v>
      </c>
      <c r="F91">
        <v>3.5</v>
      </c>
      <c r="G91">
        <v>0</v>
      </c>
      <c r="H91">
        <v>0</v>
      </c>
      <c r="I91">
        <v>162</v>
      </c>
      <c r="J91">
        <v>3</v>
      </c>
      <c r="K91">
        <v>16</v>
      </c>
      <c r="M91" t="s">
        <v>411</v>
      </c>
      <c r="N91">
        <v>32</v>
      </c>
    </row>
    <row r="92" spans="1:14">
      <c r="A92" s="182">
        <v>4000</v>
      </c>
      <c r="B92" s="182">
        <v>7000</v>
      </c>
      <c r="C92" s="182">
        <v>16020</v>
      </c>
      <c r="D92" t="s">
        <v>829</v>
      </c>
      <c r="E92" t="s">
        <v>830</v>
      </c>
      <c r="F92">
        <v>18</v>
      </c>
      <c r="G92">
        <v>0</v>
      </c>
      <c r="H92">
        <v>1</v>
      </c>
      <c r="I92">
        <v>85.8</v>
      </c>
      <c r="J92">
        <v>2</v>
      </c>
      <c r="K92">
        <v>23</v>
      </c>
      <c r="M92" t="s">
        <v>411</v>
      </c>
      <c r="N92">
        <v>26</v>
      </c>
    </row>
    <row r="93" spans="1:14">
      <c r="A93" s="182">
        <v>4000</v>
      </c>
      <c r="B93" s="182">
        <v>66000</v>
      </c>
      <c r="C93" s="182">
        <v>79050</v>
      </c>
      <c r="D93" t="s">
        <v>829</v>
      </c>
      <c r="E93" t="s">
        <v>830</v>
      </c>
      <c r="F93">
        <v>1.8</v>
      </c>
      <c r="G93">
        <v>2</v>
      </c>
      <c r="H93">
        <v>0</v>
      </c>
      <c r="I93">
        <v>279</v>
      </c>
      <c r="J93">
        <v>1</v>
      </c>
      <c r="K93">
        <v>6</v>
      </c>
      <c r="M93" t="s">
        <v>422</v>
      </c>
      <c r="N93">
        <v>23</v>
      </c>
    </row>
    <row r="94" spans="1:14">
      <c r="A94" s="182">
        <v>4000</v>
      </c>
      <c r="C94" s="182">
        <v>45760</v>
      </c>
      <c r="D94" t="s">
        <v>829</v>
      </c>
      <c r="F94">
        <v>0</v>
      </c>
      <c r="G94">
        <v>0</v>
      </c>
      <c r="H94">
        <v>0</v>
      </c>
      <c r="J94">
        <v>0</v>
      </c>
      <c r="K94">
        <v>0</v>
      </c>
      <c r="M94" t="s">
        <v>422</v>
      </c>
      <c r="N94">
        <v>30</v>
      </c>
    </row>
    <row r="95" spans="1:14">
      <c r="A95" s="182">
        <v>4000</v>
      </c>
      <c r="B95" s="182">
        <v>62000</v>
      </c>
      <c r="C95" s="182">
        <v>78000</v>
      </c>
      <c r="D95" t="s">
        <v>829</v>
      </c>
      <c r="E95" t="s">
        <v>830</v>
      </c>
      <c r="F95">
        <v>4</v>
      </c>
      <c r="G95">
        <v>0</v>
      </c>
      <c r="H95">
        <v>0</v>
      </c>
      <c r="I95">
        <v>109.57</v>
      </c>
      <c r="J95">
        <v>0</v>
      </c>
      <c r="K95">
        <v>15</v>
      </c>
      <c r="M95" t="s">
        <v>422</v>
      </c>
      <c r="N95">
        <v>10</v>
      </c>
    </row>
    <row r="96" spans="1:14">
      <c r="A96" s="182">
        <v>4000</v>
      </c>
      <c r="B96" s="182">
        <v>64240</v>
      </c>
      <c r="C96" s="182">
        <v>63990</v>
      </c>
      <c r="D96" t="s">
        <v>829</v>
      </c>
      <c r="E96" t="s">
        <v>835</v>
      </c>
      <c r="F96">
        <v>5</v>
      </c>
      <c r="G96">
        <v>2</v>
      </c>
      <c r="H96">
        <v>0</v>
      </c>
      <c r="I96">
        <v>160.30000000000001</v>
      </c>
      <c r="J96">
        <v>1</v>
      </c>
      <c r="K96">
        <v>23</v>
      </c>
      <c r="M96" t="s">
        <v>422</v>
      </c>
      <c r="N96">
        <v>3</v>
      </c>
    </row>
    <row r="97" spans="1:14">
      <c r="A97" s="182">
        <v>4000</v>
      </c>
      <c r="B97" s="182">
        <v>74000</v>
      </c>
      <c r="C97" s="182">
        <v>93000</v>
      </c>
      <c r="D97" t="s">
        <v>829</v>
      </c>
      <c r="E97" t="s">
        <v>837</v>
      </c>
      <c r="F97">
        <v>2.6</v>
      </c>
      <c r="G97">
        <v>1</v>
      </c>
      <c r="H97">
        <v>3</v>
      </c>
      <c r="I97">
        <v>186.63</v>
      </c>
      <c r="K97">
        <v>9</v>
      </c>
      <c r="M97" t="s">
        <v>411</v>
      </c>
      <c r="N97">
        <v>26</v>
      </c>
    </row>
    <row r="98" spans="1:14">
      <c r="A98" s="182">
        <v>4000</v>
      </c>
      <c r="B98" s="182">
        <v>55000</v>
      </c>
      <c r="C98" s="182">
        <v>59000</v>
      </c>
      <c r="D98" t="s">
        <v>839</v>
      </c>
      <c r="E98" t="s">
        <v>830</v>
      </c>
      <c r="F98">
        <v>12</v>
      </c>
      <c r="G98">
        <v>2</v>
      </c>
      <c r="H98">
        <v>0</v>
      </c>
      <c r="I98">
        <v>146.1</v>
      </c>
      <c r="J98">
        <v>0</v>
      </c>
      <c r="K98">
        <v>22</v>
      </c>
      <c r="M98" t="s">
        <v>411</v>
      </c>
      <c r="N98">
        <v>18</v>
      </c>
    </row>
    <row r="99" spans="1:14">
      <c r="A99" s="182">
        <v>4000</v>
      </c>
      <c r="B99" s="182">
        <v>67625</v>
      </c>
      <c r="C99" s="182">
        <v>80698</v>
      </c>
      <c r="D99" t="s">
        <v>829</v>
      </c>
      <c r="E99" t="s">
        <v>836</v>
      </c>
      <c r="F99">
        <v>11</v>
      </c>
      <c r="H99">
        <v>1</v>
      </c>
      <c r="I99">
        <v>212.35</v>
      </c>
      <c r="J99">
        <v>0</v>
      </c>
      <c r="K99">
        <v>25</v>
      </c>
      <c r="L99">
        <v>39.130000000000003</v>
      </c>
      <c r="M99" t="s">
        <v>422</v>
      </c>
      <c r="N99">
        <v>24</v>
      </c>
    </row>
    <row r="100" spans="1:14">
      <c r="A100" s="182">
        <v>4000</v>
      </c>
      <c r="B100" s="182">
        <v>67533</v>
      </c>
      <c r="C100" s="182">
        <v>71865</v>
      </c>
      <c r="D100" t="s">
        <v>829</v>
      </c>
      <c r="E100" t="s">
        <v>836</v>
      </c>
      <c r="F100">
        <v>10</v>
      </c>
      <c r="H100">
        <v>2</v>
      </c>
      <c r="I100">
        <v>227.79</v>
      </c>
      <c r="J100">
        <v>0</v>
      </c>
      <c r="K100">
        <v>25</v>
      </c>
      <c r="L100">
        <v>39.17</v>
      </c>
      <c r="M100" t="s">
        <v>422</v>
      </c>
      <c r="N100">
        <v>18</v>
      </c>
    </row>
    <row r="101" spans="1:14">
      <c r="A101" s="182">
        <v>4100</v>
      </c>
      <c r="C101" s="182">
        <v>19132</v>
      </c>
      <c r="D101" t="s">
        <v>829</v>
      </c>
      <c r="E101" t="s">
        <v>830</v>
      </c>
      <c r="F101">
        <v>0</v>
      </c>
      <c r="G101">
        <v>0</v>
      </c>
      <c r="H101">
        <v>0</v>
      </c>
      <c r="I101">
        <v>100.77</v>
      </c>
      <c r="J101">
        <v>0</v>
      </c>
      <c r="K101">
        <v>19</v>
      </c>
      <c r="L101">
        <v>33.840000000000003</v>
      </c>
      <c r="M101" t="s">
        <v>411</v>
      </c>
      <c r="N101">
        <v>31</v>
      </c>
    </row>
    <row r="102" spans="1:14">
      <c r="A102" s="182">
        <v>4100</v>
      </c>
      <c r="B102" s="182">
        <v>58500</v>
      </c>
      <c r="C102" s="182">
        <v>65000</v>
      </c>
      <c r="D102" t="s">
        <v>829</v>
      </c>
      <c r="E102" t="s">
        <v>830</v>
      </c>
      <c r="F102">
        <v>8</v>
      </c>
      <c r="G102">
        <v>1</v>
      </c>
      <c r="H102">
        <v>2</v>
      </c>
      <c r="I102">
        <v>63.93</v>
      </c>
      <c r="J102">
        <v>2</v>
      </c>
      <c r="K102">
        <v>15</v>
      </c>
      <c r="M102" t="s">
        <v>411</v>
      </c>
      <c r="N102">
        <v>25</v>
      </c>
    </row>
    <row r="103" spans="1:14">
      <c r="A103" s="182">
        <v>4100</v>
      </c>
      <c r="B103" s="182">
        <v>57992</v>
      </c>
      <c r="C103" s="182">
        <v>63797</v>
      </c>
      <c r="D103" t="s">
        <v>839</v>
      </c>
      <c r="E103" t="s">
        <v>837</v>
      </c>
      <c r="F103">
        <v>7</v>
      </c>
      <c r="G103">
        <v>0</v>
      </c>
      <c r="H103">
        <v>4</v>
      </c>
      <c r="I103">
        <v>165.51</v>
      </c>
      <c r="J103">
        <v>1</v>
      </c>
      <c r="K103">
        <v>31</v>
      </c>
      <c r="L103">
        <v>22.28</v>
      </c>
      <c r="M103" t="s">
        <v>422</v>
      </c>
      <c r="N103">
        <v>8</v>
      </c>
    </row>
    <row r="104" spans="1:14">
      <c r="A104" s="182">
        <v>4200</v>
      </c>
      <c r="B104" s="182">
        <v>56544</v>
      </c>
      <c r="C104" s="182">
        <v>59218</v>
      </c>
      <c r="D104" t="s">
        <v>829</v>
      </c>
      <c r="E104" t="s">
        <v>833</v>
      </c>
      <c r="F104">
        <v>19</v>
      </c>
      <c r="G104">
        <v>0</v>
      </c>
      <c r="H104">
        <v>0</v>
      </c>
      <c r="I104">
        <v>211</v>
      </c>
      <c r="J104">
        <v>1</v>
      </c>
      <c r="K104">
        <v>20</v>
      </c>
      <c r="L104">
        <v>19.03</v>
      </c>
      <c r="M104" t="s">
        <v>422</v>
      </c>
      <c r="N104">
        <v>5</v>
      </c>
    </row>
    <row r="105" spans="1:14">
      <c r="A105" s="182">
        <v>4200</v>
      </c>
      <c r="B105" s="182">
        <v>34800</v>
      </c>
      <c r="C105" s="182">
        <v>50225</v>
      </c>
      <c r="D105" t="s">
        <v>829</v>
      </c>
      <c r="E105" t="s">
        <v>830</v>
      </c>
      <c r="F105">
        <v>2</v>
      </c>
      <c r="G105">
        <v>1</v>
      </c>
      <c r="H105">
        <v>0</v>
      </c>
      <c r="I105">
        <v>93.5</v>
      </c>
      <c r="J105">
        <v>1</v>
      </c>
      <c r="K105">
        <v>5</v>
      </c>
      <c r="M105" t="s">
        <v>411</v>
      </c>
      <c r="N105">
        <v>32</v>
      </c>
    </row>
    <row r="106" spans="1:14">
      <c r="A106" s="182">
        <v>4200</v>
      </c>
      <c r="B106" s="182">
        <v>67700</v>
      </c>
      <c r="C106" s="182">
        <v>77000</v>
      </c>
      <c r="D106" t="s">
        <v>839</v>
      </c>
      <c r="E106" t="s">
        <v>835</v>
      </c>
      <c r="F106">
        <v>4</v>
      </c>
      <c r="G106">
        <v>0</v>
      </c>
      <c r="H106">
        <v>0</v>
      </c>
      <c r="I106">
        <v>128.83000000000001</v>
      </c>
      <c r="J106">
        <v>0</v>
      </c>
      <c r="K106">
        <v>31</v>
      </c>
      <c r="M106" t="s">
        <v>422</v>
      </c>
      <c r="N106">
        <v>0</v>
      </c>
    </row>
    <row r="107" spans="1:14">
      <c r="A107" s="182">
        <v>4200</v>
      </c>
      <c r="B107" s="182">
        <v>44000</v>
      </c>
      <c r="C107" s="182">
        <v>55085</v>
      </c>
      <c r="D107" t="s">
        <v>839</v>
      </c>
      <c r="F107">
        <v>6</v>
      </c>
      <c r="H107">
        <v>1</v>
      </c>
      <c r="I107">
        <v>75.430000000000007</v>
      </c>
      <c r="K107">
        <v>16</v>
      </c>
      <c r="M107" t="s">
        <v>422</v>
      </c>
      <c r="N107">
        <v>28</v>
      </c>
    </row>
    <row r="108" spans="1:14">
      <c r="A108" s="182">
        <v>4200</v>
      </c>
      <c r="B108" s="182">
        <v>66272</v>
      </c>
      <c r="C108" s="182">
        <v>82953</v>
      </c>
      <c r="D108" t="s">
        <v>829</v>
      </c>
      <c r="E108" t="s">
        <v>830</v>
      </c>
      <c r="F108">
        <v>3</v>
      </c>
      <c r="G108">
        <v>0</v>
      </c>
      <c r="H108">
        <v>0</v>
      </c>
      <c r="I108">
        <v>110.28</v>
      </c>
      <c r="J108">
        <v>0</v>
      </c>
      <c r="K108">
        <v>15</v>
      </c>
      <c r="L108">
        <v>43.45</v>
      </c>
      <c r="M108" t="s">
        <v>422</v>
      </c>
      <c r="N108">
        <v>14</v>
      </c>
    </row>
    <row r="109" spans="1:14">
      <c r="A109" s="182">
        <v>4200</v>
      </c>
      <c r="B109" s="182">
        <v>50216</v>
      </c>
      <c r="C109" s="182">
        <v>58541</v>
      </c>
      <c r="D109" t="s">
        <v>829</v>
      </c>
      <c r="E109" t="s">
        <v>833</v>
      </c>
      <c r="F109">
        <v>19</v>
      </c>
      <c r="G109">
        <v>0</v>
      </c>
      <c r="H109">
        <v>0</v>
      </c>
      <c r="I109">
        <v>209.87</v>
      </c>
      <c r="J109">
        <v>0</v>
      </c>
      <c r="K109">
        <v>19</v>
      </c>
      <c r="L109">
        <v>20.21</v>
      </c>
      <c r="M109" t="s">
        <v>422</v>
      </c>
      <c r="N109">
        <v>6</v>
      </c>
    </row>
    <row r="110" spans="1:14">
      <c r="A110" s="182">
        <v>4300</v>
      </c>
      <c r="B110" s="182">
        <v>71206</v>
      </c>
      <c r="C110" s="182">
        <v>78698</v>
      </c>
      <c r="D110" t="s">
        <v>839</v>
      </c>
      <c r="E110" t="s">
        <v>835</v>
      </c>
      <c r="F110">
        <v>3</v>
      </c>
      <c r="G110">
        <v>0</v>
      </c>
      <c r="H110">
        <v>0</v>
      </c>
      <c r="I110">
        <v>129.93</v>
      </c>
      <c r="J110">
        <v>0</v>
      </c>
      <c r="K110">
        <v>31</v>
      </c>
      <c r="L110">
        <v>34.18</v>
      </c>
      <c r="M110" t="s">
        <v>422</v>
      </c>
      <c r="N110">
        <v>19</v>
      </c>
    </row>
    <row r="111" spans="1:14">
      <c r="A111" s="182">
        <v>4300</v>
      </c>
      <c r="B111" s="182">
        <v>68815</v>
      </c>
      <c r="C111" s="182">
        <v>79852</v>
      </c>
      <c r="D111" t="s">
        <v>829</v>
      </c>
      <c r="E111" t="s">
        <v>830</v>
      </c>
      <c r="F111">
        <v>6</v>
      </c>
      <c r="G111">
        <v>0</v>
      </c>
      <c r="H111">
        <v>0</v>
      </c>
      <c r="I111">
        <v>105.12</v>
      </c>
      <c r="J111">
        <v>0</v>
      </c>
      <c r="K111">
        <v>14</v>
      </c>
      <c r="L111">
        <v>41.81</v>
      </c>
      <c r="M111" t="s">
        <v>422</v>
      </c>
      <c r="N111">
        <v>2</v>
      </c>
    </row>
    <row r="112" spans="1:14">
      <c r="A112" s="182">
        <v>4300</v>
      </c>
      <c r="B112" s="182">
        <v>72021</v>
      </c>
      <c r="C112" s="182">
        <v>80027</v>
      </c>
      <c r="D112" t="s">
        <v>829</v>
      </c>
      <c r="E112" t="s">
        <v>830</v>
      </c>
      <c r="F112">
        <v>2</v>
      </c>
      <c r="G112">
        <v>2</v>
      </c>
      <c r="H112">
        <v>0</v>
      </c>
      <c r="I112">
        <v>263.97000000000003</v>
      </c>
      <c r="J112">
        <v>0</v>
      </c>
      <c r="K112">
        <v>5</v>
      </c>
      <c r="L112">
        <v>36.43</v>
      </c>
      <c r="M112" t="s">
        <v>422</v>
      </c>
      <c r="N112">
        <v>16</v>
      </c>
    </row>
    <row r="113" spans="1:14">
      <c r="A113" s="182">
        <v>4400</v>
      </c>
      <c r="B113" s="182">
        <v>53969</v>
      </c>
      <c r="C113" s="182">
        <v>63869</v>
      </c>
      <c r="D113" t="s">
        <v>839</v>
      </c>
      <c r="E113" t="s">
        <v>837</v>
      </c>
      <c r="F113">
        <v>7</v>
      </c>
      <c r="G113">
        <v>0</v>
      </c>
      <c r="H113">
        <v>3</v>
      </c>
      <c r="I113">
        <v>162.38999999999999</v>
      </c>
      <c r="J113">
        <v>0</v>
      </c>
      <c r="K113">
        <v>30</v>
      </c>
      <c r="L113">
        <v>23.58</v>
      </c>
      <c r="M113" t="s">
        <v>422</v>
      </c>
      <c r="N113">
        <v>2</v>
      </c>
    </row>
    <row r="114" spans="1:14">
      <c r="A114" s="182">
        <v>4400</v>
      </c>
      <c r="C114" s="182">
        <v>60250</v>
      </c>
      <c r="M114" t="s">
        <v>422</v>
      </c>
      <c r="N114">
        <v>16</v>
      </c>
    </row>
    <row r="115" spans="1:14">
      <c r="A115" s="182">
        <v>4400</v>
      </c>
      <c r="B115" s="182">
        <v>53091</v>
      </c>
      <c r="C115" s="182">
        <v>64074</v>
      </c>
      <c r="D115" t="s">
        <v>839</v>
      </c>
      <c r="E115" t="s">
        <v>833</v>
      </c>
      <c r="F115">
        <v>14</v>
      </c>
      <c r="G115">
        <v>1</v>
      </c>
      <c r="H115">
        <v>3</v>
      </c>
      <c r="I115">
        <v>89.86</v>
      </c>
      <c r="J115">
        <v>0</v>
      </c>
      <c r="K115">
        <v>17</v>
      </c>
      <c r="L115">
        <v>39.159999999999997</v>
      </c>
      <c r="M115" t="s">
        <v>411</v>
      </c>
      <c r="N115">
        <v>28</v>
      </c>
    </row>
    <row r="116" spans="1:14">
      <c r="A116" s="182">
        <v>4500</v>
      </c>
      <c r="B116" s="182">
        <v>66127</v>
      </c>
      <c r="C116" s="182">
        <v>79087</v>
      </c>
      <c r="D116" t="s">
        <v>829</v>
      </c>
      <c r="E116" t="s">
        <v>830</v>
      </c>
      <c r="F116">
        <v>4</v>
      </c>
      <c r="G116">
        <v>1</v>
      </c>
      <c r="H116">
        <v>0</v>
      </c>
      <c r="I116">
        <v>81.349999999999994</v>
      </c>
      <c r="J116">
        <v>0</v>
      </c>
      <c r="K116">
        <v>15</v>
      </c>
      <c r="L116">
        <v>40.71</v>
      </c>
      <c r="M116" t="s">
        <v>422</v>
      </c>
      <c r="N116">
        <v>25</v>
      </c>
    </row>
    <row r="117" spans="1:14">
      <c r="A117" s="182">
        <v>4500</v>
      </c>
      <c r="C117" s="182">
        <v>77182</v>
      </c>
      <c r="L117">
        <v>25.23</v>
      </c>
      <c r="M117" t="s">
        <v>422</v>
      </c>
      <c r="N117">
        <v>27</v>
      </c>
    </row>
    <row r="118" spans="1:14">
      <c r="A118" s="182">
        <v>4500</v>
      </c>
      <c r="B118" s="182">
        <v>39000</v>
      </c>
      <c r="C118" s="182">
        <v>66000</v>
      </c>
      <c r="D118" t="s">
        <v>829</v>
      </c>
      <c r="E118" t="s">
        <v>830</v>
      </c>
      <c r="F118">
        <v>1</v>
      </c>
      <c r="G118">
        <v>0</v>
      </c>
      <c r="H118">
        <v>0</v>
      </c>
      <c r="I118">
        <v>170.37</v>
      </c>
      <c r="J118">
        <v>1</v>
      </c>
      <c r="K118">
        <v>19</v>
      </c>
      <c r="M118" t="s">
        <v>411</v>
      </c>
      <c r="N118">
        <v>19</v>
      </c>
    </row>
    <row r="119" spans="1:14">
      <c r="A119" s="182">
        <v>4500</v>
      </c>
      <c r="B119" s="182">
        <v>71082</v>
      </c>
      <c r="C119" s="182">
        <v>79247</v>
      </c>
      <c r="D119" t="s">
        <v>829</v>
      </c>
      <c r="E119" t="s">
        <v>830</v>
      </c>
      <c r="F119">
        <v>4</v>
      </c>
      <c r="G119">
        <v>0</v>
      </c>
      <c r="H119">
        <v>0</v>
      </c>
      <c r="I119">
        <v>118.76</v>
      </c>
      <c r="J119">
        <v>0</v>
      </c>
      <c r="K119">
        <v>14</v>
      </c>
      <c r="L119">
        <v>41.42</v>
      </c>
      <c r="M119" t="s">
        <v>422</v>
      </c>
      <c r="N119">
        <v>22</v>
      </c>
    </row>
    <row r="120" spans="1:14">
      <c r="A120" s="182">
        <v>4500</v>
      </c>
      <c r="C120" s="182">
        <v>49044</v>
      </c>
      <c r="D120" t="s">
        <v>829</v>
      </c>
      <c r="F120">
        <v>0</v>
      </c>
      <c r="G120">
        <v>0</v>
      </c>
      <c r="H120">
        <v>0</v>
      </c>
      <c r="J120">
        <v>0</v>
      </c>
      <c r="K120">
        <v>0</v>
      </c>
      <c r="L120">
        <v>11.65</v>
      </c>
      <c r="M120" t="s">
        <v>422</v>
      </c>
      <c r="N120">
        <v>0</v>
      </c>
    </row>
    <row r="121" spans="1:14">
      <c r="A121" s="182">
        <v>4500</v>
      </c>
      <c r="B121" s="182">
        <v>57000</v>
      </c>
      <c r="D121" t="s">
        <v>829</v>
      </c>
      <c r="E121" t="s">
        <v>830</v>
      </c>
      <c r="F121">
        <v>5</v>
      </c>
      <c r="I121">
        <v>222.6</v>
      </c>
      <c r="J121">
        <v>1</v>
      </c>
      <c r="K121">
        <v>13</v>
      </c>
      <c r="M121" t="s">
        <v>411</v>
      </c>
      <c r="N121">
        <v>17</v>
      </c>
    </row>
    <row r="122" spans="1:14">
      <c r="A122" s="182">
        <v>4500</v>
      </c>
      <c r="B122" s="182">
        <v>34184</v>
      </c>
      <c r="C122" s="182">
        <v>46000</v>
      </c>
      <c r="D122" t="s">
        <v>829</v>
      </c>
      <c r="E122" t="s">
        <v>836</v>
      </c>
      <c r="F122">
        <v>3.5</v>
      </c>
      <c r="G122">
        <v>0</v>
      </c>
      <c r="H122">
        <v>1</v>
      </c>
      <c r="I122">
        <v>122.6</v>
      </c>
      <c r="J122">
        <v>2</v>
      </c>
      <c r="K122">
        <v>22</v>
      </c>
      <c r="M122" t="s">
        <v>411</v>
      </c>
      <c r="N122">
        <v>12</v>
      </c>
    </row>
    <row r="123" spans="1:14">
      <c r="A123" s="182">
        <v>4500</v>
      </c>
      <c r="B123" s="182">
        <v>66517</v>
      </c>
      <c r="C123" s="182">
        <v>87000</v>
      </c>
      <c r="D123" t="s">
        <v>839</v>
      </c>
      <c r="E123" t="s">
        <v>837</v>
      </c>
      <c r="F123">
        <v>10</v>
      </c>
      <c r="G123">
        <v>0</v>
      </c>
      <c r="H123">
        <v>4</v>
      </c>
      <c r="I123">
        <v>125.8</v>
      </c>
      <c r="J123">
        <v>0</v>
      </c>
      <c r="K123">
        <v>34</v>
      </c>
      <c r="M123" t="s">
        <v>411</v>
      </c>
      <c r="N123">
        <v>6</v>
      </c>
    </row>
    <row r="124" spans="1:14">
      <c r="A124" s="182">
        <v>4500</v>
      </c>
      <c r="B124" s="182">
        <v>45500</v>
      </c>
      <c r="C124" s="182">
        <v>50000</v>
      </c>
      <c r="D124" t="s">
        <v>829</v>
      </c>
      <c r="E124" t="s">
        <v>830</v>
      </c>
      <c r="F124">
        <v>6</v>
      </c>
      <c r="G124">
        <v>0</v>
      </c>
      <c r="H124">
        <v>0</v>
      </c>
      <c r="I124">
        <v>86.17</v>
      </c>
      <c r="J124">
        <v>0</v>
      </c>
      <c r="K124">
        <v>18</v>
      </c>
      <c r="M124" t="s">
        <v>422</v>
      </c>
      <c r="N124">
        <v>13</v>
      </c>
    </row>
    <row r="125" spans="1:14">
      <c r="A125" s="182">
        <v>4500</v>
      </c>
      <c r="B125" s="182">
        <v>118000</v>
      </c>
      <c r="C125" s="182">
        <v>146870</v>
      </c>
      <c r="D125" t="s">
        <v>829</v>
      </c>
      <c r="E125" t="s">
        <v>837</v>
      </c>
      <c r="F125">
        <v>4.5</v>
      </c>
      <c r="G125">
        <v>2</v>
      </c>
      <c r="H125">
        <v>0</v>
      </c>
      <c r="I125">
        <v>203.87</v>
      </c>
      <c r="J125">
        <v>1</v>
      </c>
      <c r="K125">
        <v>20</v>
      </c>
      <c r="M125" t="s">
        <v>411</v>
      </c>
      <c r="N125">
        <v>10</v>
      </c>
    </row>
    <row r="126" spans="1:14">
      <c r="A126" s="182">
        <v>4500</v>
      </c>
      <c r="B126" s="182">
        <v>90000</v>
      </c>
      <c r="C126" s="182">
        <v>105800</v>
      </c>
      <c r="D126" t="s">
        <v>829</v>
      </c>
      <c r="E126" t="s">
        <v>830</v>
      </c>
      <c r="F126">
        <v>6</v>
      </c>
      <c r="G126">
        <v>2</v>
      </c>
      <c r="H126">
        <v>3</v>
      </c>
      <c r="I126">
        <v>80.099999999999994</v>
      </c>
      <c r="J126">
        <v>3</v>
      </c>
      <c r="K126">
        <v>10</v>
      </c>
      <c r="M126" t="s">
        <v>411</v>
      </c>
      <c r="N126">
        <v>9</v>
      </c>
    </row>
    <row r="127" spans="1:14">
      <c r="A127" s="182">
        <v>4700</v>
      </c>
      <c r="B127" s="182">
        <v>67913</v>
      </c>
      <c r="C127" s="182">
        <v>97205</v>
      </c>
      <c r="E127" t="s">
        <v>836</v>
      </c>
      <c r="F127">
        <v>2</v>
      </c>
      <c r="G127">
        <v>0</v>
      </c>
      <c r="H127">
        <v>0</v>
      </c>
      <c r="I127">
        <v>142.82</v>
      </c>
      <c r="J127">
        <v>0</v>
      </c>
      <c r="K127">
        <v>24</v>
      </c>
      <c r="L127">
        <v>35.229999999999997</v>
      </c>
      <c r="M127" t="s">
        <v>422</v>
      </c>
      <c r="N127">
        <v>24</v>
      </c>
    </row>
    <row r="128" spans="1:14">
      <c r="A128" s="182">
        <v>4700</v>
      </c>
      <c r="B128" s="182">
        <v>71855</v>
      </c>
      <c r="C128" s="182">
        <v>88566</v>
      </c>
      <c r="D128" t="s">
        <v>829</v>
      </c>
      <c r="E128" t="s">
        <v>830</v>
      </c>
      <c r="F128">
        <v>2</v>
      </c>
      <c r="G128">
        <v>2</v>
      </c>
      <c r="H128">
        <v>0</v>
      </c>
      <c r="I128">
        <v>283.95999999999998</v>
      </c>
      <c r="J128">
        <v>0</v>
      </c>
      <c r="K128">
        <v>5</v>
      </c>
      <c r="L128">
        <v>36.479999999999997</v>
      </c>
      <c r="M128" t="s">
        <v>422</v>
      </c>
      <c r="N128">
        <v>23</v>
      </c>
    </row>
    <row r="129" spans="1:14">
      <c r="A129" s="182">
        <v>4700</v>
      </c>
      <c r="B129" s="182">
        <v>53918</v>
      </c>
      <c r="C129" s="182">
        <v>59511</v>
      </c>
      <c r="D129" t="s">
        <v>839</v>
      </c>
      <c r="F129">
        <v>6</v>
      </c>
      <c r="H129">
        <v>0</v>
      </c>
      <c r="I129">
        <v>54.14</v>
      </c>
      <c r="K129">
        <v>15</v>
      </c>
      <c r="L129">
        <v>34.42</v>
      </c>
      <c r="M129" t="s">
        <v>422</v>
      </c>
      <c r="N129">
        <v>19</v>
      </c>
    </row>
    <row r="130" spans="1:14">
      <c r="A130" s="182">
        <v>4700</v>
      </c>
      <c r="B130" s="182">
        <v>49100</v>
      </c>
      <c r="C130" s="182">
        <v>58238</v>
      </c>
      <c r="D130" t="s">
        <v>829</v>
      </c>
      <c r="E130" t="s">
        <v>837</v>
      </c>
      <c r="F130">
        <v>0.1</v>
      </c>
      <c r="G130">
        <v>0</v>
      </c>
      <c r="H130">
        <v>0</v>
      </c>
      <c r="I130">
        <v>61.8</v>
      </c>
      <c r="J130">
        <v>2</v>
      </c>
      <c r="K130">
        <v>17</v>
      </c>
      <c r="M130" t="s">
        <v>411</v>
      </c>
      <c r="N130">
        <v>28</v>
      </c>
    </row>
    <row r="131" spans="1:14">
      <c r="A131" s="182">
        <v>4700</v>
      </c>
      <c r="B131" s="182">
        <v>88026</v>
      </c>
      <c r="C131" s="182">
        <v>115506</v>
      </c>
      <c r="D131" t="s">
        <v>829</v>
      </c>
      <c r="E131" t="s">
        <v>837</v>
      </c>
      <c r="F131">
        <v>6</v>
      </c>
      <c r="G131">
        <v>0</v>
      </c>
      <c r="H131">
        <v>0</v>
      </c>
      <c r="I131">
        <v>182.25</v>
      </c>
      <c r="J131">
        <v>0</v>
      </c>
      <c r="K131">
        <v>27</v>
      </c>
      <c r="L131">
        <v>29.21</v>
      </c>
      <c r="M131" t="s">
        <v>422</v>
      </c>
      <c r="N131">
        <v>30</v>
      </c>
    </row>
    <row r="132" spans="1:14">
      <c r="A132" s="182">
        <v>4700</v>
      </c>
      <c r="B132" s="182">
        <v>26900</v>
      </c>
      <c r="C132" s="182">
        <v>45000</v>
      </c>
      <c r="D132" t="s">
        <v>829</v>
      </c>
      <c r="E132" t="s">
        <v>837</v>
      </c>
      <c r="F132">
        <v>9</v>
      </c>
      <c r="G132">
        <v>1</v>
      </c>
      <c r="H132">
        <v>2</v>
      </c>
      <c r="I132">
        <v>90.47</v>
      </c>
      <c r="J132">
        <v>1</v>
      </c>
      <c r="K132">
        <v>16</v>
      </c>
      <c r="M132" t="s">
        <v>411</v>
      </c>
      <c r="N132">
        <v>6</v>
      </c>
    </row>
    <row r="133" spans="1:14">
      <c r="A133" s="182">
        <v>4800</v>
      </c>
      <c r="B133" s="182">
        <v>67317</v>
      </c>
      <c r="C133" s="182">
        <v>97191</v>
      </c>
      <c r="E133" t="s">
        <v>836</v>
      </c>
      <c r="F133">
        <v>3</v>
      </c>
      <c r="G133">
        <v>0</v>
      </c>
      <c r="H133">
        <v>0</v>
      </c>
      <c r="I133">
        <v>137.32</v>
      </c>
      <c r="J133">
        <v>0</v>
      </c>
      <c r="K133">
        <v>23</v>
      </c>
      <c r="L133">
        <v>34.28</v>
      </c>
      <c r="M133" t="s">
        <v>422</v>
      </c>
      <c r="N133">
        <v>22</v>
      </c>
    </row>
    <row r="134" spans="1:14">
      <c r="A134" s="182">
        <v>4800</v>
      </c>
      <c r="B134" s="182">
        <v>56067</v>
      </c>
      <c r="C134" s="182">
        <v>63102</v>
      </c>
      <c r="D134" t="s">
        <v>839</v>
      </c>
      <c r="E134" t="s">
        <v>837</v>
      </c>
      <c r="F134">
        <v>9</v>
      </c>
      <c r="G134">
        <v>0</v>
      </c>
      <c r="H134">
        <v>3</v>
      </c>
      <c r="I134">
        <v>160.15</v>
      </c>
      <c r="J134">
        <v>1</v>
      </c>
      <c r="K134">
        <v>30</v>
      </c>
      <c r="L134">
        <v>21.58</v>
      </c>
      <c r="M134" t="s">
        <v>422</v>
      </c>
      <c r="N134">
        <v>18</v>
      </c>
    </row>
    <row r="135" spans="1:14">
      <c r="A135" s="182">
        <v>4800</v>
      </c>
      <c r="B135" s="182">
        <v>80482</v>
      </c>
      <c r="C135" s="182">
        <v>88342</v>
      </c>
      <c r="D135" t="s">
        <v>829</v>
      </c>
      <c r="E135" t="s">
        <v>837</v>
      </c>
      <c r="F135">
        <v>7</v>
      </c>
      <c r="G135">
        <v>0</v>
      </c>
      <c r="H135">
        <v>0</v>
      </c>
      <c r="I135">
        <v>275.02999999999997</v>
      </c>
      <c r="J135">
        <v>0</v>
      </c>
      <c r="K135">
        <v>11</v>
      </c>
      <c r="L135">
        <v>43.72</v>
      </c>
      <c r="M135" t="s">
        <v>422</v>
      </c>
      <c r="N135">
        <v>14</v>
      </c>
    </row>
    <row r="136" spans="1:14">
      <c r="A136" s="182">
        <v>4900</v>
      </c>
      <c r="B136" s="182">
        <v>58688</v>
      </c>
      <c r="C136" s="182">
        <v>63348</v>
      </c>
      <c r="D136" t="s">
        <v>839</v>
      </c>
      <c r="E136" t="s">
        <v>837</v>
      </c>
      <c r="F136">
        <v>9</v>
      </c>
      <c r="G136">
        <v>0</v>
      </c>
      <c r="H136">
        <v>3</v>
      </c>
      <c r="I136">
        <v>179.16</v>
      </c>
      <c r="J136">
        <v>2</v>
      </c>
      <c r="K136">
        <v>31</v>
      </c>
      <c r="L136">
        <v>22.54</v>
      </c>
      <c r="M136" t="s">
        <v>422</v>
      </c>
      <c r="N136">
        <v>24</v>
      </c>
    </row>
    <row r="137" spans="1:14">
      <c r="A137" s="182">
        <v>4900</v>
      </c>
      <c r="B137" s="182">
        <v>65873</v>
      </c>
      <c r="C137" s="182">
        <v>90408</v>
      </c>
      <c r="E137" t="s">
        <v>836</v>
      </c>
      <c r="F137">
        <v>2</v>
      </c>
      <c r="G137">
        <v>0</v>
      </c>
      <c r="H137">
        <v>0</v>
      </c>
      <c r="I137">
        <v>141.86000000000001</v>
      </c>
      <c r="J137">
        <v>0</v>
      </c>
      <c r="K137">
        <v>23</v>
      </c>
      <c r="L137">
        <v>37.770000000000003</v>
      </c>
      <c r="M137" t="s">
        <v>422</v>
      </c>
      <c r="N137">
        <v>18</v>
      </c>
    </row>
    <row r="138" spans="1:14">
      <c r="A138" s="182">
        <v>4900</v>
      </c>
      <c r="B138" s="182">
        <v>25597</v>
      </c>
      <c r="C138" s="182">
        <v>23031</v>
      </c>
      <c r="D138" t="s">
        <v>829</v>
      </c>
      <c r="E138" t="s">
        <v>830</v>
      </c>
      <c r="F138">
        <v>5</v>
      </c>
      <c r="G138">
        <v>0</v>
      </c>
      <c r="H138">
        <v>0</v>
      </c>
      <c r="I138">
        <v>101.75</v>
      </c>
      <c r="J138">
        <v>0</v>
      </c>
      <c r="K138">
        <v>8</v>
      </c>
      <c r="L138">
        <v>33.24</v>
      </c>
      <c r="M138" t="s">
        <v>411</v>
      </c>
      <c r="N138">
        <v>28</v>
      </c>
    </row>
    <row r="139" spans="1:14">
      <c r="A139" s="182">
        <v>4900</v>
      </c>
      <c r="B139" s="182">
        <v>67794</v>
      </c>
      <c r="C139" s="182">
        <v>84630</v>
      </c>
      <c r="D139" t="s">
        <v>829</v>
      </c>
      <c r="E139" t="s">
        <v>830</v>
      </c>
      <c r="F139">
        <v>4</v>
      </c>
      <c r="G139">
        <v>0</v>
      </c>
      <c r="H139">
        <v>0</v>
      </c>
      <c r="I139">
        <v>112.57</v>
      </c>
      <c r="J139">
        <v>0</v>
      </c>
      <c r="K139">
        <v>15</v>
      </c>
      <c r="L139">
        <v>41.67</v>
      </c>
      <c r="M139" t="s">
        <v>422</v>
      </c>
      <c r="N139">
        <v>0</v>
      </c>
    </row>
    <row r="140" spans="1:14">
      <c r="A140" s="182">
        <v>4900</v>
      </c>
      <c r="B140" s="182">
        <v>44000</v>
      </c>
      <c r="C140" s="182">
        <v>59745</v>
      </c>
      <c r="D140" t="s">
        <v>829</v>
      </c>
      <c r="E140" t="s">
        <v>830</v>
      </c>
      <c r="F140">
        <v>10</v>
      </c>
      <c r="G140">
        <v>0</v>
      </c>
      <c r="H140">
        <v>0</v>
      </c>
      <c r="I140">
        <v>81.5</v>
      </c>
      <c r="J140">
        <v>3</v>
      </c>
      <c r="K140">
        <v>13</v>
      </c>
      <c r="M140" t="s">
        <v>411</v>
      </c>
      <c r="N140">
        <v>13</v>
      </c>
    </row>
    <row r="141" spans="1:14">
      <c r="A141" s="182">
        <v>4900</v>
      </c>
      <c r="C141" s="182">
        <v>28438</v>
      </c>
      <c r="D141" t="s">
        <v>829</v>
      </c>
      <c r="M141" t="s">
        <v>422</v>
      </c>
      <c r="N141">
        <v>6</v>
      </c>
    </row>
    <row r="142" spans="1:14">
      <c r="A142" s="182">
        <v>4900</v>
      </c>
      <c r="B142" s="182">
        <v>170986</v>
      </c>
      <c r="C142" s="182">
        <v>245300</v>
      </c>
      <c r="D142" t="s">
        <v>839</v>
      </c>
      <c r="E142" t="s">
        <v>835</v>
      </c>
      <c r="G142">
        <v>0</v>
      </c>
      <c r="H142">
        <v>0</v>
      </c>
      <c r="I142">
        <v>131.93</v>
      </c>
      <c r="J142">
        <v>0</v>
      </c>
      <c r="K142">
        <v>22</v>
      </c>
      <c r="M142" t="s">
        <v>422</v>
      </c>
      <c r="N142">
        <v>14</v>
      </c>
    </row>
    <row r="143" spans="1:14">
      <c r="A143" s="182">
        <v>4900</v>
      </c>
      <c r="B143" s="182">
        <v>65576</v>
      </c>
      <c r="C143" s="182">
        <v>65774</v>
      </c>
      <c r="D143" t="s">
        <v>829</v>
      </c>
      <c r="E143" t="s">
        <v>830</v>
      </c>
      <c r="F143">
        <v>6</v>
      </c>
      <c r="G143">
        <v>1</v>
      </c>
      <c r="H143">
        <v>2</v>
      </c>
      <c r="I143">
        <v>61.64</v>
      </c>
      <c r="J143">
        <v>1</v>
      </c>
      <c r="K143">
        <v>14</v>
      </c>
      <c r="L143">
        <v>40.590000000000003</v>
      </c>
      <c r="M143" t="s">
        <v>411</v>
      </c>
      <c r="N143">
        <v>15</v>
      </c>
    </row>
    <row r="144" spans="1:14">
      <c r="A144" s="182">
        <v>4900</v>
      </c>
      <c r="B144" s="182">
        <v>57461</v>
      </c>
      <c r="C144" s="182">
        <v>68494</v>
      </c>
      <c r="D144" t="s">
        <v>839</v>
      </c>
      <c r="E144" t="s">
        <v>837</v>
      </c>
      <c r="F144">
        <v>8</v>
      </c>
      <c r="G144">
        <v>0</v>
      </c>
      <c r="H144">
        <v>4</v>
      </c>
      <c r="I144">
        <v>183.64</v>
      </c>
      <c r="J144">
        <v>0</v>
      </c>
      <c r="K144">
        <v>30</v>
      </c>
      <c r="L144">
        <v>22.8</v>
      </c>
      <c r="M144" t="s">
        <v>422</v>
      </c>
      <c r="N144">
        <v>2</v>
      </c>
    </row>
    <row r="145" spans="1:14">
      <c r="A145" s="182">
        <v>4900</v>
      </c>
      <c r="C145" s="182">
        <v>69706</v>
      </c>
      <c r="L145">
        <v>33.71</v>
      </c>
      <c r="M145" t="s">
        <v>422</v>
      </c>
      <c r="N145">
        <v>27</v>
      </c>
    </row>
    <row r="146" spans="1:14">
      <c r="A146" s="182">
        <v>5000</v>
      </c>
      <c r="C146" s="182">
        <v>34846</v>
      </c>
      <c r="D146" t="s">
        <v>829</v>
      </c>
      <c r="L146">
        <v>33.35</v>
      </c>
      <c r="M146" t="s">
        <v>422</v>
      </c>
      <c r="N146">
        <v>13</v>
      </c>
    </row>
    <row r="147" spans="1:14">
      <c r="A147" s="182">
        <v>5000</v>
      </c>
      <c r="B147" s="182">
        <v>47479</v>
      </c>
      <c r="C147" s="182">
        <v>61690</v>
      </c>
      <c r="D147" t="s">
        <v>839</v>
      </c>
      <c r="F147">
        <v>5</v>
      </c>
      <c r="H147">
        <v>0</v>
      </c>
      <c r="I147">
        <v>65.03</v>
      </c>
      <c r="K147">
        <v>16</v>
      </c>
      <c r="L147">
        <v>36.700000000000003</v>
      </c>
      <c r="M147" t="s">
        <v>422</v>
      </c>
      <c r="N147">
        <v>2</v>
      </c>
    </row>
    <row r="148" spans="1:14">
      <c r="A148" s="182">
        <v>5000</v>
      </c>
      <c r="B148" s="182">
        <v>66839</v>
      </c>
      <c r="C148" s="182">
        <v>87168</v>
      </c>
      <c r="D148" t="s">
        <v>829</v>
      </c>
      <c r="E148" t="s">
        <v>830</v>
      </c>
      <c r="F148">
        <v>4</v>
      </c>
      <c r="G148">
        <v>0</v>
      </c>
      <c r="H148">
        <v>0</v>
      </c>
      <c r="I148">
        <v>122.6</v>
      </c>
      <c r="J148">
        <v>0</v>
      </c>
      <c r="K148">
        <v>15</v>
      </c>
      <c r="L148">
        <v>40.619999999999997</v>
      </c>
      <c r="M148" t="s">
        <v>422</v>
      </c>
      <c r="N148">
        <v>27</v>
      </c>
    </row>
    <row r="149" spans="1:14">
      <c r="A149" s="182">
        <v>5000</v>
      </c>
      <c r="B149" s="182">
        <v>12457</v>
      </c>
      <c r="C149" s="182">
        <v>53448</v>
      </c>
      <c r="D149" t="s">
        <v>829</v>
      </c>
      <c r="E149" t="s">
        <v>838</v>
      </c>
      <c r="G149">
        <v>0</v>
      </c>
      <c r="H149">
        <v>0</v>
      </c>
      <c r="I149">
        <v>207.14</v>
      </c>
      <c r="J149">
        <v>0</v>
      </c>
      <c r="K149">
        <v>12</v>
      </c>
      <c r="L149">
        <v>44.11</v>
      </c>
      <c r="M149" t="s">
        <v>422</v>
      </c>
      <c r="N149">
        <v>14</v>
      </c>
    </row>
    <row r="150" spans="1:14">
      <c r="A150" s="182">
        <v>5000</v>
      </c>
      <c r="B150" s="182">
        <v>90059</v>
      </c>
      <c r="C150" s="182">
        <v>113714</v>
      </c>
      <c r="D150" t="s">
        <v>829</v>
      </c>
      <c r="E150" t="s">
        <v>837</v>
      </c>
      <c r="F150">
        <v>7</v>
      </c>
      <c r="G150">
        <v>0</v>
      </c>
      <c r="H150">
        <v>0</v>
      </c>
      <c r="I150">
        <v>193.64</v>
      </c>
      <c r="J150">
        <v>0</v>
      </c>
      <c r="K150">
        <v>28</v>
      </c>
      <c r="L150">
        <v>25.9</v>
      </c>
      <c r="M150" t="s">
        <v>422</v>
      </c>
      <c r="N150">
        <v>29</v>
      </c>
    </row>
    <row r="151" spans="1:14">
      <c r="A151" s="182">
        <v>5000</v>
      </c>
      <c r="B151" s="182">
        <v>22320</v>
      </c>
      <c r="C151" s="182">
        <v>34900</v>
      </c>
      <c r="D151" t="s">
        <v>829</v>
      </c>
      <c r="E151" t="s">
        <v>830</v>
      </c>
      <c r="F151">
        <v>10</v>
      </c>
      <c r="G151">
        <v>0</v>
      </c>
      <c r="H151">
        <v>0</v>
      </c>
      <c r="I151">
        <v>65.7</v>
      </c>
      <c r="J151">
        <v>1</v>
      </c>
      <c r="K151">
        <v>5</v>
      </c>
      <c r="M151" t="s">
        <v>411</v>
      </c>
      <c r="N151">
        <v>31</v>
      </c>
    </row>
    <row r="152" spans="1:14">
      <c r="A152" s="182">
        <v>5000</v>
      </c>
      <c r="B152" s="182">
        <v>40000</v>
      </c>
      <c r="C152" s="182">
        <v>70500</v>
      </c>
      <c r="D152" t="s">
        <v>829</v>
      </c>
      <c r="E152" t="s">
        <v>836</v>
      </c>
      <c r="F152">
        <v>0.4</v>
      </c>
      <c r="G152">
        <v>0</v>
      </c>
      <c r="H152">
        <v>0</v>
      </c>
      <c r="I152">
        <v>61.77</v>
      </c>
      <c r="J152">
        <v>2</v>
      </c>
      <c r="K152">
        <v>8</v>
      </c>
      <c r="M152" t="s">
        <v>411</v>
      </c>
      <c r="N152">
        <v>13</v>
      </c>
    </row>
    <row r="153" spans="1:14">
      <c r="A153" s="182">
        <v>5000</v>
      </c>
      <c r="B153" s="182">
        <v>100882</v>
      </c>
      <c r="C153" s="182">
        <v>102700</v>
      </c>
      <c r="D153" t="s">
        <v>829</v>
      </c>
      <c r="E153" t="s">
        <v>836</v>
      </c>
      <c r="F153">
        <v>5</v>
      </c>
      <c r="G153">
        <v>0</v>
      </c>
      <c r="H153">
        <v>1</v>
      </c>
      <c r="I153">
        <v>58.87</v>
      </c>
      <c r="J153">
        <v>0</v>
      </c>
      <c r="K153">
        <v>16</v>
      </c>
      <c r="M153" t="s">
        <v>411</v>
      </c>
      <c r="N153">
        <v>25</v>
      </c>
    </row>
    <row r="154" spans="1:14">
      <c r="A154" s="182">
        <v>5000</v>
      </c>
      <c r="B154" s="182">
        <v>31000</v>
      </c>
      <c r="C154" s="182">
        <v>47350</v>
      </c>
      <c r="D154" t="s">
        <v>829</v>
      </c>
      <c r="E154" t="s">
        <v>837</v>
      </c>
      <c r="F154">
        <v>12</v>
      </c>
      <c r="M154" t="s">
        <v>411</v>
      </c>
      <c r="N154">
        <v>10</v>
      </c>
    </row>
    <row r="155" spans="1:14">
      <c r="A155" s="182">
        <v>5000</v>
      </c>
      <c r="B155" s="182">
        <v>63125</v>
      </c>
      <c r="C155" s="182">
        <v>126500</v>
      </c>
      <c r="D155" t="s">
        <v>829</v>
      </c>
      <c r="E155" t="s">
        <v>833</v>
      </c>
      <c r="F155">
        <v>3</v>
      </c>
      <c r="G155">
        <v>0</v>
      </c>
      <c r="H155">
        <v>0</v>
      </c>
      <c r="I155">
        <v>100.3</v>
      </c>
      <c r="J155">
        <v>0</v>
      </c>
      <c r="K155">
        <v>14</v>
      </c>
      <c r="M155" t="s">
        <v>411</v>
      </c>
      <c r="N155">
        <v>20</v>
      </c>
    </row>
    <row r="156" spans="1:14">
      <c r="A156" s="182">
        <v>5000</v>
      </c>
      <c r="B156" s="182">
        <v>100000</v>
      </c>
      <c r="C156" s="182">
        <v>129694</v>
      </c>
      <c r="D156" t="s">
        <v>829</v>
      </c>
      <c r="E156" t="s">
        <v>836</v>
      </c>
      <c r="F156">
        <v>13</v>
      </c>
      <c r="M156" t="s">
        <v>411</v>
      </c>
      <c r="N156">
        <v>7</v>
      </c>
    </row>
    <row r="157" spans="1:14">
      <c r="A157" s="182">
        <v>5000</v>
      </c>
      <c r="C157" s="182">
        <v>132000</v>
      </c>
      <c r="D157" t="s">
        <v>829</v>
      </c>
      <c r="E157" t="s">
        <v>830</v>
      </c>
      <c r="F157">
        <v>17.5</v>
      </c>
      <c r="G157">
        <v>0</v>
      </c>
      <c r="H157">
        <v>2</v>
      </c>
      <c r="I157">
        <v>121.9</v>
      </c>
      <c r="J157">
        <v>0</v>
      </c>
      <c r="K157">
        <v>14</v>
      </c>
      <c r="M157" t="s">
        <v>411</v>
      </c>
      <c r="N157">
        <v>4</v>
      </c>
    </row>
    <row r="158" spans="1:14">
      <c r="A158" s="182">
        <v>5000</v>
      </c>
      <c r="C158" s="182">
        <v>9100</v>
      </c>
      <c r="D158" t="s">
        <v>829</v>
      </c>
      <c r="E158" t="s">
        <v>830</v>
      </c>
      <c r="F158">
        <v>1</v>
      </c>
      <c r="G158">
        <v>0</v>
      </c>
      <c r="H158">
        <v>0</v>
      </c>
      <c r="I158">
        <v>54.73</v>
      </c>
      <c r="J158">
        <v>2</v>
      </c>
      <c r="K158">
        <v>8</v>
      </c>
      <c r="M158" t="s">
        <v>411</v>
      </c>
      <c r="N158">
        <v>7</v>
      </c>
    </row>
    <row r="159" spans="1:14">
      <c r="A159" s="182">
        <v>5000</v>
      </c>
      <c r="B159" s="182">
        <v>34200</v>
      </c>
      <c r="C159" s="182">
        <v>50830</v>
      </c>
      <c r="D159" t="s">
        <v>829</v>
      </c>
      <c r="E159" t="s">
        <v>830</v>
      </c>
      <c r="F159">
        <v>6</v>
      </c>
      <c r="G159">
        <v>0</v>
      </c>
      <c r="H159">
        <v>0</v>
      </c>
      <c r="I159">
        <v>57</v>
      </c>
      <c r="J159">
        <v>1</v>
      </c>
      <c r="K159">
        <v>9</v>
      </c>
      <c r="M159" t="s">
        <v>411</v>
      </c>
      <c r="N159">
        <v>12</v>
      </c>
    </row>
    <row r="160" spans="1:14">
      <c r="A160" s="182">
        <v>5000</v>
      </c>
      <c r="C160" s="182">
        <v>71277</v>
      </c>
      <c r="D160" t="s">
        <v>829</v>
      </c>
      <c r="E160" t="s">
        <v>830</v>
      </c>
      <c r="F160">
        <v>10</v>
      </c>
      <c r="G160">
        <v>0</v>
      </c>
      <c r="H160">
        <v>0</v>
      </c>
      <c r="I160">
        <v>72.430000000000007</v>
      </c>
      <c r="J160">
        <v>1</v>
      </c>
      <c r="K160">
        <v>12</v>
      </c>
      <c r="M160" t="s">
        <v>411</v>
      </c>
      <c r="N160">
        <v>31</v>
      </c>
    </row>
    <row r="161" spans="1:14">
      <c r="A161" s="182">
        <v>5000</v>
      </c>
      <c r="B161" s="182">
        <v>123000</v>
      </c>
      <c r="C161" s="182">
        <v>157500</v>
      </c>
      <c r="D161" t="s">
        <v>829</v>
      </c>
      <c r="E161" t="s">
        <v>836</v>
      </c>
      <c r="F161">
        <v>9</v>
      </c>
      <c r="M161" t="s">
        <v>411</v>
      </c>
      <c r="N161">
        <v>6</v>
      </c>
    </row>
    <row r="162" spans="1:14">
      <c r="A162" s="182">
        <v>5000</v>
      </c>
      <c r="B162" s="182">
        <v>16600</v>
      </c>
      <c r="C162" s="182">
        <v>25250</v>
      </c>
      <c r="D162" t="s">
        <v>829</v>
      </c>
      <c r="E162" t="s">
        <v>830</v>
      </c>
      <c r="F162">
        <v>6</v>
      </c>
      <c r="G162">
        <v>0</v>
      </c>
      <c r="H162">
        <v>0</v>
      </c>
      <c r="I162">
        <v>88.7</v>
      </c>
      <c r="J162">
        <v>1</v>
      </c>
      <c r="K162">
        <v>3</v>
      </c>
      <c r="M162" t="s">
        <v>411</v>
      </c>
      <c r="N162">
        <v>11</v>
      </c>
    </row>
    <row r="163" spans="1:14">
      <c r="A163" s="182">
        <v>5000</v>
      </c>
      <c r="C163" s="182">
        <v>52000</v>
      </c>
      <c r="D163" t="s">
        <v>829</v>
      </c>
      <c r="E163" t="s">
        <v>830</v>
      </c>
      <c r="G163">
        <v>0</v>
      </c>
      <c r="H163">
        <v>1</v>
      </c>
      <c r="I163">
        <v>285.33</v>
      </c>
      <c r="J163">
        <v>0</v>
      </c>
      <c r="K163">
        <v>6</v>
      </c>
      <c r="M163" t="s">
        <v>411</v>
      </c>
      <c r="N163">
        <v>22</v>
      </c>
    </row>
    <row r="164" spans="1:14">
      <c r="A164" s="182">
        <v>5000</v>
      </c>
      <c r="B164" s="182">
        <v>22700</v>
      </c>
      <c r="C164" s="182">
        <v>34225</v>
      </c>
      <c r="D164" t="s">
        <v>829</v>
      </c>
      <c r="E164" t="s">
        <v>830</v>
      </c>
      <c r="F164">
        <v>4</v>
      </c>
      <c r="G164">
        <v>0</v>
      </c>
      <c r="H164">
        <v>0</v>
      </c>
      <c r="I164">
        <v>74.63</v>
      </c>
      <c r="J164">
        <v>3</v>
      </c>
      <c r="K164">
        <v>9</v>
      </c>
      <c r="M164" t="s">
        <v>411</v>
      </c>
      <c r="N164">
        <v>22</v>
      </c>
    </row>
    <row r="165" spans="1:14">
      <c r="A165" s="182">
        <v>5000</v>
      </c>
      <c r="B165" s="182">
        <v>6000</v>
      </c>
      <c r="C165" s="182">
        <v>38575</v>
      </c>
      <c r="D165" t="s">
        <v>829</v>
      </c>
      <c r="E165" t="s">
        <v>838</v>
      </c>
      <c r="F165">
        <v>7</v>
      </c>
      <c r="G165">
        <v>0</v>
      </c>
      <c r="H165">
        <v>1</v>
      </c>
      <c r="I165">
        <v>335.03</v>
      </c>
      <c r="J165">
        <v>3</v>
      </c>
      <c r="K165">
        <v>42</v>
      </c>
      <c r="M165" t="s">
        <v>411</v>
      </c>
      <c r="N165">
        <v>29</v>
      </c>
    </row>
    <row r="166" spans="1:14">
      <c r="A166" s="182">
        <v>5000</v>
      </c>
      <c r="C166" s="182">
        <v>74500</v>
      </c>
      <c r="D166" t="s">
        <v>829</v>
      </c>
      <c r="E166" t="s">
        <v>830</v>
      </c>
      <c r="F166">
        <v>19</v>
      </c>
      <c r="M166" t="s">
        <v>411</v>
      </c>
      <c r="N166">
        <v>24</v>
      </c>
    </row>
    <row r="167" spans="1:14">
      <c r="A167" s="182">
        <v>5000</v>
      </c>
      <c r="C167" s="182">
        <v>94119</v>
      </c>
      <c r="D167" t="s">
        <v>829</v>
      </c>
      <c r="E167" t="s">
        <v>830</v>
      </c>
      <c r="F167">
        <v>19</v>
      </c>
      <c r="M167" t="s">
        <v>411</v>
      </c>
      <c r="N167">
        <v>5</v>
      </c>
    </row>
    <row r="168" spans="1:14">
      <c r="A168" s="182">
        <v>5000</v>
      </c>
      <c r="B168" s="182">
        <v>73126</v>
      </c>
      <c r="C168" s="182">
        <v>87500</v>
      </c>
      <c r="D168" t="s">
        <v>839</v>
      </c>
      <c r="E168" t="s">
        <v>830</v>
      </c>
      <c r="F168">
        <v>1</v>
      </c>
      <c r="G168">
        <v>0</v>
      </c>
      <c r="H168">
        <v>0</v>
      </c>
      <c r="I168">
        <v>125.97</v>
      </c>
      <c r="J168">
        <v>2</v>
      </c>
      <c r="K168">
        <v>10</v>
      </c>
      <c r="M168" t="s">
        <v>422</v>
      </c>
      <c r="N168">
        <v>0</v>
      </c>
    </row>
    <row r="169" spans="1:14">
      <c r="A169" s="182">
        <v>5000</v>
      </c>
      <c r="B169" s="182">
        <v>72517</v>
      </c>
      <c r="C169" s="182">
        <v>86250</v>
      </c>
      <c r="D169" t="s">
        <v>839</v>
      </c>
      <c r="E169" t="s">
        <v>836</v>
      </c>
      <c r="F169">
        <v>19</v>
      </c>
      <c r="G169">
        <v>0</v>
      </c>
      <c r="H169">
        <v>1</v>
      </c>
      <c r="I169">
        <v>300.37</v>
      </c>
      <c r="J169">
        <v>1</v>
      </c>
      <c r="K169">
        <v>24</v>
      </c>
      <c r="M169" t="s">
        <v>422</v>
      </c>
      <c r="N169">
        <v>3</v>
      </c>
    </row>
    <row r="170" spans="1:14">
      <c r="A170" s="182">
        <v>5000</v>
      </c>
      <c r="B170" s="182">
        <v>26037</v>
      </c>
      <c r="C170" s="182">
        <v>35000</v>
      </c>
      <c r="D170" t="s">
        <v>829</v>
      </c>
      <c r="E170" t="s">
        <v>837</v>
      </c>
      <c r="F170">
        <v>12</v>
      </c>
      <c r="G170">
        <v>0</v>
      </c>
      <c r="H170">
        <v>0</v>
      </c>
      <c r="I170">
        <v>182.63</v>
      </c>
      <c r="J170">
        <v>0</v>
      </c>
      <c r="K170">
        <v>13</v>
      </c>
      <c r="M170" t="s">
        <v>422</v>
      </c>
      <c r="N170">
        <v>29</v>
      </c>
    </row>
    <row r="171" spans="1:14">
      <c r="A171" s="182">
        <v>5000</v>
      </c>
      <c r="B171" s="182">
        <v>39000</v>
      </c>
      <c r="C171" s="182">
        <v>50340</v>
      </c>
      <c r="D171" t="s">
        <v>829</v>
      </c>
      <c r="E171" t="s">
        <v>833</v>
      </c>
      <c r="F171">
        <v>10</v>
      </c>
      <c r="I171">
        <v>179.83</v>
      </c>
      <c r="K171">
        <v>19</v>
      </c>
      <c r="M171" t="s">
        <v>422</v>
      </c>
      <c r="N171">
        <v>32</v>
      </c>
    </row>
    <row r="172" spans="1:14">
      <c r="A172" s="182">
        <v>5000</v>
      </c>
      <c r="C172" s="182">
        <v>26550</v>
      </c>
      <c r="D172" t="s">
        <v>839</v>
      </c>
      <c r="E172" t="s">
        <v>830</v>
      </c>
      <c r="F172">
        <v>1.7</v>
      </c>
      <c r="G172">
        <v>0</v>
      </c>
      <c r="H172">
        <v>0</v>
      </c>
      <c r="I172">
        <v>276.97000000000003</v>
      </c>
      <c r="J172">
        <v>1</v>
      </c>
      <c r="K172">
        <v>14</v>
      </c>
      <c r="M172" t="s">
        <v>422</v>
      </c>
      <c r="N172">
        <v>22</v>
      </c>
    </row>
    <row r="173" spans="1:14">
      <c r="A173" s="182">
        <v>5000</v>
      </c>
      <c r="B173" s="182">
        <v>70470</v>
      </c>
      <c r="C173" s="182">
        <v>77908</v>
      </c>
      <c r="D173" t="s">
        <v>839</v>
      </c>
      <c r="F173">
        <v>5</v>
      </c>
      <c r="M173" t="s">
        <v>422</v>
      </c>
      <c r="N173">
        <v>32</v>
      </c>
    </row>
    <row r="174" spans="1:14">
      <c r="A174" s="182">
        <v>5000</v>
      </c>
      <c r="C174" s="182">
        <v>36375</v>
      </c>
      <c r="D174" t="s">
        <v>829</v>
      </c>
      <c r="E174" t="s">
        <v>830</v>
      </c>
      <c r="F174">
        <v>3</v>
      </c>
      <c r="G174">
        <v>0</v>
      </c>
      <c r="H174">
        <v>0</v>
      </c>
      <c r="I174">
        <v>266.8</v>
      </c>
      <c r="J174">
        <v>1</v>
      </c>
      <c r="K174">
        <v>26</v>
      </c>
      <c r="M174" t="s">
        <v>422</v>
      </c>
      <c r="N174">
        <v>27</v>
      </c>
    </row>
    <row r="175" spans="1:14">
      <c r="A175" s="182">
        <v>5000</v>
      </c>
      <c r="B175" s="182">
        <v>74225</v>
      </c>
      <c r="C175" s="182">
        <v>89640</v>
      </c>
      <c r="D175" t="s">
        <v>839</v>
      </c>
      <c r="E175" t="s">
        <v>837</v>
      </c>
      <c r="F175">
        <v>0.3</v>
      </c>
      <c r="M175" t="s">
        <v>422</v>
      </c>
      <c r="N175">
        <v>19</v>
      </c>
    </row>
    <row r="176" spans="1:14">
      <c r="A176" s="182">
        <v>5000</v>
      </c>
      <c r="C176" s="182">
        <v>65400</v>
      </c>
      <c r="D176" t="s">
        <v>829</v>
      </c>
      <c r="E176" t="s">
        <v>833</v>
      </c>
      <c r="F176">
        <v>1.5</v>
      </c>
      <c r="G176">
        <v>0</v>
      </c>
      <c r="H176">
        <v>0</v>
      </c>
      <c r="I176">
        <v>51.77</v>
      </c>
      <c r="J176">
        <v>0</v>
      </c>
      <c r="K176">
        <v>4</v>
      </c>
      <c r="M176" t="s">
        <v>422</v>
      </c>
      <c r="N176">
        <v>29</v>
      </c>
    </row>
    <row r="177" spans="1:14">
      <c r="A177" s="182">
        <v>5000</v>
      </c>
      <c r="C177" s="182">
        <v>37500</v>
      </c>
      <c r="D177" t="s">
        <v>829</v>
      </c>
      <c r="E177" t="s">
        <v>830</v>
      </c>
      <c r="G177">
        <v>0</v>
      </c>
      <c r="H177">
        <v>3</v>
      </c>
      <c r="I177">
        <v>107.13</v>
      </c>
      <c r="J177">
        <v>10</v>
      </c>
      <c r="K177">
        <v>5</v>
      </c>
      <c r="M177" t="s">
        <v>411</v>
      </c>
      <c r="N177">
        <v>7</v>
      </c>
    </row>
    <row r="178" spans="1:14">
      <c r="A178" s="182">
        <v>5000</v>
      </c>
      <c r="B178" s="182">
        <v>78565</v>
      </c>
      <c r="C178" s="182">
        <v>98500</v>
      </c>
      <c r="D178" t="s">
        <v>839</v>
      </c>
      <c r="E178" t="s">
        <v>837</v>
      </c>
      <c r="F178">
        <v>24</v>
      </c>
      <c r="G178">
        <v>0</v>
      </c>
      <c r="H178">
        <v>0</v>
      </c>
      <c r="I178">
        <v>51.77</v>
      </c>
      <c r="J178">
        <v>3</v>
      </c>
      <c r="K178">
        <v>14</v>
      </c>
      <c r="M178" t="s">
        <v>422</v>
      </c>
      <c r="N178">
        <v>13</v>
      </c>
    </row>
    <row r="179" spans="1:14">
      <c r="A179" s="182">
        <v>5000</v>
      </c>
      <c r="B179" s="182">
        <v>59900</v>
      </c>
      <c r="C179" s="182">
        <v>80800</v>
      </c>
      <c r="D179" t="s">
        <v>839</v>
      </c>
      <c r="E179" t="s">
        <v>837</v>
      </c>
      <c r="F179">
        <v>15</v>
      </c>
      <c r="G179">
        <v>0</v>
      </c>
      <c r="H179">
        <v>0</v>
      </c>
      <c r="I179">
        <v>219.13</v>
      </c>
      <c r="J179">
        <v>1</v>
      </c>
      <c r="K179">
        <v>18</v>
      </c>
      <c r="M179" t="s">
        <v>422</v>
      </c>
      <c r="N179">
        <v>9</v>
      </c>
    </row>
    <row r="180" spans="1:14">
      <c r="A180" s="182">
        <v>5000</v>
      </c>
      <c r="B180" s="182">
        <v>10171</v>
      </c>
      <c r="C180" s="182">
        <v>26809</v>
      </c>
      <c r="D180" t="s">
        <v>829</v>
      </c>
      <c r="E180" t="s">
        <v>833</v>
      </c>
      <c r="F180">
        <v>13</v>
      </c>
      <c r="G180">
        <v>3</v>
      </c>
      <c r="H180">
        <v>6</v>
      </c>
      <c r="I180">
        <v>228.3</v>
      </c>
      <c r="J180">
        <v>0</v>
      </c>
      <c r="K180">
        <v>24</v>
      </c>
      <c r="M180" t="s">
        <v>411</v>
      </c>
      <c r="N180">
        <v>16</v>
      </c>
    </row>
    <row r="181" spans="1:14">
      <c r="A181" s="182">
        <v>5000</v>
      </c>
      <c r="B181" s="182">
        <v>78893</v>
      </c>
      <c r="C181" s="182">
        <v>82600</v>
      </c>
      <c r="D181" t="s">
        <v>829</v>
      </c>
      <c r="E181" t="s">
        <v>836</v>
      </c>
      <c r="F181">
        <v>16</v>
      </c>
      <c r="G181">
        <v>0</v>
      </c>
      <c r="H181">
        <v>0</v>
      </c>
      <c r="I181">
        <v>133.9</v>
      </c>
      <c r="J181">
        <v>1</v>
      </c>
      <c r="K181">
        <v>34</v>
      </c>
      <c r="M181" t="s">
        <v>411</v>
      </c>
      <c r="N181">
        <v>11</v>
      </c>
    </row>
    <row r="182" spans="1:14">
      <c r="A182" s="182">
        <v>5000</v>
      </c>
      <c r="B182" s="182">
        <v>85165</v>
      </c>
      <c r="C182" s="182">
        <v>107940</v>
      </c>
      <c r="D182" t="s">
        <v>829</v>
      </c>
      <c r="E182" t="s">
        <v>836</v>
      </c>
      <c r="F182">
        <v>6</v>
      </c>
      <c r="G182">
        <v>5</v>
      </c>
      <c r="H182">
        <v>3</v>
      </c>
      <c r="I182">
        <v>122.77</v>
      </c>
      <c r="J182">
        <v>5</v>
      </c>
      <c r="K182">
        <v>28</v>
      </c>
      <c r="M182" t="s">
        <v>411</v>
      </c>
      <c r="N182">
        <v>30</v>
      </c>
    </row>
    <row r="183" spans="1:14">
      <c r="A183" s="182">
        <v>5000</v>
      </c>
      <c r="B183" s="182">
        <v>68000</v>
      </c>
      <c r="C183" s="182">
        <v>75616</v>
      </c>
      <c r="D183" t="s">
        <v>839</v>
      </c>
      <c r="E183" t="s">
        <v>837</v>
      </c>
      <c r="F183">
        <v>0.1</v>
      </c>
      <c r="G183">
        <v>0</v>
      </c>
      <c r="H183">
        <v>0</v>
      </c>
      <c r="I183">
        <v>131.87</v>
      </c>
      <c r="J183">
        <v>0</v>
      </c>
      <c r="K183">
        <v>30</v>
      </c>
      <c r="M183" t="s">
        <v>411</v>
      </c>
      <c r="N183">
        <v>15</v>
      </c>
    </row>
    <row r="184" spans="1:14">
      <c r="A184" s="182">
        <v>5000</v>
      </c>
      <c r="B184" s="182">
        <v>71571</v>
      </c>
      <c r="C184" s="182">
        <v>85100</v>
      </c>
      <c r="D184" t="s">
        <v>839</v>
      </c>
      <c r="E184" t="s">
        <v>837</v>
      </c>
      <c r="F184">
        <v>1.4</v>
      </c>
      <c r="G184">
        <v>0</v>
      </c>
      <c r="H184">
        <v>1</v>
      </c>
      <c r="I184">
        <v>82.13</v>
      </c>
      <c r="J184">
        <v>0</v>
      </c>
      <c r="K184">
        <v>13</v>
      </c>
      <c r="M184" t="s">
        <v>411</v>
      </c>
      <c r="N184">
        <v>4</v>
      </c>
    </row>
    <row r="185" spans="1:14">
      <c r="A185" s="182">
        <v>5000</v>
      </c>
      <c r="B185" s="182">
        <v>28000</v>
      </c>
      <c r="C185" s="182">
        <v>36810</v>
      </c>
      <c r="D185" t="s">
        <v>839</v>
      </c>
      <c r="E185" t="s">
        <v>830</v>
      </c>
      <c r="F185">
        <v>2</v>
      </c>
      <c r="G185">
        <v>1</v>
      </c>
      <c r="H185">
        <v>0</v>
      </c>
      <c r="I185">
        <v>222.2</v>
      </c>
      <c r="J185">
        <v>1</v>
      </c>
      <c r="K185">
        <v>6</v>
      </c>
      <c r="M185" t="s">
        <v>411</v>
      </c>
      <c r="N185">
        <v>22</v>
      </c>
    </row>
    <row r="186" spans="1:14">
      <c r="A186" s="182">
        <v>5000</v>
      </c>
      <c r="B186" s="182">
        <v>40000</v>
      </c>
      <c r="C186" s="182">
        <v>32480</v>
      </c>
      <c r="D186" t="s">
        <v>829</v>
      </c>
      <c r="E186" t="s">
        <v>830</v>
      </c>
      <c r="F186">
        <v>8</v>
      </c>
      <c r="G186">
        <v>3</v>
      </c>
      <c r="H186">
        <v>2</v>
      </c>
      <c r="I186">
        <v>163.37</v>
      </c>
      <c r="J186">
        <v>1</v>
      </c>
      <c r="K186">
        <v>16</v>
      </c>
      <c r="M186" t="s">
        <v>411</v>
      </c>
      <c r="N186">
        <v>9</v>
      </c>
    </row>
    <row r="187" spans="1:14">
      <c r="A187" s="182">
        <v>5000</v>
      </c>
      <c r="B187" s="182">
        <v>81748</v>
      </c>
      <c r="D187" t="s">
        <v>839</v>
      </c>
      <c r="E187" t="s">
        <v>837</v>
      </c>
      <c r="F187">
        <v>14</v>
      </c>
      <c r="G187">
        <v>1</v>
      </c>
      <c r="H187">
        <v>2</v>
      </c>
      <c r="I187">
        <v>144.07</v>
      </c>
      <c r="J187">
        <v>2</v>
      </c>
      <c r="K187">
        <v>17</v>
      </c>
      <c r="M187" t="s">
        <v>411</v>
      </c>
      <c r="N187">
        <v>5</v>
      </c>
    </row>
    <row r="188" spans="1:14">
      <c r="A188" s="182">
        <v>5000</v>
      </c>
      <c r="B188" s="182">
        <v>44674</v>
      </c>
      <c r="C188" s="182">
        <v>59375</v>
      </c>
      <c r="D188" t="s">
        <v>829</v>
      </c>
      <c r="E188" t="s">
        <v>833</v>
      </c>
      <c r="F188">
        <v>10</v>
      </c>
      <c r="I188">
        <v>178.69</v>
      </c>
      <c r="K188">
        <v>19</v>
      </c>
      <c r="L188">
        <v>26.45</v>
      </c>
      <c r="M188" t="s">
        <v>422</v>
      </c>
      <c r="N188">
        <v>17</v>
      </c>
    </row>
    <row r="189" spans="1:14">
      <c r="A189" s="182">
        <v>5000</v>
      </c>
      <c r="B189" s="182">
        <v>61999</v>
      </c>
      <c r="C189" s="182">
        <v>75021</v>
      </c>
      <c r="D189" t="s">
        <v>829</v>
      </c>
      <c r="E189" t="s">
        <v>830</v>
      </c>
      <c r="F189">
        <v>5</v>
      </c>
      <c r="G189">
        <v>0</v>
      </c>
      <c r="H189">
        <v>0</v>
      </c>
      <c r="I189">
        <v>97.1</v>
      </c>
      <c r="J189">
        <v>0</v>
      </c>
      <c r="K189">
        <v>23</v>
      </c>
      <c r="M189" t="s">
        <v>411</v>
      </c>
      <c r="N189">
        <v>14</v>
      </c>
    </row>
    <row r="190" spans="1:14">
      <c r="A190" s="182">
        <v>5000</v>
      </c>
      <c r="B190" s="182">
        <v>80153</v>
      </c>
      <c r="C190" s="182">
        <v>97275</v>
      </c>
      <c r="D190" t="s">
        <v>839</v>
      </c>
      <c r="E190" t="s">
        <v>830</v>
      </c>
      <c r="F190">
        <v>1</v>
      </c>
      <c r="G190">
        <v>0</v>
      </c>
      <c r="H190">
        <v>0</v>
      </c>
      <c r="I190">
        <v>120.68</v>
      </c>
      <c r="J190">
        <v>2</v>
      </c>
      <c r="K190">
        <v>10</v>
      </c>
      <c r="L190">
        <v>37.51</v>
      </c>
      <c r="M190" t="s">
        <v>422</v>
      </c>
      <c r="N190">
        <v>12</v>
      </c>
    </row>
    <row r="191" spans="1:14">
      <c r="A191" s="182">
        <v>5000</v>
      </c>
      <c r="B191" s="182">
        <v>68739</v>
      </c>
      <c r="C191" s="182">
        <v>93435</v>
      </c>
      <c r="E191" t="s">
        <v>836</v>
      </c>
      <c r="F191">
        <v>3</v>
      </c>
      <c r="G191">
        <v>0</v>
      </c>
      <c r="H191">
        <v>0</v>
      </c>
      <c r="I191">
        <v>148.72</v>
      </c>
      <c r="J191">
        <v>0</v>
      </c>
      <c r="K191">
        <v>23</v>
      </c>
      <c r="L191">
        <v>36.67</v>
      </c>
      <c r="M191" t="s">
        <v>422</v>
      </c>
      <c r="N191">
        <v>18</v>
      </c>
    </row>
    <row r="192" spans="1:14">
      <c r="A192" s="182">
        <v>5000</v>
      </c>
      <c r="B192" s="182">
        <v>51209</v>
      </c>
      <c r="C192" s="182">
        <v>55320</v>
      </c>
      <c r="D192" t="s">
        <v>839</v>
      </c>
      <c r="F192">
        <v>5</v>
      </c>
      <c r="H192">
        <v>1</v>
      </c>
      <c r="I192">
        <v>69.11</v>
      </c>
      <c r="K192">
        <v>15</v>
      </c>
      <c r="L192">
        <v>35.03</v>
      </c>
      <c r="M192" t="s">
        <v>422</v>
      </c>
      <c r="N192">
        <v>8</v>
      </c>
    </row>
    <row r="193" spans="1:14">
      <c r="A193" s="182">
        <v>5000</v>
      </c>
      <c r="B193" s="182">
        <v>46696</v>
      </c>
      <c r="C193" s="182">
        <v>85202</v>
      </c>
      <c r="D193" t="s">
        <v>829</v>
      </c>
      <c r="E193" t="s">
        <v>830</v>
      </c>
      <c r="F193">
        <v>2</v>
      </c>
      <c r="G193">
        <v>1</v>
      </c>
      <c r="H193">
        <v>2</v>
      </c>
      <c r="I193">
        <v>148.34</v>
      </c>
      <c r="J193">
        <v>0</v>
      </c>
      <c r="K193">
        <v>14</v>
      </c>
      <c r="L193">
        <v>46.49</v>
      </c>
      <c r="M193" t="s">
        <v>411</v>
      </c>
      <c r="N193">
        <v>29</v>
      </c>
    </row>
    <row r="194" spans="1:14">
      <c r="A194" s="182">
        <v>5000</v>
      </c>
      <c r="C194" s="182">
        <v>46281</v>
      </c>
      <c r="D194" t="s">
        <v>829</v>
      </c>
      <c r="E194" t="s">
        <v>830</v>
      </c>
      <c r="F194">
        <v>2</v>
      </c>
      <c r="G194">
        <v>0</v>
      </c>
      <c r="H194">
        <v>0</v>
      </c>
      <c r="I194">
        <v>257.64999999999998</v>
      </c>
      <c r="J194">
        <v>0</v>
      </c>
      <c r="K194">
        <v>26</v>
      </c>
      <c r="L194">
        <v>40.950000000000003</v>
      </c>
      <c r="M194" t="s">
        <v>422</v>
      </c>
      <c r="N194">
        <v>2</v>
      </c>
    </row>
    <row r="195" spans="1:14">
      <c r="A195" s="182">
        <v>5000</v>
      </c>
      <c r="B195" s="182">
        <v>66435</v>
      </c>
      <c r="C195" s="182">
        <v>82819</v>
      </c>
      <c r="D195" t="s">
        <v>829</v>
      </c>
      <c r="E195" t="s">
        <v>830</v>
      </c>
      <c r="F195">
        <v>2</v>
      </c>
      <c r="G195">
        <v>0</v>
      </c>
      <c r="H195">
        <v>0</v>
      </c>
      <c r="I195">
        <v>125.13</v>
      </c>
      <c r="J195">
        <v>0</v>
      </c>
      <c r="K195">
        <v>14</v>
      </c>
      <c r="L195">
        <v>42.18</v>
      </c>
      <c r="M195" t="s">
        <v>422</v>
      </c>
      <c r="N195">
        <v>11</v>
      </c>
    </row>
    <row r="196" spans="1:14">
      <c r="A196" s="182">
        <v>5100</v>
      </c>
      <c r="B196" s="182">
        <v>179725</v>
      </c>
      <c r="C196" s="182">
        <v>251962</v>
      </c>
      <c r="D196" t="s">
        <v>839</v>
      </c>
      <c r="E196" t="s">
        <v>835</v>
      </c>
      <c r="G196">
        <v>0</v>
      </c>
      <c r="H196">
        <v>0</v>
      </c>
      <c r="I196">
        <v>127.5</v>
      </c>
      <c r="J196">
        <v>0</v>
      </c>
      <c r="K196">
        <v>22</v>
      </c>
      <c r="L196">
        <v>40.31</v>
      </c>
      <c r="M196" t="s">
        <v>422</v>
      </c>
      <c r="N196">
        <v>12</v>
      </c>
    </row>
    <row r="197" spans="1:14">
      <c r="A197" s="182">
        <v>5100</v>
      </c>
      <c r="B197" s="182">
        <v>85583</v>
      </c>
      <c r="C197" s="182">
        <v>115341</v>
      </c>
      <c r="D197" t="s">
        <v>829</v>
      </c>
      <c r="E197" t="s">
        <v>837</v>
      </c>
      <c r="F197">
        <v>7</v>
      </c>
      <c r="G197">
        <v>0</v>
      </c>
      <c r="H197">
        <v>0</v>
      </c>
      <c r="I197">
        <v>177.96</v>
      </c>
      <c r="J197">
        <v>1</v>
      </c>
      <c r="K197">
        <v>28</v>
      </c>
      <c r="L197">
        <v>26.26</v>
      </c>
      <c r="M197" t="s">
        <v>422</v>
      </c>
      <c r="N197">
        <v>0</v>
      </c>
    </row>
    <row r="198" spans="1:14">
      <c r="A198" s="182">
        <v>5100</v>
      </c>
      <c r="B198" s="182">
        <v>72891</v>
      </c>
      <c r="C198" s="182">
        <v>80691</v>
      </c>
      <c r="D198" t="s">
        <v>829</v>
      </c>
      <c r="E198" t="s">
        <v>830</v>
      </c>
      <c r="F198">
        <v>1</v>
      </c>
      <c r="G198">
        <v>1</v>
      </c>
      <c r="H198">
        <v>0</v>
      </c>
      <c r="I198">
        <v>273.88</v>
      </c>
      <c r="J198">
        <v>0</v>
      </c>
      <c r="K198">
        <v>6</v>
      </c>
      <c r="L198">
        <v>39.85</v>
      </c>
      <c r="M198" t="s">
        <v>422</v>
      </c>
      <c r="N198">
        <v>24</v>
      </c>
    </row>
    <row r="199" spans="1:14">
      <c r="A199" s="182">
        <v>5100</v>
      </c>
      <c r="B199" s="182">
        <v>30755</v>
      </c>
      <c r="C199" s="182">
        <v>46735</v>
      </c>
      <c r="D199" t="s">
        <v>829</v>
      </c>
      <c r="E199" t="s">
        <v>830</v>
      </c>
      <c r="F199">
        <v>10</v>
      </c>
      <c r="G199">
        <v>0</v>
      </c>
      <c r="H199">
        <v>0</v>
      </c>
      <c r="I199">
        <v>69</v>
      </c>
      <c r="J199">
        <v>0</v>
      </c>
      <c r="K199">
        <v>17</v>
      </c>
      <c r="M199" t="s">
        <v>411</v>
      </c>
      <c r="N199">
        <v>19</v>
      </c>
    </row>
    <row r="200" spans="1:14">
      <c r="A200" s="182">
        <v>5100</v>
      </c>
      <c r="C200" s="182">
        <v>26715</v>
      </c>
      <c r="D200" t="s">
        <v>839</v>
      </c>
      <c r="E200" t="s">
        <v>830</v>
      </c>
      <c r="F200">
        <v>1</v>
      </c>
      <c r="G200">
        <v>0</v>
      </c>
      <c r="H200">
        <v>0</v>
      </c>
      <c r="I200">
        <v>258.79000000000002</v>
      </c>
      <c r="J200">
        <v>0</v>
      </c>
      <c r="K200">
        <v>14</v>
      </c>
      <c r="L200">
        <v>26.72</v>
      </c>
      <c r="M200" t="s">
        <v>422</v>
      </c>
      <c r="N200">
        <v>0</v>
      </c>
    </row>
    <row r="201" spans="1:14">
      <c r="A201" s="182">
        <v>5100</v>
      </c>
      <c r="B201" s="182">
        <v>87258</v>
      </c>
      <c r="C201" s="182">
        <v>121382</v>
      </c>
      <c r="D201" t="s">
        <v>829</v>
      </c>
      <c r="E201" t="s">
        <v>837</v>
      </c>
      <c r="F201">
        <v>6</v>
      </c>
      <c r="G201">
        <v>0</v>
      </c>
      <c r="H201">
        <v>0</v>
      </c>
      <c r="I201">
        <v>181.66</v>
      </c>
      <c r="J201">
        <v>0</v>
      </c>
      <c r="K201">
        <v>28</v>
      </c>
      <c r="L201">
        <v>25.44</v>
      </c>
      <c r="M201" t="s">
        <v>422</v>
      </c>
      <c r="N201">
        <v>30</v>
      </c>
    </row>
    <row r="202" spans="1:14">
      <c r="A202" s="182">
        <v>5100</v>
      </c>
      <c r="C202" s="182">
        <v>28291</v>
      </c>
      <c r="D202" t="s">
        <v>839</v>
      </c>
      <c r="E202" t="s">
        <v>830</v>
      </c>
      <c r="F202">
        <v>2</v>
      </c>
      <c r="G202">
        <v>0</v>
      </c>
      <c r="H202">
        <v>0</v>
      </c>
      <c r="I202">
        <v>277.94</v>
      </c>
      <c r="J202">
        <v>1</v>
      </c>
      <c r="K202">
        <v>14</v>
      </c>
      <c r="L202">
        <v>23.64</v>
      </c>
      <c r="M202" t="s">
        <v>422</v>
      </c>
      <c r="N202">
        <v>12</v>
      </c>
    </row>
    <row r="203" spans="1:14">
      <c r="A203" s="182">
        <v>5100</v>
      </c>
      <c r="B203" s="182">
        <v>9900</v>
      </c>
      <c r="C203" s="182">
        <v>30451</v>
      </c>
      <c r="D203" t="s">
        <v>829</v>
      </c>
      <c r="E203" t="s">
        <v>830</v>
      </c>
      <c r="F203">
        <v>11</v>
      </c>
      <c r="G203">
        <v>0</v>
      </c>
      <c r="H203">
        <v>0</v>
      </c>
      <c r="I203">
        <v>21.2</v>
      </c>
      <c r="J203">
        <v>0</v>
      </c>
      <c r="K203">
        <v>2</v>
      </c>
      <c r="M203" t="s">
        <v>411</v>
      </c>
      <c r="N203">
        <v>20</v>
      </c>
    </row>
    <row r="204" spans="1:14">
      <c r="A204" s="182">
        <v>5100</v>
      </c>
      <c r="B204" s="182">
        <v>93000</v>
      </c>
      <c r="C204" s="182">
        <v>116875</v>
      </c>
      <c r="D204" t="s">
        <v>829</v>
      </c>
      <c r="E204" t="s">
        <v>830</v>
      </c>
      <c r="F204">
        <v>10</v>
      </c>
      <c r="I204">
        <v>417.63</v>
      </c>
      <c r="J204">
        <v>2</v>
      </c>
      <c r="K204">
        <v>50</v>
      </c>
      <c r="M204" t="s">
        <v>422</v>
      </c>
      <c r="N204">
        <v>24</v>
      </c>
    </row>
    <row r="205" spans="1:14">
      <c r="A205" s="182">
        <v>5100</v>
      </c>
      <c r="B205" s="182">
        <v>15500</v>
      </c>
      <c r="C205" s="182">
        <v>34000</v>
      </c>
      <c r="D205" t="s">
        <v>839</v>
      </c>
      <c r="E205" t="s">
        <v>830</v>
      </c>
      <c r="F205">
        <v>0</v>
      </c>
      <c r="G205">
        <v>1</v>
      </c>
      <c r="H205">
        <v>2</v>
      </c>
      <c r="I205">
        <v>86.23</v>
      </c>
      <c r="J205">
        <v>2</v>
      </c>
      <c r="K205">
        <v>13</v>
      </c>
      <c r="M205" t="s">
        <v>411</v>
      </c>
      <c r="N205">
        <v>28</v>
      </c>
    </row>
    <row r="206" spans="1:14">
      <c r="A206" s="182">
        <v>5100</v>
      </c>
      <c r="B206" s="182">
        <v>129319</v>
      </c>
      <c r="C206" s="182">
        <v>141875</v>
      </c>
      <c r="D206" t="s">
        <v>829</v>
      </c>
      <c r="E206" t="s">
        <v>835</v>
      </c>
      <c r="F206">
        <v>7</v>
      </c>
      <c r="G206">
        <v>1</v>
      </c>
      <c r="H206">
        <v>0</v>
      </c>
      <c r="I206">
        <v>157.86000000000001</v>
      </c>
      <c r="J206">
        <v>0</v>
      </c>
      <c r="K206">
        <v>36</v>
      </c>
      <c r="L206">
        <v>25.65</v>
      </c>
      <c r="M206" t="s">
        <v>411</v>
      </c>
      <c r="N206">
        <v>15</v>
      </c>
    </row>
    <row r="207" spans="1:14">
      <c r="A207" s="182">
        <v>5100</v>
      </c>
      <c r="B207" s="182">
        <v>66834</v>
      </c>
      <c r="C207" s="182">
        <v>87361</v>
      </c>
      <c r="D207" t="s">
        <v>829</v>
      </c>
      <c r="E207" t="s">
        <v>830</v>
      </c>
      <c r="F207">
        <v>0</v>
      </c>
      <c r="G207">
        <v>2</v>
      </c>
      <c r="H207">
        <v>0</v>
      </c>
      <c r="I207">
        <v>290.02999999999997</v>
      </c>
      <c r="J207">
        <v>0</v>
      </c>
      <c r="K207">
        <v>6</v>
      </c>
      <c r="L207">
        <v>38.770000000000003</v>
      </c>
      <c r="M207" t="s">
        <v>422</v>
      </c>
      <c r="N207">
        <v>9</v>
      </c>
    </row>
    <row r="208" spans="1:14">
      <c r="A208" s="182">
        <v>5100</v>
      </c>
      <c r="B208" s="182">
        <v>73882</v>
      </c>
      <c r="C208" s="182">
        <v>96031</v>
      </c>
      <c r="D208" t="s">
        <v>839</v>
      </c>
      <c r="E208" t="s">
        <v>830</v>
      </c>
      <c r="F208">
        <v>0</v>
      </c>
      <c r="G208">
        <v>0</v>
      </c>
      <c r="H208">
        <v>0</v>
      </c>
      <c r="I208">
        <v>125.79</v>
      </c>
      <c r="J208">
        <v>1</v>
      </c>
      <c r="K208">
        <v>10</v>
      </c>
      <c r="L208">
        <v>34.450000000000003</v>
      </c>
      <c r="M208" t="s">
        <v>422</v>
      </c>
      <c r="N208">
        <v>19</v>
      </c>
    </row>
    <row r="209" spans="1:14">
      <c r="A209" s="182">
        <v>5100</v>
      </c>
      <c r="B209" s="182">
        <v>74071</v>
      </c>
      <c r="C209" s="182">
        <v>97064</v>
      </c>
      <c r="D209" t="s">
        <v>839</v>
      </c>
      <c r="E209" t="s">
        <v>830</v>
      </c>
      <c r="F209">
        <v>0</v>
      </c>
      <c r="G209">
        <v>0</v>
      </c>
      <c r="H209">
        <v>0</v>
      </c>
      <c r="I209">
        <v>121.08</v>
      </c>
      <c r="J209">
        <v>2</v>
      </c>
      <c r="K209">
        <v>9</v>
      </c>
      <c r="L209">
        <v>36.4</v>
      </c>
      <c r="M209" t="s">
        <v>422</v>
      </c>
      <c r="N209">
        <v>27</v>
      </c>
    </row>
    <row r="210" spans="1:14">
      <c r="A210" s="182">
        <v>5100</v>
      </c>
      <c r="B210" s="182">
        <v>62702</v>
      </c>
      <c r="C210" s="182">
        <v>79784</v>
      </c>
      <c r="D210" t="s">
        <v>829</v>
      </c>
      <c r="E210" t="s">
        <v>830</v>
      </c>
      <c r="F210">
        <v>2</v>
      </c>
      <c r="G210">
        <v>0</v>
      </c>
      <c r="H210">
        <v>0</v>
      </c>
      <c r="I210">
        <v>108.07</v>
      </c>
      <c r="J210">
        <v>0</v>
      </c>
      <c r="K210">
        <v>15</v>
      </c>
      <c r="L210">
        <v>43.29</v>
      </c>
      <c r="M210" t="s">
        <v>422</v>
      </c>
      <c r="N210">
        <v>8</v>
      </c>
    </row>
    <row r="211" spans="1:14">
      <c r="A211" s="182">
        <v>5200</v>
      </c>
      <c r="C211" s="182">
        <v>36425</v>
      </c>
      <c r="D211" t="s">
        <v>839</v>
      </c>
      <c r="E211" t="s">
        <v>830</v>
      </c>
      <c r="F211">
        <v>2</v>
      </c>
      <c r="G211">
        <v>0</v>
      </c>
      <c r="H211">
        <v>0</v>
      </c>
      <c r="I211">
        <v>266.81</v>
      </c>
      <c r="J211">
        <v>1</v>
      </c>
      <c r="K211">
        <v>14</v>
      </c>
      <c r="L211">
        <v>23.8</v>
      </c>
      <c r="M211" t="s">
        <v>422</v>
      </c>
      <c r="N211">
        <v>4</v>
      </c>
    </row>
    <row r="212" spans="1:14">
      <c r="A212" s="182">
        <v>5200</v>
      </c>
      <c r="B212" s="182">
        <v>67000</v>
      </c>
      <c r="C212" s="182">
        <v>77000</v>
      </c>
      <c r="D212" t="s">
        <v>829</v>
      </c>
      <c r="E212" t="s">
        <v>830</v>
      </c>
      <c r="F212">
        <v>9</v>
      </c>
      <c r="G212">
        <v>0</v>
      </c>
      <c r="H212">
        <v>1</v>
      </c>
      <c r="I212">
        <v>119.7</v>
      </c>
      <c r="J212">
        <v>0</v>
      </c>
      <c r="K212">
        <v>25</v>
      </c>
      <c r="M212" t="s">
        <v>422</v>
      </c>
      <c r="N212">
        <v>30</v>
      </c>
    </row>
    <row r="213" spans="1:14">
      <c r="A213" s="182">
        <v>5200</v>
      </c>
      <c r="B213" s="182">
        <v>43039</v>
      </c>
      <c r="C213" s="182">
        <v>53521</v>
      </c>
      <c r="D213" t="s">
        <v>829</v>
      </c>
      <c r="E213" t="s">
        <v>833</v>
      </c>
      <c r="F213">
        <v>11</v>
      </c>
      <c r="I213">
        <v>184.3</v>
      </c>
      <c r="K213">
        <v>19</v>
      </c>
      <c r="L213">
        <v>24.41</v>
      </c>
      <c r="M213" t="s">
        <v>422</v>
      </c>
      <c r="N213">
        <v>12</v>
      </c>
    </row>
    <row r="214" spans="1:14">
      <c r="A214" s="182">
        <v>5200</v>
      </c>
      <c r="B214" s="182">
        <v>19000</v>
      </c>
      <c r="C214" s="182">
        <v>26000</v>
      </c>
      <c r="D214" t="s">
        <v>839</v>
      </c>
      <c r="E214" t="s">
        <v>830</v>
      </c>
      <c r="F214">
        <v>0</v>
      </c>
      <c r="G214">
        <v>1</v>
      </c>
      <c r="H214">
        <v>0</v>
      </c>
      <c r="I214">
        <v>17.2</v>
      </c>
      <c r="J214">
        <v>10</v>
      </c>
      <c r="K214">
        <v>7</v>
      </c>
      <c r="M214" t="s">
        <v>422</v>
      </c>
      <c r="N214">
        <v>31</v>
      </c>
    </row>
    <row r="215" spans="1:14">
      <c r="A215" s="182">
        <v>5200</v>
      </c>
      <c r="C215" s="182">
        <v>9500</v>
      </c>
      <c r="D215" t="s">
        <v>839</v>
      </c>
      <c r="E215" t="s">
        <v>830</v>
      </c>
      <c r="F215">
        <v>1</v>
      </c>
      <c r="G215">
        <v>0</v>
      </c>
      <c r="H215">
        <v>1</v>
      </c>
      <c r="I215">
        <v>81.099999999999994</v>
      </c>
      <c r="J215">
        <v>1</v>
      </c>
      <c r="K215">
        <v>2</v>
      </c>
      <c r="M215" t="s">
        <v>411</v>
      </c>
      <c r="N215">
        <v>17</v>
      </c>
    </row>
    <row r="216" spans="1:14">
      <c r="A216" s="182">
        <v>5200</v>
      </c>
      <c r="B216" s="182">
        <v>91250</v>
      </c>
      <c r="C216" s="182">
        <v>110000</v>
      </c>
      <c r="D216" t="s">
        <v>829</v>
      </c>
      <c r="E216" t="s">
        <v>833</v>
      </c>
      <c r="F216">
        <v>24</v>
      </c>
      <c r="G216">
        <v>0</v>
      </c>
      <c r="H216">
        <v>0</v>
      </c>
      <c r="I216">
        <v>123.77</v>
      </c>
      <c r="J216">
        <v>1</v>
      </c>
      <c r="K216">
        <v>12</v>
      </c>
      <c r="M216" t="s">
        <v>422</v>
      </c>
      <c r="N216">
        <v>30</v>
      </c>
    </row>
    <row r="217" spans="1:14">
      <c r="A217" s="182">
        <v>5200</v>
      </c>
      <c r="B217" s="182">
        <v>16324</v>
      </c>
      <c r="C217" s="182">
        <v>45187</v>
      </c>
      <c r="D217" t="s">
        <v>829</v>
      </c>
      <c r="E217" t="s">
        <v>838</v>
      </c>
      <c r="G217">
        <v>0</v>
      </c>
      <c r="H217">
        <v>0</v>
      </c>
      <c r="I217">
        <v>221.12</v>
      </c>
      <c r="J217">
        <v>0</v>
      </c>
      <c r="K217">
        <v>11</v>
      </c>
      <c r="L217">
        <v>42.71</v>
      </c>
      <c r="M217" t="s">
        <v>422</v>
      </c>
      <c r="N217">
        <v>32</v>
      </c>
    </row>
    <row r="218" spans="1:14">
      <c r="A218" s="182">
        <v>5200</v>
      </c>
      <c r="B218" s="182">
        <v>40564</v>
      </c>
      <c r="C218" s="182">
        <v>39527</v>
      </c>
      <c r="D218" t="s">
        <v>829</v>
      </c>
      <c r="E218" t="s">
        <v>830</v>
      </c>
      <c r="F218">
        <v>0</v>
      </c>
      <c r="G218">
        <v>0</v>
      </c>
      <c r="H218">
        <v>0</v>
      </c>
      <c r="I218">
        <v>157.77000000000001</v>
      </c>
      <c r="J218">
        <v>1</v>
      </c>
      <c r="K218">
        <v>13</v>
      </c>
      <c r="L218">
        <v>72.67</v>
      </c>
      <c r="M218" t="s">
        <v>411</v>
      </c>
      <c r="N218">
        <v>9</v>
      </c>
    </row>
    <row r="219" spans="1:14">
      <c r="A219" s="182">
        <v>5300</v>
      </c>
      <c r="B219" s="182">
        <v>73698</v>
      </c>
      <c r="C219" s="182">
        <v>84427</v>
      </c>
      <c r="D219" t="s">
        <v>839</v>
      </c>
      <c r="F219">
        <v>4</v>
      </c>
      <c r="L219">
        <v>19.13</v>
      </c>
      <c r="M219" t="s">
        <v>422</v>
      </c>
      <c r="N219">
        <v>19</v>
      </c>
    </row>
    <row r="220" spans="1:14">
      <c r="A220" s="182">
        <v>5300</v>
      </c>
      <c r="B220" s="182">
        <v>66987</v>
      </c>
      <c r="C220" s="182">
        <v>65111</v>
      </c>
      <c r="D220" t="s">
        <v>829</v>
      </c>
      <c r="E220" t="s">
        <v>835</v>
      </c>
      <c r="F220">
        <v>4</v>
      </c>
      <c r="G220">
        <v>1</v>
      </c>
      <c r="H220">
        <v>0</v>
      </c>
      <c r="I220">
        <v>175.33</v>
      </c>
      <c r="J220">
        <v>1</v>
      </c>
      <c r="K220">
        <v>22</v>
      </c>
      <c r="L220">
        <v>40.44</v>
      </c>
      <c r="M220" t="s">
        <v>422</v>
      </c>
      <c r="N220">
        <v>21</v>
      </c>
    </row>
    <row r="221" spans="1:14">
      <c r="A221" s="182">
        <v>5300</v>
      </c>
      <c r="B221" s="182">
        <v>26908</v>
      </c>
      <c r="C221" s="182">
        <v>36078</v>
      </c>
      <c r="D221" t="s">
        <v>829</v>
      </c>
      <c r="E221" t="s">
        <v>830</v>
      </c>
      <c r="G221">
        <v>0</v>
      </c>
      <c r="H221">
        <v>0</v>
      </c>
      <c r="I221">
        <v>302.36</v>
      </c>
      <c r="J221">
        <v>0</v>
      </c>
      <c r="K221">
        <v>8</v>
      </c>
      <c r="L221">
        <v>39.200000000000003</v>
      </c>
      <c r="M221" t="s">
        <v>411</v>
      </c>
      <c r="N221">
        <v>24</v>
      </c>
    </row>
    <row r="222" spans="1:14">
      <c r="A222" s="182">
        <v>5300</v>
      </c>
      <c r="C222" s="182">
        <v>49396</v>
      </c>
      <c r="D222" t="s">
        <v>829</v>
      </c>
      <c r="F222">
        <v>0</v>
      </c>
      <c r="G222">
        <v>0</v>
      </c>
      <c r="H222">
        <v>0</v>
      </c>
      <c r="J222">
        <v>0</v>
      </c>
      <c r="K222">
        <v>0</v>
      </c>
      <c r="L222">
        <v>12.04</v>
      </c>
      <c r="M222" t="s">
        <v>422</v>
      </c>
      <c r="N222">
        <v>7</v>
      </c>
    </row>
    <row r="223" spans="1:14">
      <c r="A223" s="182">
        <v>5300</v>
      </c>
      <c r="B223" s="182">
        <v>44993</v>
      </c>
      <c r="C223" s="182">
        <v>50673</v>
      </c>
      <c r="D223" t="s">
        <v>829</v>
      </c>
      <c r="E223" t="s">
        <v>833</v>
      </c>
      <c r="F223">
        <v>7</v>
      </c>
      <c r="I223">
        <v>184.74</v>
      </c>
      <c r="K223">
        <v>18</v>
      </c>
      <c r="L223">
        <v>27.91</v>
      </c>
      <c r="M223" t="s">
        <v>422</v>
      </c>
      <c r="N223">
        <v>27</v>
      </c>
    </row>
    <row r="224" spans="1:14">
      <c r="A224" s="182">
        <v>5300</v>
      </c>
      <c r="B224" s="182">
        <v>51000</v>
      </c>
      <c r="C224" s="182">
        <v>64000</v>
      </c>
      <c r="D224" t="s">
        <v>829</v>
      </c>
      <c r="E224" t="s">
        <v>836</v>
      </c>
      <c r="F224">
        <v>10</v>
      </c>
      <c r="G224">
        <v>1</v>
      </c>
      <c r="H224">
        <v>0</v>
      </c>
      <c r="I224">
        <v>98.33</v>
      </c>
      <c r="J224">
        <v>0</v>
      </c>
      <c r="K224">
        <v>12</v>
      </c>
      <c r="M224" t="s">
        <v>411</v>
      </c>
      <c r="N224">
        <v>1</v>
      </c>
    </row>
    <row r="225" spans="1:14">
      <c r="A225" s="182">
        <v>5300</v>
      </c>
      <c r="B225" s="182">
        <v>75958</v>
      </c>
      <c r="C225" s="182">
        <v>91703</v>
      </c>
      <c r="D225" t="s">
        <v>839</v>
      </c>
      <c r="E225" t="s">
        <v>830</v>
      </c>
      <c r="F225">
        <v>0</v>
      </c>
      <c r="G225">
        <v>0</v>
      </c>
      <c r="H225">
        <v>0</v>
      </c>
      <c r="I225">
        <v>124.18</v>
      </c>
      <c r="J225">
        <v>1</v>
      </c>
      <c r="K225">
        <v>10</v>
      </c>
      <c r="L225">
        <v>34.6</v>
      </c>
      <c r="M225" t="s">
        <v>422</v>
      </c>
      <c r="N225">
        <v>13</v>
      </c>
    </row>
    <row r="226" spans="1:14">
      <c r="A226" s="182">
        <v>5300</v>
      </c>
      <c r="B226" s="182">
        <v>97132</v>
      </c>
      <c r="C226" s="182">
        <v>117343</v>
      </c>
      <c r="D226" t="s">
        <v>829</v>
      </c>
      <c r="E226" t="s">
        <v>833</v>
      </c>
      <c r="F226">
        <v>22</v>
      </c>
      <c r="G226">
        <v>0</v>
      </c>
      <c r="H226">
        <v>0</v>
      </c>
      <c r="I226">
        <v>109.93</v>
      </c>
      <c r="J226">
        <v>1</v>
      </c>
      <c r="K226">
        <v>11</v>
      </c>
      <c r="L226">
        <v>35.840000000000003</v>
      </c>
      <c r="M226" t="s">
        <v>422</v>
      </c>
      <c r="N226">
        <v>30</v>
      </c>
    </row>
    <row r="227" spans="1:14">
      <c r="A227" s="182">
        <v>5300</v>
      </c>
      <c r="B227" s="182">
        <v>60826</v>
      </c>
      <c r="C227" s="182">
        <v>80826</v>
      </c>
      <c r="D227" t="s">
        <v>829</v>
      </c>
      <c r="E227" t="s">
        <v>836</v>
      </c>
      <c r="F227">
        <v>10</v>
      </c>
      <c r="H227">
        <v>1</v>
      </c>
      <c r="I227">
        <v>212.89</v>
      </c>
      <c r="J227">
        <v>0</v>
      </c>
      <c r="K227">
        <v>25</v>
      </c>
      <c r="L227">
        <v>38.590000000000003</v>
      </c>
      <c r="M227" t="s">
        <v>422</v>
      </c>
      <c r="N227">
        <v>24</v>
      </c>
    </row>
    <row r="228" spans="1:14">
      <c r="A228" s="182">
        <v>5300</v>
      </c>
      <c r="B228" s="182">
        <v>83552</v>
      </c>
      <c r="C228" s="182">
        <v>96809</v>
      </c>
      <c r="D228" t="s">
        <v>839</v>
      </c>
      <c r="E228" t="s">
        <v>837</v>
      </c>
      <c r="F228">
        <v>0</v>
      </c>
      <c r="L228">
        <v>28.42</v>
      </c>
      <c r="M228" t="s">
        <v>422</v>
      </c>
      <c r="N228">
        <v>8</v>
      </c>
    </row>
    <row r="229" spans="1:14">
      <c r="A229" s="182">
        <v>5300</v>
      </c>
      <c r="B229" s="182">
        <v>47449</v>
      </c>
      <c r="C229" s="182">
        <v>63895</v>
      </c>
      <c r="D229" t="s">
        <v>829</v>
      </c>
      <c r="E229" t="s">
        <v>833</v>
      </c>
      <c r="F229">
        <v>19</v>
      </c>
      <c r="G229">
        <v>0</v>
      </c>
      <c r="H229">
        <v>0</v>
      </c>
      <c r="I229">
        <v>208.16</v>
      </c>
      <c r="J229">
        <v>0</v>
      </c>
      <c r="K229">
        <v>20</v>
      </c>
      <c r="L229">
        <v>19.760000000000002</v>
      </c>
      <c r="M229" t="s">
        <v>422</v>
      </c>
      <c r="N229">
        <v>6</v>
      </c>
    </row>
    <row r="230" spans="1:14">
      <c r="A230" s="182">
        <v>5300</v>
      </c>
      <c r="B230" s="182">
        <v>50934</v>
      </c>
      <c r="C230" s="182">
        <v>62957</v>
      </c>
      <c r="D230" t="s">
        <v>829</v>
      </c>
      <c r="E230" t="s">
        <v>833</v>
      </c>
      <c r="F230">
        <v>21</v>
      </c>
      <c r="G230">
        <v>0</v>
      </c>
      <c r="H230">
        <v>0</v>
      </c>
      <c r="I230">
        <v>197.24</v>
      </c>
      <c r="J230">
        <v>0</v>
      </c>
      <c r="K230">
        <v>20</v>
      </c>
      <c r="L230">
        <v>19.350000000000001</v>
      </c>
      <c r="M230" t="s">
        <v>422</v>
      </c>
      <c r="N230">
        <v>11</v>
      </c>
    </row>
    <row r="231" spans="1:14">
      <c r="A231" s="182">
        <v>5400</v>
      </c>
      <c r="B231" s="182">
        <v>53429</v>
      </c>
      <c r="C231" s="182">
        <v>64505</v>
      </c>
      <c r="D231" t="s">
        <v>839</v>
      </c>
      <c r="F231">
        <v>5</v>
      </c>
      <c r="H231">
        <v>0</v>
      </c>
      <c r="I231">
        <v>69.540000000000006</v>
      </c>
      <c r="K231">
        <v>16</v>
      </c>
      <c r="L231">
        <v>36.479999999999997</v>
      </c>
      <c r="M231" t="s">
        <v>422</v>
      </c>
      <c r="N231">
        <v>32</v>
      </c>
    </row>
    <row r="232" spans="1:14">
      <c r="A232" s="182">
        <v>5400</v>
      </c>
      <c r="C232" s="182">
        <v>65474</v>
      </c>
      <c r="D232" t="s">
        <v>829</v>
      </c>
      <c r="E232" t="s">
        <v>833</v>
      </c>
      <c r="F232">
        <v>1</v>
      </c>
      <c r="G232">
        <v>0</v>
      </c>
      <c r="H232">
        <v>0</v>
      </c>
      <c r="I232">
        <v>40.71</v>
      </c>
      <c r="J232">
        <v>0</v>
      </c>
      <c r="K232">
        <v>4</v>
      </c>
      <c r="L232">
        <v>37.85</v>
      </c>
      <c r="M232" t="s">
        <v>422</v>
      </c>
      <c r="N232">
        <v>29</v>
      </c>
    </row>
    <row r="233" spans="1:14">
      <c r="A233" s="182">
        <v>5400</v>
      </c>
      <c r="B233" s="182">
        <v>47844</v>
      </c>
      <c r="C233" s="182">
        <v>52040</v>
      </c>
      <c r="D233" t="s">
        <v>829</v>
      </c>
      <c r="E233" t="s">
        <v>833</v>
      </c>
      <c r="F233">
        <v>8</v>
      </c>
      <c r="I233">
        <v>189.03</v>
      </c>
      <c r="K233">
        <v>18</v>
      </c>
      <c r="L233">
        <v>24.7</v>
      </c>
      <c r="M233" t="s">
        <v>422</v>
      </c>
      <c r="N233">
        <v>25</v>
      </c>
    </row>
    <row r="234" spans="1:14">
      <c r="A234" s="182">
        <v>5400</v>
      </c>
      <c r="B234" s="182">
        <v>45509</v>
      </c>
      <c r="C234" s="182">
        <v>57453</v>
      </c>
      <c r="D234" t="s">
        <v>839</v>
      </c>
      <c r="E234" t="s">
        <v>835</v>
      </c>
      <c r="F234">
        <v>4</v>
      </c>
      <c r="G234">
        <v>0</v>
      </c>
      <c r="H234">
        <v>0</v>
      </c>
      <c r="I234">
        <v>95.6</v>
      </c>
      <c r="J234">
        <v>0</v>
      </c>
      <c r="K234">
        <v>22</v>
      </c>
      <c r="M234" t="s">
        <v>411</v>
      </c>
      <c r="N234">
        <v>7</v>
      </c>
    </row>
    <row r="235" spans="1:14">
      <c r="A235" s="182">
        <v>5400</v>
      </c>
      <c r="B235" s="182">
        <v>59720</v>
      </c>
      <c r="C235" s="182">
        <v>63450</v>
      </c>
      <c r="D235" t="s">
        <v>829</v>
      </c>
      <c r="E235" t="s">
        <v>837</v>
      </c>
      <c r="F235">
        <v>5</v>
      </c>
      <c r="G235">
        <v>0</v>
      </c>
      <c r="H235">
        <v>1</v>
      </c>
      <c r="I235">
        <v>199.9</v>
      </c>
      <c r="J235">
        <v>1</v>
      </c>
      <c r="K235">
        <v>20</v>
      </c>
      <c r="M235" t="s">
        <v>411</v>
      </c>
      <c r="N235">
        <v>23</v>
      </c>
    </row>
    <row r="236" spans="1:14">
      <c r="A236" s="182">
        <v>5400</v>
      </c>
      <c r="B236" s="182">
        <v>86922</v>
      </c>
      <c r="C236" s="182">
        <v>119846</v>
      </c>
      <c r="D236" t="s">
        <v>829</v>
      </c>
      <c r="E236" t="s">
        <v>837</v>
      </c>
      <c r="F236">
        <v>5</v>
      </c>
      <c r="G236">
        <v>0</v>
      </c>
      <c r="H236">
        <v>0</v>
      </c>
      <c r="I236">
        <v>185.08</v>
      </c>
      <c r="J236">
        <v>1</v>
      </c>
      <c r="K236">
        <v>28</v>
      </c>
      <c r="L236">
        <v>26.35</v>
      </c>
      <c r="M236" t="s">
        <v>422</v>
      </c>
      <c r="N236">
        <v>22</v>
      </c>
    </row>
    <row r="237" spans="1:14">
      <c r="A237" s="182">
        <v>5400</v>
      </c>
      <c r="B237" s="182">
        <v>68625</v>
      </c>
      <c r="C237" s="182">
        <v>82304</v>
      </c>
      <c r="D237" t="s">
        <v>839</v>
      </c>
      <c r="E237" t="s">
        <v>835</v>
      </c>
      <c r="F237">
        <v>2</v>
      </c>
      <c r="G237">
        <v>0</v>
      </c>
      <c r="H237">
        <v>0</v>
      </c>
      <c r="I237">
        <v>136.63</v>
      </c>
      <c r="J237">
        <v>0</v>
      </c>
      <c r="K237">
        <v>30</v>
      </c>
      <c r="L237">
        <v>32.049999999999997</v>
      </c>
      <c r="M237" t="s">
        <v>422</v>
      </c>
      <c r="N237">
        <v>9</v>
      </c>
    </row>
    <row r="238" spans="1:14">
      <c r="A238" s="182">
        <v>5400</v>
      </c>
      <c r="B238" s="182">
        <v>65814</v>
      </c>
      <c r="C238" s="182">
        <v>85848</v>
      </c>
      <c r="D238" t="s">
        <v>829</v>
      </c>
      <c r="E238" t="s">
        <v>830</v>
      </c>
      <c r="F238">
        <v>4</v>
      </c>
      <c r="G238">
        <v>0</v>
      </c>
      <c r="H238">
        <v>0</v>
      </c>
      <c r="I238">
        <v>122.94</v>
      </c>
      <c r="J238">
        <v>0</v>
      </c>
      <c r="K238">
        <v>15</v>
      </c>
      <c r="L238">
        <v>44.09</v>
      </c>
      <c r="M238" t="s">
        <v>422</v>
      </c>
      <c r="N238">
        <v>21</v>
      </c>
    </row>
    <row r="239" spans="1:14">
      <c r="A239" s="182">
        <v>5400</v>
      </c>
      <c r="C239" s="182">
        <v>75254</v>
      </c>
      <c r="L239">
        <v>23.16</v>
      </c>
      <c r="M239" t="s">
        <v>422</v>
      </c>
      <c r="N239">
        <v>17</v>
      </c>
    </row>
    <row r="240" spans="1:14">
      <c r="A240" s="182">
        <v>5400</v>
      </c>
      <c r="B240" s="182">
        <v>78300</v>
      </c>
      <c r="C240" s="182">
        <v>88000</v>
      </c>
      <c r="D240" t="s">
        <v>829</v>
      </c>
      <c r="E240" t="s">
        <v>837</v>
      </c>
      <c r="F240">
        <v>8</v>
      </c>
      <c r="G240">
        <v>0</v>
      </c>
      <c r="H240">
        <v>0</v>
      </c>
      <c r="I240">
        <v>102.5</v>
      </c>
      <c r="J240">
        <v>3</v>
      </c>
      <c r="K240">
        <v>19</v>
      </c>
      <c r="M240" t="s">
        <v>411</v>
      </c>
      <c r="N240">
        <v>22</v>
      </c>
    </row>
    <row r="241" spans="1:14">
      <c r="A241" s="182">
        <v>5400</v>
      </c>
      <c r="B241" s="182">
        <v>48152</v>
      </c>
      <c r="C241" s="182">
        <v>55760</v>
      </c>
      <c r="D241" t="s">
        <v>839</v>
      </c>
      <c r="F241">
        <v>6</v>
      </c>
      <c r="H241">
        <v>0</v>
      </c>
      <c r="I241">
        <v>78.45</v>
      </c>
      <c r="K241">
        <v>16</v>
      </c>
      <c r="L241">
        <v>35.76</v>
      </c>
      <c r="M241" t="s">
        <v>422</v>
      </c>
      <c r="N241">
        <v>9</v>
      </c>
    </row>
    <row r="242" spans="1:14">
      <c r="A242" s="182">
        <v>5500</v>
      </c>
      <c r="B242" s="182">
        <v>70481</v>
      </c>
      <c r="C242" s="182">
        <v>82446</v>
      </c>
      <c r="D242" t="s">
        <v>829</v>
      </c>
      <c r="E242" t="s">
        <v>830</v>
      </c>
      <c r="F242">
        <v>8</v>
      </c>
      <c r="G242">
        <v>0</v>
      </c>
      <c r="H242">
        <v>1</v>
      </c>
      <c r="I242">
        <v>116.59</v>
      </c>
      <c r="J242">
        <v>0</v>
      </c>
      <c r="K242">
        <v>24</v>
      </c>
      <c r="L242">
        <v>37.61</v>
      </c>
      <c r="M242" t="s">
        <v>422</v>
      </c>
      <c r="N242">
        <v>10</v>
      </c>
    </row>
    <row r="243" spans="1:14">
      <c r="A243" s="182">
        <v>5500</v>
      </c>
      <c r="C243" s="182">
        <v>35402</v>
      </c>
      <c r="D243" t="s">
        <v>829</v>
      </c>
      <c r="L243">
        <v>35.270000000000003</v>
      </c>
      <c r="M243" t="s">
        <v>422</v>
      </c>
      <c r="N243">
        <v>30</v>
      </c>
    </row>
    <row r="244" spans="1:14">
      <c r="A244" s="182">
        <v>5500</v>
      </c>
      <c r="B244" s="182">
        <v>87765</v>
      </c>
      <c r="C244" s="182">
        <v>101053</v>
      </c>
      <c r="D244" t="s">
        <v>839</v>
      </c>
      <c r="E244" t="s">
        <v>837</v>
      </c>
      <c r="F244">
        <v>22</v>
      </c>
      <c r="G244">
        <v>0</v>
      </c>
      <c r="H244">
        <v>0</v>
      </c>
      <c r="I244">
        <v>55.56</v>
      </c>
      <c r="J244">
        <v>2</v>
      </c>
      <c r="K244">
        <v>13</v>
      </c>
      <c r="L244">
        <v>31.38</v>
      </c>
      <c r="M244" t="s">
        <v>422</v>
      </c>
      <c r="N244">
        <v>20</v>
      </c>
    </row>
    <row r="245" spans="1:14">
      <c r="A245" s="182">
        <v>5500</v>
      </c>
      <c r="B245" s="182">
        <v>52897</v>
      </c>
      <c r="C245" s="182">
        <v>65054</v>
      </c>
      <c r="D245" t="s">
        <v>829</v>
      </c>
      <c r="E245" t="s">
        <v>833</v>
      </c>
      <c r="F245">
        <v>20</v>
      </c>
      <c r="G245">
        <v>0</v>
      </c>
      <c r="H245">
        <v>0</v>
      </c>
      <c r="I245">
        <v>189.3</v>
      </c>
      <c r="J245">
        <v>0</v>
      </c>
      <c r="K245">
        <v>19</v>
      </c>
      <c r="L245">
        <v>20.65</v>
      </c>
      <c r="M245" t="s">
        <v>422</v>
      </c>
      <c r="N245">
        <v>1</v>
      </c>
    </row>
    <row r="246" spans="1:14">
      <c r="A246" s="182">
        <v>5500</v>
      </c>
      <c r="B246" s="182">
        <v>24700</v>
      </c>
      <c r="C246" s="182">
        <v>35675</v>
      </c>
      <c r="D246" t="s">
        <v>839</v>
      </c>
      <c r="E246" t="s">
        <v>830</v>
      </c>
      <c r="F246">
        <v>1</v>
      </c>
      <c r="G246">
        <v>0</v>
      </c>
      <c r="H246">
        <v>3</v>
      </c>
      <c r="I246">
        <v>153.93</v>
      </c>
      <c r="J246">
        <v>3</v>
      </c>
      <c r="K246">
        <v>27</v>
      </c>
      <c r="M246" t="s">
        <v>411</v>
      </c>
      <c r="N246">
        <v>11</v>
      </c>
    </row>
    <row r="247" spans="1:14">
      <c r="A247" s="182">
        <v>5500</v>
      </c>
      <c r="C247" s="182">
        <v>43132</v>
      </c>
      <c r="D247" t="s">
        <v>829</v>
      </c>
      <c r="E247" t="s">
        <v>830</v>
      </c>
      <c r="M247" t="s">
        <v>411</v>
      </c>
      <c r="N247">
        <v>2</v>
      </c>
    </row>
    <row r="248" spans="1:14">
      <c r="A248" s="182">
        <v>5500</v>
      </c>
      <c r="B248" s="182">
        <v>43486</v>
      </c>
      <c r="C248" s="182">
        <v>81600</v>
      </c>
      <c r="D248" t="s">
        <v>839</v>
      </c>
      <c r="F248">
        <v>4</v>
      </c>
      <c r="G248">
        <v>0</v>
      </c>
      <c r="H248">
        <v>0</v>
      </c>
      <c r="I248">
        <v>216.13</v>
      </c>
      <c r="J248">
        <v>4</v>
      </c>
      <c r="K248">
        <v>30</v>
      </c>
      <c r="M248" t="s">
        <v>422</v>
      </c>
      <c r="N248">
        <v>29</v>
      </c>
    </row>
    <row r="249" spans="1:14">
      <c r="A249" s="182">
        <v>5500</v>
      </c>
      <c r="B249" s="182">
        <v>21359</v>
      </c>
      <c r="C249" s="182">
        <v>30000</v>
      </c>
      <c r="D249" t="s">
        <v>839</v>
      </c>
      <c r="E249" t="s">
        <v>830</v>
      </c>
      <c r="F249">
        <v>7</v>
      </c>
      <c r="G249">
        <v>3</v>
      </c>
      <c r="H249">
        <v>2</v>
      </c>
      <c r="I249">
        <v>130.80000000000001</v>
      </c>
      <c r="J249">
        <v>3</v>
      </c>
      <c r="K249">
        <v>14</v>
      </c>
      <c r="M249" t="s">
        <v>411</v>
      </c>
      <c r="N249">
        <v>3</v>
      </c>
    </row>
    <row r="250" spans="1:14">
      <c r="A250" s="182">
        <v>5500</v>
      </c>
      <c r="C250" s="182">
        <v>13770</v>
      </c>
      <c r="D250" t="s">
        <v>829</v>
      </c>
      <c r="E250" t="s">
        <v>836</v>
      </c>
      <c r="F250">
        <v>5</v>
      </c>
      <c r="G250">
        <v>0</v>
      </c>
      <c r="H250">
        <v>1</v>
      </c>
      <c r="I250">
        <v>167.37</v>
      </c>
      <c r="J250">
        <v>1</v>
      </c>
      <c r="K250">
        <v>8</v>
      </c>
      <c r="M250" t="s">
        <v>411</v>
      </c>
      <c r="N250">
        <v>26</v>
      </c>
    </row>
    <row r="251" spans="1:14">
      <c r="A251" s="182">
        <v>5500</v>
      </c>
      <c r="B251" s="182">
        <v>93051</v>
      </c>
      <c r="C251" s="182">
        <v>115374</v>
      </c>
      <c r="D251" t="s">
        <v>829</v>
      </c>
      <c r="E251" t="s">
        <v>837</v>
      </c>
      <c r="F251">
        <v>6</v>
      </c>
      <c r="G251">
        <v>0</v>
      </c>
      <c r="H251">
        <v>0</v>
      </c>
      <c r="I251">
        <v>187.02</v>
      </c>
      <c r="J251">
        <v>1</v>
      </c>
      <c r="K251">
        <v>27</v>
      </c>
      <c r="L251">
        <v>27.65</v>
      </c>
      <c r="M251" t="s">
        <v>422</v>
      </c>
      <c r="N251">
        <v>18</v>
      </c>
    </row>
    <row r="252" spans="1:14">
      <c r="A252" s="182">
        <v>5500</v>
      </c>
      <c r="B252" s="182">
        <v>87438</v>
      </c>
      <c r="C252" s="182">
        <v>116679</v>
      </c>
      <c r="D252" t="s">
        <v>829</v>
      </c>
      <c r="E252" t="s">
        <v>837</v>
      </c>
      <c r="F252">
        <v>6</v>
      </c>
      <c r="G252">
        <v>0</v>
      </c>
      <c r="H252">
        <v>0</v>
      </c>
      <c r="I252">
        <v>186.42</v>
      </c>
      <c r="J252">
        <v>1</v>
      </c>
      <c r="K252">
        <v>27</v>
      </c>
      <c r="L252">
        <v>28.42</v>
      </c>
      <c r="M252" t="s">
        <v>422</v>
      </c>
      <c r="N252">
        <v>13</v>
      </c>
    </row>
    <row r="253" spans="1:14">
      <c r="A253" s="182">
        <v>5500</v>
      </c>
      <c r="B253" s="182">
        <v>78059</v>
      </c>
      <c r="C253" s="182">
        <v>78179</v>
      </c>
      <c r="D253" t="s">
        <v>839</v>
      </c>
      <c r="F253">
        <v>5</v>
      </c>
      <c r="L253">
        <v>20.68</v>
      </c>
      <c r="M253" t="s">
        <v>422</v>
      </c>
      <c r="N253">
        <v>18</v>
      </c>
    </row>
    <row r="254" spans="1:14">
      <c r="A254" s="182">
        <v>5500</v>
      </c>
      <c r="B254" s="182">
        <v>72147</v>
      </c>
      <c r="C254" s="182">
        <v>69918</v>
      </c>
      <c r="D254" t="s">
        <v>829</v>
      </c>
      <c r="E254" t="s">
        <v>835</v>
      </c>
      <c r="F254">
        <v>4</v>
      </c>
      <c r="G254">
        <v>2</v>
      </c>
      <c r="H254">
        <v>0</v>
      </c>
      <c r="I254">
        <v>158.53</v>
      </c>
      <c r="J254">
        <v>0</v>
      </c>
      <c r="K254">
        <v>23</v>
      </c>
      <c r="L254">
        <v>43.4</v>
      </c>
      <c r="M254" t="s">
        <v>422</v>
      </c>
      <c r="N254">
        <v>31</v>
      </c>
    </row>
    <row r="255" spans="1:14">
      <c r="A255" s="182">
        <v>5500</v>
      </c>
      <c r="B255" s="182">
        <v>40584</v>
      </c>
      <c r="C255" s="182">
        <v>46645</v>
      </c>
      <c r="D255" t="s">
        <v>829</v>
      </c>
      <c r="E255" t="s">
        <v>830</v>
      </c>
      <c r="F255">
        <v>4</v>
      </c>
      <c r="G255">
        <v>0</v>
      </c>
      <c r="H255">
        <v>1</v>
      </c>
      <c r="I255">
        <v>136.32</v>
      </c>
      <c r="J255">
        <v>0</v>
      </c>
      <c r="K255">
        <v>13</v>
      </c>
      <c r="L255">
        <v>34.49</v>
      </c>
      <c r="M255" t="s">
        <v>411</v>
      </c>
      <c r="N255">
        <v>6</v>
      </c>
    </row>
    <row r="256" spans="1:14">
      <c r="A256" s="182">
        <v>5500</v>
      </c>
      <c r="C256" s="182">
        <v>12972</v>
      </c>
      <c r="D256" t="s">
        <v>829</v>
      </c>
      <c r="E256" t="s">
        <v>830</v>
      </c>
      <c r="F256">
        <v>1</v>
      </c>
      <c r="G256">
        <v>0</v>
      </c>
      <c r="H256">
        <v>1</v>
      </c>
      <c r="I256">
        <v>82.29</v>
      </c>
      <c r="J256">
        <v>0</v>
      </c>
      <c r="K256">
        <v>2</v>
      </c>
      <c r="L256">
        <v>36.99</v>
      </c>
      <c r="M256" t="s">
        <v>411</v>
      </c>
      <c r="N256">
        <v>28</v>
      </c>
    </row>
    <row r="257" spans="1:14">
      <c r="A257" s="182">
        <v>5500</v>
      </c>
      <c r="B257" s="182">
        <v>37368</v>
      </c>
      <c r="C257" s="182">
        <v>48502</v>
      </c>
      <c r="D257" t="s">
        <v>829</v>
      </c>
      <c r="E257" t="s">
        <v>836</v>
      </c>
      <c r="F257">
        <v>9</v>
      </c>
      <c r="G257">
        <v>0</v>
      </c>
      <c r="H257">
        <v>2</v>
      </c>
      <c r="I257">
        <v>49</v>
      </c>
      <c r="J257">
        <v>0</v>
      </c>
      <c r="K257">
        <v>10</v>
      </c>
      <c r="L257">
        <v>33.130000000000003</v>
      </c>
      <c r="M257" t="s">
        <v>411</v>
      </c>
      <c r="N257">
        <v>5</v>
      </c>
    </row>
    <row r="258" spans="1:14">
      <c r="A258" s="182">
        <v>5500</v>
      </c>
      <c r="C258" s="182">
        <v>66251</v>
      </c>
      <c r="D258" t="s">
        <v>829</v>
      </c>
      <c r="E258" t="s">
        <v>833</v>
      </c>
      <c r="F258">
        <v>1</v>
      </c>
      <c r="G258">
        <v>0</v>
      </c>
      <c r="H258">
        <v>0</v>
      </c>
      <c r="I258">
        <v>43.72</v>
      </c>
      <c r="J258">
        <v>0</v>
      </c>
      <c r="K258">
        <v>3</v>
      </c>
      <c r="L258">
        <v>41.45</v>
      </c>
      <c r="M258" t="s">
        <v>422</v>
      </c>
      <c r="N258">
        <v>21</v>
      </c>
    </row>
    <row r="259" spans="1:14">
      <c r="A259" s="182">
        <v>5500</v>
      </c>
      <c r="B259" s="182">
        <v>71644</v>
      </c>
      <c r="C259" s="182">
        <v>72696</v>
      </c>
      <c r="D259" t="s">
        <v>829</v>
      </c>
      <c r="E259" t="s">
        <v>835</v>
      </c>
      <c r="F259">
        <v>4</v>
      </c>
      <c r="G259">
        <v>2</v>
      </c>
      <c r="H259">
        <v>0</v>
      </c>
      <c r="I259">
        <v>150.87</v>
      </c>
      <c r="J259">
        <v>0</v>
      </c>
      <c r="K259">
        <v>22</v>
      </c>
      <c r="L259">
        <v>40.44</v>
      </c>
      <c r="M259" t="s">
        <v>422</v>
      </c>
      <c r="N259">
        <v>22</v>
      </c>
    </row>
    <row r="260" spans="1:14">
      <c r="A260" s="182">
        <v>5500</v>
      </c>
      <c r="B260" s="182">
        <v>85845</v>
      </c>
      <c r="C260" s="182">
        <v>122205</v>
      </c>
      <c r="D260" t="s">
        <v>839</v>
      </c>
      <c r="E260" t="s">
        <v>837</v>
      </c>
      <c r="F260">
        <v>5</v>
      </c>
      <c r="G260">
        <v>0</v>
      </c>
      <c r="H260">
        <v>0</v>
      </c>
      <c r="I260">
        <v>172.21</v>
      </c>
      <c r="J260">
        <v>1</v>
      </c>
      <c r="K260">
        <v>26</v>
      </c>
      <c r="L260">
        <v>32.68</v>
      </c>
      <c r="M260" t="s">
        <v>411</v>
      </c>
      <c r="N260">
        <v>25</v>
      </c>
    </row>
    <row r="261" spans="1:14">
      <c r="A261" s="182">
        <v>5600</v>
      </c>
      <c r="B261" s="182">
        <v>53793</v>
      </c>
      <c r="C261" s="182">
        <v>66379</v>
      </c>
      <c r="D261" t="s">
        <v>829</v>
      </c>
      <c r="E261" t="s">
        <v>833</v>
      </c>
      <c r="F261">
        <v>22</v>
      </c>
      <c r="G261">
        <v>0</v>
      </c>
      <c r="H261">
        <v>0</v>
      </c>
      <c r="I261">
        <v>206.1</v>
      </c>
      <c r="J261">
        <v>0</v>
      </c>
      <c r="K261">
        <v>19</v>
      </c>
      <c r="L261">
        <v>18.37</v>
      </c>
      <c r="M261" t="s">
        <v>422</v>
      </c>
      <c r="N261">
        <v>13</v>
      </c>
    </row>
    <row r="262" spans="1:14">
      <c r="A262" s="182">
        <v>5600</v>
      </c>
      <c r="B262" s="182">
        <v>69435</v>
      </c>
      <c r="C262" s="182">
        <v>83489</v>
      </c>
      <c r="D262" t="s">
        <v>839</v>
      </c>
      <c r="E262" t="s">
        <v>837</v>
      </c>
      <c r="F262">
        <v>14</v>
      </c>
      <c r="G262">
        <v>0</v>
      </c>
      <c r="H262">
        <v>0</v>
      </c>
      <c r="I262">
        <v>200.42</v>
      </c>
      <c r="J262">
        <v>1</v>
      </c>
      <c r="K262">
        <v>17</v>
      </c>
      <c r="L262">
        <v>22.84</v>
      </c>
      <c r="M262" t="s">
        <v>422</v>
      </c>
      <c r="N262">
        <v>30</v>
      </c>
    </row>
    <row r="263" spans="1:14">
      <c r="A263" s="182">
        <v>5600</v>
      </c>
      <c r="B263" s="182">
        <v>29648</v>
      </c>
      <c r="C263" s="182">
        <v>39907</v>
      </c>
      <c r="D263" t="s">
        <v>829</v>
      </c>
      <c r="E263" t="s">
        <v>837</v>
      </c>
      <c r="F263">
        <v>11</v>
      </c>
      <c r="G263">
        <v>0</v>
      </c>
      <c r="H263">
        <v>0</v>
      </c>
      <c r="I263">
        <v>180.56</v>
      </c>
      <c r="J263">
        <v>0</v>
      </c>
      <c r="K263">
        <v>13</v>
      </c>
      <c r="L263">
        <v>21.55</v>
      </c>
      <c r="M263" t="s">
        <v>422</v>
      </c>
      <c r="N263">
        <v>29</v>
      </c>
    </row>
    <row r="264" spans="1:14">
      <c r="A264" s="182">
        <v>5600</v>
      </c>
      <c r="B264" s="182">
        <v>76407</v>
      </c>
      <c r="C264" s="182">
        <v>77485</v>
      </c>
      <c r="D264" t="s">
        <v>829</v>
      </c>
      <c r="E264" t="s">
        <v>830</v>
      </c>
      <c r="F264">
        <v>9</v>
      </c>
      <c r="G264">
        <v>0</v>
      </c>
      <c r="H264">
        <v>0</v>
      </c>
      <c r="I264">
        <v>91.68</v>
      </c>
      <c r="J264">
        <v>0</v>
      </c>
      <c r="K264">
        <v>24</v>
      </c>
      <c r="L264">
        <v>37.770000000000003</v>
      </c>
      <c r="M264" t="s">
        <v>422</v>
      </c>
      <c r="N264">
        <v>3</v>
      </c>
    </row>
    <row r="265" spans="1:14">
      <c r="A265" s="182">
        <v>5600</v>
      </c>
      <c r="B265" s="182">
        <v>5000</v>
      </c>
      <c r="C265" s="182">
        <v>66700</v>
      </c>
      <c r="D265" t="s">
        <v>829</v>
      </c>
      <c r="E265" t="s">
        <v>830</v>
      </c>
      <c r="F265">
        <v>31</v>
      </c>
      <c r="G265">
        <v>1</v>
      </c>
      <c r="H265">
        <v>1</v>
      </c>
      <c r="I265">
        <v>204.07</v>
      </c>
      <c r="J265">
        <v>0</v>
      </c>
      <c r="K265">
        <v>11</v>
      </c>
      <c r="M265" t="s">
        <v>411</v>
      </c>
      <c r="N265">
        <v>19</v>
      </c>
    </row>
    <row r="266" spans="1:14">
      <c r="A266" s="182">
        <v>5600</v>
      </c>
      <c r="B266" s="182">
        <v>55160</v>
      </c>
      <c r="C266" s="182">
        <v>86800</v>
      </c>
      <c r="D266" t="s">
        <v>829</v>
      </c>
      <c r="E266" t="s">
        <v>830</v>
      </c>
      <c r="F266">
        <v>3</v>
      </c>
      <c r="G266">
        <v>1</v>
      </c>
      <c r="H266">
        <v>1</v>
      </c>
      <c r="I266">
        <v>148.13</v>
      </c>
      <c r="J266">
        <v>1</v>
      </c>
      <c r="K266">
        <v>14</v>
      </c>
      <c r="M266" t="s">
        <v>411</v>
      </c>
      <c r="N266">
        <v>4</v>
      </c>
    </row>
    <row r="267" spans="1:14">
      <c r="A267" s="182">
        <v>5600</v>
      </c>
      <c r="B267" s="182">
        <v>41439</v>
      </c>
      <c r="C267" s="182">
        <v>53893</v>
      </c>
      <c r="D267" t="s">
        <v>829</v>
      </c>
      <c r="E267" t="s">
        <v>833</v>
      </c>
      <c r="F267">
        <v>8</v>
      </c>
      <c r="I267">
        <v>181.32</v>
      </c>
      <c r="K267">
        <v>19</v>
      </c>
      <c r="L267">
        <v>24.65</v>
      </c>
      <c r="M267" t="s">
        <v>422</v>
      </c>
      <c r="N267">
        <v>14</v>
      </c>
    </row>
    <row r="268" spans="1:14">
      <c r="A268" s="182">
        <v>5600</v>
      </c>
      <c r="B268" s="182">
        <v>15275</v>
      </c>
      <c r="C268" s="182">
        <v>47954</v>
      </c>
      <c r="D268" t="s">
        <v>829</v>
      </c>
      <c r="E268" t="s">
        <v>838</v>
      </c>
      <c r="G268">
        <v>0</v>
      </c>
      <c r="H268">
        <v>0</v>
      </c>
      <c r="I268">
        <v>204.34</v>
      </c>
      <c r="J268">
        <v>0</v>
      </c>
      <c r="K268">
        <v>12</v>
      </c>
      <c r="L268">
        <v>42.4</v>
      </c>
      <c r="M268" t="s">
        <v>422</v>
      </c>
      <c r="N268">
        <v>6</v>
      </c>
    </row>
    <row r="269" spans="1:14">
      <c r="A269" s="182">
        <v>5700</v>
      </c>
      <c r="B269" s="182">
        <v>100934</v>
      </c>
      <c r="C269" s="182">
        <v>111496</v>
      </c>
      <c r="D269" t="s">
        <v>829</v>
      </c>
      <c r="E269" t="s">
        <v>833</v>
      </c>
      <c r="F269">
        <v>23</v>
      </c>
      <c r="G269">
        <v>0</v>
      </c>
      <c r="H269">
        <v>0</v>
      </c>
      <c r="I269">
        <v>117.5</v>
      </c>
      <c r="J269">
        <v>0</v>
      </c>
      <c r="K269">
        <v>12</v>
      </c>
      <c r="L269">
        <v>38.75</v>
      </c>
      <c r="M269" t="s">
        <v>422</v>
      </c>
      <c r="N269">
        <v>12</v>
      </c>
    </row>
    <row r="270" spans="1:14">
      <c r="A270" s="182">
        <v>5700</v>
      </c>
      <c r="C270" s="182">
        <v>74685</v>
      </c>
      <c r="L270">
        <v>24.27</v>
      </c>
      <c r="M270" t="s">
        <v>422</v>
      </c>
      <c r="N270">
        <v>3</v>
      </c>
    </row>
    <row r="271" spans="1:14">
      <c r="A271" s="182">
        <v>5700</v>
      </c>
      <c r="B271" s="182">
        <v>49514</v>
      </c>
      <c r="C271" s="182">
        <v>58249</v>
      </c>
      <c r="D271" t="s">
        <v>829</v>
      </c>
      <c r="E271" t="s">
        <v>833</v>
      </c>
      <c r="F271">
        <v>21</v>
      </c>
      <c r="G271">
        <v>0</v>
      </c>
      <c r="H271">
        <v>0</v>
      </c>
      <c r="I271">
        <v>212.54</v>
      </c>
      <c r="J271">
        <v>0</v>
      </c>
      <c r="K271">
        <v>21</v>
      </c>
      <c r="L271">
        <v>21.26</v>
      </c>
      <c r="M271" t="s">
        <v>422</v>
      </c>
      <c r="N271">
        <v>22</v>
      </c>
    </row>
    <row r="272" spans="1:14">
      <c r="A272" s="182">
        <v>5700</v>
      </c>
      <c r="B272" s="182">
        <v>76948</v>
      </c>
      <c r="C272" s="182">
        <v>85753</v>
      </c>
      <c r="D272" t="s">
        <v>829</v>
      </c>
      <c r="E272" t="s">
        <v>830</v>
      </c>
      <c r="F272">
        <v>7</v>
      </c>
      <c r="G272">
        <v>0</v>
      </c>
      <c r="H272">
        <v>0</v>
      </c>
      <c r="I272">
        <v>128.47999999999999</v>
      </c>
      <c r="J272">
        <v>0</v>
      </c>
      <c r="K272">
        <v>25</v>
      </c>
      <c r="L272">
        <v>37.86</v>
      </c>
      <c r="M272" t="s">
        <v>422</v>
      </c>
      <c r="N272">
        <v>26</v>
      </c>
    </row>
    <row r="273" spans="1:14">
      <c r="A273" s="182">
        <v>5700</v>
      </c>
      <c r="B273" s="182">
        <v>28127</v>
      </c>
      <c r="C273" s="182">
        <v>36524</v>
      </c>
      <c r="D273" t="s">
        <v>829</v>
      </c>
      <c r="E273" t="s">
        <v>837</v>
      </c>
      <c r="F273">
        <v>10</v>
      </c>
      <c r="G273">
        <v>0</v>
      </c>
      <c r="H273">
        <v>0</v>
      </c>
      <c r="I273">
        <v>181.28</v>
      </c>
      <c r="J273">
        <v>0</v>
      </c>
      <c r="K273">
        <v>13</v>
      </c>
      <c r="L273">
        <v>24.34</v>
      </c>
      <c r="M273" t="s">
        <v>422</v>
      </c>
      <c r="N273">
        <v>27</v>
      </c>
    </row>
    <row r="274" spans="1:14">
      <c r="A274" s="182">
        <v>5700</v>
      </c>
      <c r="C274" s="182">
        <v>68591</v>
      </c>
      <c r="D274" t="s">
        <v>829</v>
      </c>
      <c r="E274" t="s">
        <v>833</v>
      </c>
      <c r="F274">
        <v>0</v>
      </c>
      <c r="G274">
        <v>0</v>
      </c>
      <c r="H274">
        <v>0</v>
      </c>
      <c r="I274">
        <v>69.650000000000006</v>
      </c>
      <c r="J274">
        <v>0</v>
      </c>
      <c r="K274">
        <v>4</v>
      </c>
      <c r="L274">
        <v>41.19</v>
      </c>
      <c r="M274" t="s">
        <v>422</v>
      </c>
      <c r="N274">
        <v>19</v>
      </c>
    </row>
    <row r="275" spans="1:14">
      <c r="A275" s="182">
        <v>5700</v>
      </c>
      <c r="B275" s="182">
        <v>26927</v>
      </c>
      <c r="C275" s="182">
        <v>35461</v>
      </c>
      <c r="D275" t="s">
        <v>839</v>
      </c>
      <c r="E275" t="s">
        <v>830</v>
      </c>
      <c r="F275">
        <v>0</v>
      </c>
      <c r="G275">
        <v>1</v>
      </c>
      <c r="H275">
        <v>0</v>
      </c>
      <c r="I275">
        <v>21.8</v>
      </c>
      <c r="J275">
        <v>10</v>
      </c>
      <c r="K275">
        <v>6</v>
      </c>
      <c r="L275">
        <v>29.44</v>
      </c>
      <c r="M275" t="s">
        <v>422</v>
      </c>
      <c r="N275">
        <v>9</v>
      </c>
    </row>
    <row r="276" spans="1:14">
      <c r="A276" s="182">
        <v>5700</v>
      </c>
      <c r="B276" s="182">
        <v>49806</v>
      </c>
      <c r="C276" s="182">
        <v>82242</v>
      </c>
      <c r="D276" t="s">
        <v>839</v>
      </c>
      <c r="F276">
        <v>3</v>
      </c>
      <c r="G276">
        <v>0</v>
      </c>
      <c r="H276">
        <v>0</v>
      </c>
      <c r="I276">
        <v>210.35</v>
      </c>
      <c r="J276">
        <v>3</v>
      </c>
      <c r="K276">
        <v>30</v>
      </c>
      <c r="L276">
        <v>31.24</v>
      </c>
      <c r="M276" t="s">
        <v>422</v>
      </c>
      <c r="N276">
        <v>27</v>
      </c>
    </row>
    <row r="277" spans="1:14">
      <c r="A277" s="182">
        <v>5700</v>
      </c>
      <c r="B277" s="182">
        <v>70000</v>
      </c>
      <c r="C277" s="182">
        <v>84579</v>
      </c>
      <c r="D277" t="s">
        <v>839</v>
      </c>
      <c r="E277" t="s">
        <v>835</v>
      </c>
      <c r="F277">
        <v>0.1</v>
      </c>
      <c r="G277">
        <v>0</v>
      </c>
      <c r="H277">
        <v>0</v>
      </c>
      <c r="I277">
        <v>95.9</v>
      </c>
      <c r="J277">
        <v>1</v>
      </c>
      <c r="K277">
        <v>17</v>
      </c>
      <c r="M277" t="s">
        <v>411</v>
      </c>
      <c r="N277">
        <v>7</v>
      </c>
    </row>
    <row r="278" spans="1:14">
      <c r="A278" s="182">
        <v>5700</v>
      </c>
      <c r="B278" s="182">
        <v>58400</v>
      </c>
      <c r="C278" s="182">
        <v>75000</v>
      </c>
      <c r="D278" t="s">
        <v>829</v>
      </c>
      <c r="E278" t="s">
        <v>837</v>
      </c>
      <c r="F278">
        <v>4</v>
      </c>
      <c r="G278">
        <v>0</v>
      </c>
      <c r="H278">
        <v>0</v>
      </c>
      <c r="I278">
        <v>177.5</v>
      </c>
      <c r="J278">
        <v>2</v>
      </c>
      <c r="K278">
        <v>26</v>
      </c>
      <c r="M278" t="s">
        <v>411</v>
      </c>
      <c r="N278">
        <v>31</v>
      </c>
    </row>
    <row r="279" spans="1:14">
      <c r="A279" s="182">
        <v>5700</v>
      </c>
      <c r="B279" s="182">
        <v>80437</v>
      </c>
      <c r="C279" s="182">
        <v>109647</v>
      </c>
      <c r="D279" t="s">
        <v>829</v>
      </c>
      <c r="E279" t="s">
        <v>837</v>
      </c>
      <c r="F279">
        <v>9.5</v>
      </c>
      <c r="G279">
        <v>0</v>
      </c>
      <c r="H279">
        <v>0</v>
      </c>
      <c r="I279">
        <v>104.4</v>
      </c>
      <c r="J279">
        <v>0</v>
      </c>
      <c r="K279">
        <v>14</v>
      </c>
      <c r="M279" t="s">
        <v>411</v>
      </c>
      <c r="N279">
        <v>9</v>
      </c>
    </row>
    <row r="280" spans="1:14">
      <c r="A280" s="182">
        <v>5700</v>
      </c>
      <c r="B280" s="182">
        <v>77213</v>
      </c>
      <c r="C280" s="182">
        <v>92661</v>
      </c>
      <c r="D280" t="s">
        <v>839</v>
      </c>
      <c r="E280" t="s">
        <v>835</v>
      </c>
      <c r="F280">
        <v>0</v>
      </c>
      <c r="G280">
        <v>0</v>
      </c>
      <c r="H280">
        <v>0</v>
      </c>
      <c r="I280">
        <v>97.13</v>
      </c>
      <c r="J280">
        <v>1</v>
      </c>
      <c r="K280">
        <v>16</v>
      </c>
      <c r="L280">
        <v>41.78</v>
      </c>
      <c r="M280" t="s">
        <v>411</v>
      </c>
      <c r="N280">
        <v>18</v>
      </c>
    </row>
    <row r="281" spans="1:14">
      <c r="A281" s="182">
        <v>5700</v>
      </c>
      <c r="B281" s="182">
        <v>62319</v>
      </c>
      <c r="C281" s="182">
        <v>82923</v>
      </c>
      <c r="D281" t="s">
        <v>829</v>
      </c>
      <c r="E281" t="s">
        <v>830</v>
      </c>
      <c r="F281">
        <v>4</v>
      </c>
      <c r="G281">
        <v>0</v>
      </c>
      <c r="H281">
        <v>0</v>
      </c>
      <c r="I281">
        <v>117.67</v>
      </c>
      <c r="J281">
        <v>0</v>
      </c>
      <c r="K281">
        <v>15</v>
      </c>
      <c r="L281">
        <v>42.46</v>
      </c>
      <c r="M281" t="s">
        <v>422</v>
      </c>
      <c r="N281">
        <v>28</v>
      </c>
    </row>
    <row r="282" spans="1:14">
      <c r="A282" s="182">
        <v>5700</v>
      </c>
      <c r="B282" s="182">
        <v>71556</v>
      </c>
      <c r="C282" s="182">
        <v>79538</v>
      </c>
      <c r="D282" t="s">
        <v>829</v>
      </c>
      <c r="E282" t="s">
        <v>830</v>
      </c>
      <c r="F282">
        <v>2</v>
      </c>
      <c r="G282">
        <v>0</v>
      </c>
      <c r="H282">
        <v>0</v>
      </c>
      <c r="I282">
        <v>92.64</v>
      </c>
      <c r="J282">
        <v>0</v>
      </c>
      <c r="K282">
        <v>15</v>
      </c>
      <c r="L282">
        <v>41.21</v>
      </c>
      <c r="M282" t="s">
        <v>422</v>
      </c>
      <c r="N282">
        <v>17</v>
      </c>
    </row>
    <row r="283" spans="1:14">
      <c r="A283" s="182">
        <v>5700</v>
      </c>
      <c r="C283" s="182">
        <v>39052</v>
      </c>
      <c r="D283" t="s">
        <v>829</v>
      </c>
      <c r="E283" t="s">
        <v>830</v>
      </c>
      <c r="F283">
        <v>3</v>
      </c>
      <c r="G283">
        <v>0</v>
      </c>
      <c r="H283">
        <v>0</v>
      </c>
      <c r="I283">
        <v>272.22000000000003</v>
      </c>
      <c r="J283">
        <v>0</v>
      </c>
      <c r="K283">
        <v>25</v>
      </c>
      <c r="L283">
        <v>39.9</v>
      </c>
      <c r="M283" t="s">
        <v>422</v>
      </c>
      <c r="N283">
        <v>22</v>
      </c>
    </row>
    <row r="284" spans="1:14">
      <c r="A284" s="182">
        <v>5700</v>
      </c>
      <c r="B284" s="182">
        <v>74172</v>
      </c>
      <c r="C284" s="182">
        <v>79846</v>
      </c>
      <c r="D284" t="s">
        <v>839</v>
      </c>
      <c r="E284" t="s">
        <v>837</v>
      </c>
      <c r="F284">
        <v>0</v>
      </c>
      <c r="G284">
        <v>0</v>
      </c>
      <c r="H284">
        <v>0</v>
      </c>
      <c r="I284">
        <v>157.01</v>
      </c>
      <c r="J284">
        <v>0</v>
      </c>
      <c r="K284">
        <v>28</v>
      </c>
      <c r="L284">
        <v>47.42</v>
      </c>
      <c r="M284" t="s">
        <v>411</v>
      </c>
      <c r="N284">
        <v>33</v>
      </c>
    </row>
    <row r="285" spans="1:14">
      <c r="A285" s="182">
        <v>5700</v>
      </c>
      <c r="B285" s="182">
        <v>28116</v>
      </c>
      <c r="C285" s="182">
        <v>33450</v>
      </c>
      <c r="D285" t="s">
        <v>839</v>
      </c>
      <c r="E285" t="s">
        <v>830</v>
      </c>
      <c r="F285">
        <v>0</v>
      </c>
      <c r="G285">
        <v>1</v>
      </c>
      <c r="H285">
        <v>0</v>
      </c>
      <c r="I285">
        <v>15.4</v>
      </c>
      <c r="J285">
        <v>9</v>
      </c>
      <c r="K285">
        <v>7</v>
      </c>
      <c r="L285">
        <v>30.02</v>
      </c>
      <c r="M285" t="s">
        <v>422</v>
      </c>
      <c r="N285">
        <v>10</v>
      </c>
    </row>
    <row r="286" spans="1:14">
      <c r="A286" s="182">
        <v>5700</v>
      </c>
      <c r="C286" s="182">
        <v>64910</v>
      </c>
      <c r="L286">
        <v>33.85</v>
      </c>
      <c r="M286" t="s">
        <v>422</v>
      </c>
      <c r="N286">
        <v>28</v>
      </c>
    </row>
    <row r="287" spans="1:14">
      <c r="A287" s="182">
        <v>5700</v>
      </c>
      <c r="C287" s="182">
        <v>69172</v>
      </c>
      <c r="D287" t="s">
        <v>829</v>
      </c>
      <c r="E287" t="s">
        <v>833</v>
      </c>
      <c r="F287">
        <v>1</v>
      </c>
      <c r="G287">
        <v>0</v>
      </c>
      <c r="H287">
        <v>0</v>
      </c>
      <c r="I287">
        <v>48.85</v>
      </c>
      <c r="J287">
        <v>0</v>
      </c>
      <c r="K287">
        <v>3</v>
      </c>
      <c r="L287">
        <v>38.770000000000003</v>
      </c>
      <c r="M287" t="s">
        <v>422</v>
      </c>
      <c r="N287">
        <v>29</v>
      </c>
    </row>
    <row r="288" spans="1:14">
      <c r="A288" s="182">
        <v>5800</v>
      </c>
      <c r="C288" s="182">
        <v>36385</v>
      </c>
      <c r="D288" t="s">
        <v>829</v>
      </c>
      <c r="E288" t="s">
        <v>830</v>
      </c>
      <c r="F288">
        <v>2</v>
      </c>
      <c r="G288">
        <v>0</v>
      </c>
      <c r="H288">
        <v>0</v>
      </c>
      <c r="I288">
        <v>266.55</v>
      </c>
      <c r="J288">
        <v>1</v>
      </c>
      <c r="K288">
        <v>25</v>
      </c>
      <c r="L288">
        <v>43.31</v>
      </c>
      <c r="M288" t="s">
        <v>422</v>
      </c>
      <c r="N288">
        <v>27</v>
      </c>
    </row>
    <row r="289" spans="1:14">
      <c r="A289" s="182">
        <v>5800</v>
      </c>
      <c r="C289" s="182">
        <v>41119</v>
      </c>
      <c r="D289" t="s">
        <v>829</v>
      </c>
      <c r="E289" t="s">
        <v>830</v>
      </c>
      <c r="F289">
        <v>2</v>
      </c>
      <c r="G289">
        <v>0</v>
      </c>
      <c r="H289">
        <v>0</v>
      </c>
      <c r="I289">
        <v>261.41000000000003</v>
      </c>
      <c r="J289">
        <v>0</v>
      </c>
      <c r="K289">
        <v>26</v>
      </c>
      <c r="L289">
        <v>42.19</v>
      </c>
      <c r="M289" t="s">
        <v>422</v>
      </c>
      <c r="N289">
        <v>29</v>
      </c>
    </row>
    <row r="290" spans="1:14">
      <c r="A290" s="182">
        <v>5800</v>
      </c>
      <c r="B290" s="182">
        <v>75000</v>
      </c>
      <c r="C290" s="182">
        <v>90543</v>
      </c>
      <c r="D290" t="s">
        <v>839</v>
      </c>
      <c r="E290" t="s">
        <v>836</v>
      </c>
      <c r="F290">
        <v>18</v>
      </c>
      <c r="G290">
        <v>0</v>
      </c>
      <c r="H290">
        <v>0</v>
      </c>
      <c r="I290">
        <v>300.49</v>
      </c>
      <c r="J290">
        <v>1</v>
      </c>
      <c r="K290">
        <v>23</v>
      </c>
      <c r="L290">
        <v>38.94</v>
      </c>
      <c r="M290" t="s">
        <v>422</v>
      </c>
      <c r="N290">
        <v>11</v>
      </c>
    </row>
    <row r="291" spans="1:14">
      <c r="A291" s="182">
        <v>5800</v>
      </c>
      <c r="B291" s="182">
        <v>79296</v>
      </c>
      <c r="C291" s="182">
        <v>86885</v>
      </c>
      <c r="D291" t="s">
        <v>839</v>
      </c>
      <c r="E291" t="s">
        <v>836</v>
      </c>
      <c r="F291">
        <v>19</v>
      </c>
      <c r="G291">
        <v>0</v>
      </c>
      <c r="H291">
        <v>1</v>
      </c>
      <c r="I291">
        <v>307.97000000000003</v>
      </c>
      <c r="J291">
        <v>1</v>
      </c>
      <c r="K291">
        <v>23</v>
      </c>
      <c r="L291">
        <v>39.96</v>
      </c>
      <c r="M291" t="s">
        <v>422</v>
      </c>
      <c r="N291">
        <v>21</v>
      </c>
    </row>
    <row r="292" spans="1:14">
      <c r="A292" s="182">
        <v>5800</v>
      </c>
      <c r="B292" s="182">
        <v>27791</v>
      </c>
      <c r="C292" s="182">
        <v>46833</v>
      </c>
      <c r="D292" t="s">
        <v>839</v>
      </c>
      <c r="E292" t="s">
        <v>836</v>
      </c>
      <c r="F292">
        <v>3</v>
      </c>
      <c r="G292">
        <v>0</v>
      </c>
      <c r="H292">
        <v>0</v>
      </c>
      <c r="I292">
        <v>83.29</v>
      </c>
      <c r="J292">
        <v>1</v>
      </c>
      <c r="K292">
        <v>13</v>
      </c>
      <c r="L292">
        <v>30.19</v>
      </c>
      <c r="M292" t="s">
        <v>411</v>
      </c>
      <c r="N292">
        <v>20</v>
      </c>
    </row>
    <row r="293" spans="1:14">
      <c r="A293" s="182">
        <v>5800</v>
      </c>
      <c r="B293" s="182">
        <v>172595</v>
      </c>
      <c r="C293" s="182">
        <v>250155</v>
      </c>
      <c r="D293" t="s">
        <v>839</v>
      </c>
      <c r="E293" t="s">
        <v>835</v>
      </c>
      <c r="G293">
        <v>0</v>
      </c>
      <c r="H293">
        <v>0</v>
      </c>
      <c r="I293">
        <v>126.4</v>
      </c>
      <c r="J293">
        <v>0</v>
      </c>
      <c r="K293">
        <v>21</v>
      </c>
      <c r="L293">
        <v>43.21</v>
      </c>
      <c r="M293" t="s">
        <v>422</v>
      </c>
      <c r="N293">
        <v>15</v>
      </c>
    </row>
    <row r="294" spans="1:14">
      <c r="A294" s="182">
        <v>5800</v>
      </c>
      <c r="C294" s="182">
        <v>34704</v>
      </c>
      <c r="D294" t="s">
        <v>829</v>
      </c>
      <c r="L294">
        <v>34.17</v>
      </c>
      <c r="M294" t="s">
        <v>422</v>
      </c>
      <c r="N294">
        <v>33</v>
      </c>
    </row>
    <row r="295" spans="1:14">
      <c r="A295" s="182">
        <v>5800</v>
      </c>
      <c r="C295" s="182">
        <v>73804</v>
      </c>
      <c r="D295" t="s">
        <v>829</v>
      </c>
      <c r="E295" t="s">
        <v>833</v>
      </c>
      <c r="F295">
        <v>1</v>
      </c>
      <c r="G295">
        <v>0</v>
      </c>
      <c r="H295">
        <v>0</v>
      </c>
      <c r="I295">
        <v>71.77</v>
      </c>
      <c r="J295">
        <v>0</v>
      </c>
      <c r="K295">
        <v>4</v>
      </c>
      <c r="L295">
        <v>41.29</v>
      </c>
      <c r="M295" t="s">
        <v>422</v>
      </c>
      <c r="N295">
        <v>8</v>
      </c>
    </row>
    <row r="296" spans="1:14">
      <c r="A296" s="182">
        <v>5800</v>
      </c>
      <c r="B296" s="182">
        <v>46595</v>
      </c>
      <c r="C296" s="182">
        <v>58191</v>
      </c>
      <c r="D296" t="s">
        <v>829</v>
      </c>
      <c r="E296" t="s">
        <v>830</v>
      </c>
      <c r="F296">
        <v>5</v>
      </c>
      <c r="G296">
        <v>0</v>
      </c>
      <c r="H296">
        <v>0</v>
      </c>
      <c r="I296">
        <v>80.13</v>
      </c>
      <c r="J296">
        <v>0</v>
      </c>
      <c r="K296">
        <v>17</v>
      </c>
      <c r="L296">
        <v>24.14</v>
      </c>
      <c r="M296" t="s">
        <v>422</v>
      </c>
      <c r="N296">
        <v>2</v>
      </c>
    </row>
    <row r="297" spans="1:14">
      <c r="A297" s="182">
        <v>5900</v>
      </c>
      <c r="C297" s="182">
        <v>28000</v>
      </c>
      <c r="D297" t="s">
        <v>839</v>
      </c>
      <c r="E297" t="s">
        <v>838</v>
      </c>
      <c r="F297">
        <v>1</v>
      </c>
      <c r="G297">
        <v>2</v>
      </c>
      <c r="H297">
        <v>1</v>
      </c>
      <c r="I297">
        <v>36.770000000000003</v>
      </c>
      <c r="J297">
        <v>1</v>
      </c>
      <c r="K297">
        <v>8</v>
      </c>
      <c r="M297" t="s">
        <v>411</v>
      </c>
      <c r="N297">
        <v>9</v>
      </c>
    </row>
    <row r="298" spans="1:14">
      <c r="A298" s="182">
        <v>5900</v>
      </c>
      <c r="B298" s="182">
        <v>70973</v>
      </c>
      <c r="C298" s="182">
        <v>77989</v>
      </c>
      <c r="D298" t="s">
        <v>829</v>
      </c>
      <c r="E298" t="s">
        <v>830</v>
      </c>
      <c r="F298">
        <v>7</v>
      </c>
      <c r="G298">
        <v>0</v>
      </c>
      <c r="H298">
        <v>0</v>
      </c>
      <c r="I298">
        <v>120.38</v>
      </c>
      <c r="J298">
        <v>0</v>
      </c>
      <c r="K298">
        <v>24</v>
      </c>
      <c r="L298">
        <v>41.44</v>
      </c>
      <c r="M298" t="s">
        <v>422</v>
      </c>
      <c r="N298">
        <v>20</v>
      </c>
    </row>
    <row r="299" spans="1:14">
      <c r="A299" s="182">
        <v>5900</v>
      </c>
      <c r="C299" s="182">
        <v>33100</v>
      </c>
      <c r="D299" t="s">
        <v>829</v>
      </c>
      <c r="E299" t="s">
        <v>830</v>
      </c>
      <c r="G299">
        <v>0</v>
      </c>
      <c r="H299">
        <v>0</v>
      </c>
      <c r="I299">
        <v>238.6</v>
      </c>
      <c r="J299">
        <v>1</v>
      </c>
      <c r="K299">
        <v>2</v>
      </c>
      <c r="M299" t="s">
        <v>411</v>
      </c>
      <c r="N299">
        <v>19</v>
      </c>
    </row>
    <row r="300" spans="1:14">
      <c r="A300" s="182">
        <v>5900</v>
      </c>
      <c r="C300" s="182">
        <v>51189</v>
      </c>
      <c r="D300" t="s">
        <v>829</v>
      </c>
      <c r="F300">
        <v>1</v>
      </c>
      <c r="G300">
        <v>0</v>
      </c>
      <c r="H300">
        <v>0</v>
      </c>
      <c r="J300">
        <v>0</v>
      </c>
      <c r="K300">
        <v>0</v>
      </c>
      <c r="L300">
        <v>12.75</v>
      </c>
      <c r="M300" t="s">
        <v>422</v>
      </c>
      <c r="N300">
        <v>5</v>
      </c>
    </row>
    <row r="301" spans="1:14">
      <c r="A301" s="182">
        <v>5900</v>
      </c>
      <c r="B301" s="182">
        <v>82912</v>
      </c>
      <c r="C301" s="182">
        <v>91175</v>
      </c>
      <c r="D301" t="s">
        <v>839</v>
      </c>
      <c r="E301" t="s">
        <v>837</v>
      </c>
      <c r="F301">
        <v>2</v>
      </c>
      <c r="L301">
        <v>27.6</v>
      </c>
      <c r="M301" t="s">
        <v>422</v>
      </c>
      <c r="N301">
        <v>17</v>
      </c>
    </row>
    <row r="302" spans="1:14">
      <c r="A302" s="182">
        <v>5900</v>
      </c>
      <c r="B302" s="182">
        <v>25972</v>
      </c>
      <c r="C302" s="182">
        <v>41856</v>
      </c>
      <c r="D302" t="s">
        <v>839</v>
      </c>
      <c r="E302" t="s">
        <v>830</v>
      </c>
      <c r="F302">
        <v>2</v>
      </c>
      <c r="G302">
        <v>0</v>
      </c>
      <c r="H302">
        <v>2</v>
      </c>
      <c r="I302">
        <v>157.96</v>
      </c>
      <c r="J302">
        <v>3</v>
      </c>
      <c r="K302">
        <v>27</v>
      </c>
      <c r="L302">
        <v>40.630000000000003</v>
      </c>
      <c r="M302" t="s">
        <v>411</v>
      </c>
      <c r="N302">
        <v>5</v>
      </c>
    </row>
    <row r="303" spans="1:14">
      <c r="A303" s="182">
        <v>5900</v>
      </c>
      <c r="B303" s="182">
        <v>74187</v>
      </c>
      <c r="C303" s="182">
        <v>78976</v>
      </c>
      <c r="D303" t="s">
        <v>829</v>
      </c>
      <c r="E303" t="s">
        <v>830</v>
      </c>
      <c r="F303">
        <v>9</v>
      </c>
      <c r="G303">
        <v>0</v>
      </c>
      <c r="H303">
        <v>1</v>
      </c>
      <c r="I303">
        <v>118.44</v>
      </c>
      <c r="J303">
        <v>0</v>
      </c>
      <c r="K303">
        <v>24</v>
      </c>
      <c r="L303">
        <v>40.11</v>
      </c>
      <c r="M303" t="s">
        <v>422</v>
      </c>
      <c r="N303">
        <v>11</v>
      </c>
    </row>
    <row r="304" spans="1:14">
      <c r="A304" s="182">
        <v>5900</v>
      </c>
      <c r="C304" s="182">
        <v>66903</v>
      </c>
      <c r="L304">
        <v>32.78</v>
      </c>
      <c r="M304" t="s">
        <v>422</v>
      </c>
      <c r="N304">
        <v>23</v>
      </c>
    </row>
    <row r="305" spans="1:14">
      <c r="A305" s="182">
        <v>5900</v>
      </c>
      <c r="B305" s="182">
        <v>106650</v>
      </c>
      <c r="D305" t="s">
        <v>839</v>
      </c>
      <c r="E305" t="s">
        <v>836</v>
      </c>
      <c r="F305">
        <v>1</v>
      </c>
      <c r="G305">
        <v>0</v>
      </c>
      <c r="H305">
        <v>6</v>
      </c>
      <c r="I305">
        <v>250.57</v>
      </c>
      <c r="J305">
        <v>4</v>
      </c>
      <c r="K305">
        <v>23</v>
      </c>
      <c r="M305" t="s">
        <v>411</v>
      </c>
      <c r="N305">
        <v>4</v>
      </c>
    </row>
    <row r="306" spans="1:14">
      <c r="A306" s="182">
        <v>6000</v>
      </c>
      <c r="C306" s="182">
        <v>69492</v>
      </c>
      <c r="L306">
        <v>32.979999999999997</v>
      </c>
      <c r="M306" t="s">
        <v>422</v>
      </c>
      <c r="N306">
        <v>32</v>
      </c>
    </row>
    <row r="307" spans="1:14">
      <c r="A307" s="182">
        <v>6000</v>
      </c>
      <c r="B307" s="182">
        <v>95232</v>
      </c>
      <c r="C307" s="182">
        <v>115977</v>
      </c>
      <c r="D307" t="s">
        <v>829</v>
      </c>
      <c r="E307" t="s">
        <v>833</v>
      </c>
      <c r="F307">
        <v>22</v>
      </c>
      <c r="G307">
        <v>0</v>
      </c>
      <c r="H307">
        <v>0</v>
      </c>
      <c r="I307">
        <v>149.02000000000001</v>
      </c>
      <c r="J307">
        <v>1</v>
      </c>
      <c r="K307">
        <v>12</v>
      </c>
      <c r="L307">
        <v>37.950000000000003</v>
      </c>
      <c r="M307" t="s">
        <v>422</v>
      </c>
      <c r="N307">
        <v>7</v>
      </c>
    </row>
    <row r="308" spans="1:14">
      <c r="A308" s="182">
        <v>6000</v>
      </c>
      <c r="B308" s="182">
        <v>47625</v>
      </c>
      <c r="C308" s="182">
        <v>85925</v>
      </c>
      <c r="D308" t="s">
        <v>829</v>
      </c>
      <c r="E308" t="s">
        <v>833</v>
      </c>
      <c r="F308">
        <v>0.1</v>
      </c>
      <c r="G308">
        <v>2</v>
      </c>
      <c r="H308">
        <v>1</v>
      </c>
      <c r="I308">
        <v>154.13</v>
      </c>
      <c r="J308">
        <v>4</v>
      </c>
      <c r="K308">
        <v>26</v>
      </c>
      <c r="M308" t="s">
        <v>411</v>
      </c>
      <c r="N308">
        <v>25</v>
      </c>
    </row>
    <row r="309" spans="1:14">
      <c r="A309" s="182">
        <v>6000</v>
      </c>
      <c r="B309" s="182">
        <v>24600</v>
      </c>
      <c r="C309" s="182">
        <v>30500</v>
      </c>
      <c r="D309" t="s">
        <v>829</v>
      </c>
      <c r="E309" t="s">
        <v>830</v>
      </c>
      <c r="F309">
        <v>4.5</v>
      </c>
      <c r="G309">
        <v>0</v>
      </c>
      <c r="H309">
        <v>1</v>
      </c>
      <c r="I309">
        <v>116.1</v>
      </c>
      <c r="J309">
        <v>8</v>
      </c>
      <c r="K309">
        <v>34</v>
      </c>
      <c r="M309" t="s">
        <v>411</v>
      </c>
      <c r="N309">
        <v>7</v>
      </c>
    </row>
    <row r="310" spans="1:14">
      <c r="A310" s="182">
        <v>6000</v>
      </c>
      <c r="B310" s="182">
        <v>65000</v>
      </c>
      <c r="C310" s="182">
        <v>94355</v>
      </c>
      <c r="E310" t="s">
        <v>830</v>
      </c>
      <c r="F310">
        <v>26</v>
      </c>
      <c r="G310">
        <v>1</v>
      </c>
      <c r="H310">
        <v>3</v>
      </c>
      <c r="I310">
        <v>69.3</v>
      </c>
      <c r="J310">
        <v>1</v>
      </c>
      <c r="K310">
        <v>34</v>
      </c>
      <c r="M310" t="s">
        <v>411</v>
      </c>
      <c r="N310">
        <v>23</v>
      </c>
    </row>
    <row r="311" spans="1:14">
      <c r="A311" s="182">
        <v>6000</v>
      </c>
      <c r="D311" t="s">
        <v>829</v>
      </c>
      <c r="E311" t="s">
        <v>833</v>
      </c>
      <c r="F311">
        <v>13</v>
      </c>
      <c r="H311">
        <v>2</v>
      </c>
      <c r="I311">
        <v>122.77</v>
      </c>
      <c r="K311">
        <v>23</v>
      </c>
      <c r="M311" t="s">
        <v>411</v>
      </c>
      <c r="N311">
        <v>17</v>
      </c>
    </row>
    <row r="312" spans="1:14">
      <c r="A312" s="182">
        <v>6000</v>
      </c>
      <c r="B312" s="182">
        <v>33600</v>
      </c>
      <c r="D312" t="s">
        <v>829</v>
      </c>
      <c r="E312" t="s">
        <v>830</v>
      </c>
      <c r="F312">
        <v>2</v>
      </c>
      <c r="G312">
        <v>0</v>
      </c>
      <c r="H312">
        <v>0</v>
      </c>
      <c r="I312">
        <v>140.93</v>
      </c>
      <c r="J312">
        <v>1</v>
      </c>
      <c r="K312">
        <v>20</v>
      </c>
      <c r="M312" t="s">
        <v>411</v>
      </c>
      <c r="N312">
        <v>9</v>
      </c>
    </row>
    <row r="313" spans="1:14">
      <c r="A313" s="182">
        <v>6000</v>
      </c>
      <c r="B313" s="182">
        <v>42000</v>
      </c>
      <c r="C313" s="182">
        <v>58305</v>
      </c>
      <c r="D313" t="s">
        <v>839</v>
      </c>
      <c r="E313" t="s">
        <v>830</v>
      </c>
      <c r="F313">
        <v>19</v>
      </c>
      <c r="G313">
        <v>0</v>
      </c>
      <c r="H313">
        <v>0</v>
      </c>
      <c r="I313">
        <v>90</v>
      </c>
      <c r="J313">
        <v>2</v>
      </c>
      <c r="K313">
        <v>13</v>
      </c>
      <c r="M313" t="s">
        <v>411</v>
      </c>
      <c r="N313">
        <v>25</v>
      </c>
    </row>
    <row r="314" spans="1:14">
      <c r="A314" s="182">
        <v>6000</v>
      </c>
      <c r="B314" s="182">
        <v>32446</v>
      </c>
      <c r="C314" s="182">
        <v>54904</v>
      </c>
      <c r="D314" t="s">
        <v>829</v>
      </c>
      <c r="E314" t="s">
        <v>830</v>
      </c>
      <c r="F314">
        <v>2</v>
      </c>
      <c r="G314">
        <v>0</v>
      </c>
      <c r="H314">
        <v>0</v>
      </c>
      <c r="I314">
        <v>51.73</v>
      </c>
      <c r="J314">
        <v>1</v>
      </c>
      <c r="K314">
        <v>9</v>
      </c>
      <c r="M314" t="s">
        <v>411</v>
      </c>
      <c r="N314">
        <v>12</v>
      </c>
    </row>
    <row r="315" spans="1:14">
      <c r="A315" s="182">
        <v>6000</v>
      </c>
      <c r="B315" s="182">
        <v>9660</v>
      </c>
      <c r="C315" s="182">
        <v>35900</v>
      </c>
      <c r="D315" t="s">
        <v>839</v>
      </c>
      <c r="E315" t="s">
        <v>830</v>
      </c>
      <c r="F315">
        <v>8</v>
      </c>
      <c r="G315">
        <v>0</v>
      </c>
      <c r="H315">
        <v>1</v>
      </c>
      <c r="I315">
        <v>136.30000000000001</v>
      </c>
      <c r="J315">
        <v>3</v>
      </c>
      <c r="K315">
        <v>6</v>
      </c>
      <c r="M315" t="s">
        <v>411</v>
      </c>
      <c r="N315">
        <v>9</v>
      </c>
    </row>
    <row r="316" spans="1:14">
      <c r="A316" s="182">
        <v>6000</v>
      </c>
      <c r="B316" s="182">
        <v>22859</v>
      </c>
      <c r="C316" s="182">
        <v>32200</v>
      </c>
      <c r="D316" t="s">
        <v>839</v>
      </c>
      <c r="E316" t="s">
        <v>830</v>
      </c>
      <c r="F316">
        <v>4</v>
      </c>
      <c r="G316">
        <v>0</v>
      </c>
      <c r="H316">
        <v>0</v>
      </c>
      <c r="I316">
        <v>83.33</v>
      </c>
      <c r="J316">
        <v>3</v>
      </c>
      <c r="K316">
        <v>20</v>
      </c>
      <c r="M316" t="s">
        <v>411</v>
      </c>
      <c r="N316">
        <v>7</v>
      </c>
    </row>
    <row r="317" spans="1:14">
      <c r="A317" s="182">
        <v>6000</v>
      </c>
      <c r="B317" s="182">
        <v>16878</v>
      </c>
      <c r="C317" s="182">
        <v>25850</v>
      </c>
      <c r="E317" t="s">
        <v>836</v>
      </c>
      <c r="F317">
        <v>1</v>
      </c>
      <c r="G317">
        <v>0</v>
      </c>
      <c r="H317">
        <v>1</v>
      </c>
      <c r="I317">
        <v>218.6</v>
      </c>
      <c r="J317">
        <v>5</v>
      </c>
      <c r="K317">
        <v>34</v>
      </c>
      <c r="M317" t="s">
        <v>411</v>
      </c>
      <c r="N317">
        <v>4</v>
      </c>
    </row>
    <row r="318" spans="1:14">
      <c r="A318" s="182">
        <v>6000</v>
      </c>
      <c r="B318" s="182">
        <v>72951</v>
      </c>
      <c r="C318" s="182">
        <v>80000</v>
      </c>
      <c r="D318" t="s">
        <v>829</v>
      </c>
      <c r="E318" t="s">
        <v>830</v>
      </c>
      <c r="F318">
        <v>22.8</v>
      </c>
      <c r="G318">
        <v>0</v>
      </c>
      <c r="H318">
        <v>0</v>
      </c>
      <c r="I318">
        <v>343.9</v>
      </c>
      <c r="J318">
        <v>1</v>
      </c>
      <c r="K318">
        <v>47</v>
      </c>
      <c r="M318" t="s">
        <v>422</v>
      </c>
      <c r="N318">
        <v>1</v>
      </c>
    </row>
    <row r="319" spans="1:14">
      <c r="A319" s="182">
        <v>6000</v>
      </c>
      <c r="B319" s="182">
        <v>43000</v>
      </c>
      <c r="C319" s="182">
        <v>57460</v>
      </c>
      <c r="D319" t="s">
        <v>829</v>
      </c>
      <c r="E319" t="s">
        <v>830</v>
      </c>
      <c r="F319">
        <v>1.6</v>
      </c>
      <c r="G319">
        <v>1</v>
      </c>
      <c r="I319">
        <v>101.5</v>
      </c>
      <c r="K319">
        <v>13</v>
      </c>
      <c r="M319" t="s">
        <v>422</v>
      </c>
      <c r="N319">
        <v>30</v>
      </c>
    </row>
    <row r="320" spans="1:14">
      <c r="A320" s="182">
        <v>6000</v>
      </c>
      <c r="B320" s="182">
        <v>53500</v>
      </c>
      <c r="C320" s="182">
        <v>64790</v>
      </c>
      <c r="D320" t="s">
        <v>839</v>
      </c>
      <c r="E320" t="s">
        <v>830</v>
      </c>
      <c r="F320">
        <v>0.1</v>
      </c>
      <c r="G320">
        <v>0</v>
      </c>
      <c r="H320">
        <v>2</v>
      </c>
      <c r="I320">
        <v>105.4</v>
      </c>
      <c r="J320">
        <v>3</v>
      </c>
      <c r="K320">
        <v>18</v>
      </c>
      <c r="M320" t="s">
        <v>422</v>
      </c>
      <c r="N320">
        <v>24</v>
      </c>
    </row>
    <row r="321" spans="1:14">
      <c r="A321" s="182">
        <v>6000</v>
      </c>
      <c r="B321" s="182">
        <v>69876</v>
      </c>
      <c r="C321" s="182">
        <v>94394</v>
      </c>
      <c r="D321" t="s">
        <v>829</v>
      </c>
      <c r="E321" t="s">
        <v>830</v>
      </c>
      <c r="F321">
        <v>0</v>
      </c>
      <c r="G321">
        <v>0</v>
      </c>
      <c r="H321">
        <v>1</v>
      </c>
      <c r="I321">
        <v>179.57</v>
      </c>
      <c r="J321">
        <v>0</v>
      </c>
      <c r="K321">
        <v>32</v>
      </c>
      <c r="M321" t="s">
        <v>422</v>
      </c>
      <c r="N321">
        <v>31</v>
      </c>
    </row>
    <row r="322" spans="1:14">
      <c r="A322" s="182">
        <v>6000</v>
      </c>
      <c r="B322" s="182">
        <v>51000</v>
      </c>
      <c r="C322" s="182">
        <v>86125</v>
      </c>
      <c r="D322" t="s">
        <v>829</v>
      </c>
      <c r="E322" t="s">
        <v>837</v>
      </c>
      <c r="F322">
        <v>6</v>
      </c>
      <c r="G322">
        <v>0</v>
      </c>
      <c r="H322">
        <v>0</v>
      </c>
      <c r="I322">
        <v>222.17</v>
      </c>
      <c r="J322">
        <v>2</v>
      </c>
      <c r="K322">
        <v>24</v>
      </c>
      <c r="M322" t="s">
        <v>422</v>
      </c>
      <c r="N322">
        <v>16</v>
      </c>
    </row>
    <row r="323" spans="1:14">
      <c r="A323" s="182">
        <v>6000</v>
      </c>
      <c r="B323" s="182">
        <v>53227</v>
      </c>
      <c r="C323" s="182">
        <v>68700</v>
      </c>
      <c r="D323" t="s">
        <v>829</v>
      </c>
      <c r="E323" t="s">
        <v>836</v>
      </c>
      <c r="F323">
        <v>3</v>
      </c>
      <c r="G323">
        <v>0</v>
      </c>
      <c r="H323">
        <v>2</v>
      </c>
      <c r="I323">
        <v>122.73</v>
      </c>
      <c r="J323">
        <v>0</v>
      </c>
      <c r="K323">
        <v>23</v>
      </c>
      <c r="M323" t="s">
        <v>422</v>
      </c>
      <c r="N323">
        <v>10</v>
      </c>
    </row>
    <row r="324" spans="1:14">
      <c r="A324" s="182">
        <v>6000</v>
      </c>
      <c r="C324" s="182">
        <v>43300</v>
      </c>
      <c r="D324" t="s">
        <v>829</v>
      </c>
      <c r="E324" t="s">
        <v>830</v>
      </c>
      <c r="I324">
        <v>100.93</v>
      </c>
      <c r="K324">
        <v>9</v>
      </c>
      <c r="M324" t="s">
        <v>422</v>
      </c>
      <c r="N324">
        <v>29</v>
      </c>
    </row>
    <row r="325" spans="1:14">
      <c r="A325" s="182">
        <v>6000</v>
      </c>
      <c r="B325" s="182">
        <v>14000</v>
      </c>
      <c r="C325" s="182">
        <v>61493</v>
      </c>
      <c r="D325" t="s">
        <v>829</v>
      </c>
      <c r="E325" t="s">
        <v>833</v>
      </c>
      <c r="F325">
        <v>23</v>
      </c>
      <c r="G325">
        <v>0</v>
      </c>
      <c r="H325">
        <v>0</v>
      </c>
      <c r="I325">
        <v>321.63</v>
      </c>
      <c r="J325">
        <v>1</v>
      </c>
      <c r="K325">
        <v>13</v>
      </c>
      <c r="M325" t="s">
        <v>422</v>
      </c>
      <c r="N325">
        <v>12</v>
      </c>
    </row>
    <row r="326" spans="1:14">
      <c r="A326" s="182">
        <v>6000</v>
      </c>
      <c r="B326" s="182">
        <v>40000</v>
      </c>
      <c r="C326" s="182">
        <v>54600</v>
      </c>
      <c r="D326" t="s">
        <v>829</v>
      </c>
      <c r="E326" t="s">
        <v>837</v>
      </c>
      <c r="F326">
        <v>4</v>
      </c>
      <c r="G326">
        <v>0</v>
      </c>
      <c r="H326">
        <v>4</v>
      </c>
      <c r="I326">
        <v>101.4</v>
      </c>
      <c r="J326">
        <v>0</v>
      </c>
      <c r="K326">
        <v>19</v>
      </c>
      <c r="M326" t="s">
        <v>411</v>
      </c>
      <c r="N326">
        <v>24</v>
      </c>
    </row>
    <row r="327" spans="1:14">
      <c r="A327" s="182">
        <v>6000</v>
      </c>
      <c r="B327" s="182">
        <v>18793</v>
      </c>
      <c r="C327" s="182">
        <v>27750</v>
      </c>
      <c r="D327" t="s">
        <v>829</v>
      </c>
      <c r="E327" t="s">
        <v>836</v>
      </c>
      <c r="F327">
        <v>6</v>
      </c>
      <c r="G327">
        <v>0</v>
      </c>
      <c r="H327">
        <v>3</v>
      </c>
      <c r="I327">
        <v>119.7</v>
      </c>
      <c r="J327">
        <v>0</v>
      </c>
      <c r="K327">
        <v>8</v>
      </c>
      <c r="M327" t="s">
        <v>411</v>
      </c>
      <c r="N327">
        <v>15</v>
      </c>
    </row>
    <row r="328" spans="1:14">
      <c r="A328" s="182">
        <v>6000</v>
      </c>
      <c r="B328" s="182">
        <v>179397</v>
      </c>
      <c r="C328" s="182">
        <v>200000</v>
      </c>
      <c r="D328" t="s">
        <v>839</v>
      </c>
      <c r="E328" t="s">
        <v>837</v>
      </c>
      <c r="F328">
        <v>5</v>
      </c>
      <c r="G328">
        <v>6</v>
      </c>
      <c r="H328">
        <v>0</v>
      </c>
      <c r="I328">
        <v>90.3</v>
      </c>
      <c r="J328">
        <v>6</v>
      </c>
      <c r="K328">
        <v>29</v>
      </c>
      <c r="M328" t="s">
        <v>411</v>
      </c>
      <c r="N328">
        <v>0</v>
      </c>
    </row>
    <row r="329" spans="1:14">
      <c r="A329" s="182">
        <v>6000</v>
      </c>
      <c r="C329" s="182">
        <v>95500</v>
      </c>
      <c r="D329" t="s">
        <v>829</v>
      </c>
      <c r="E329" t="s">
        <v>836</v>
      </c>
      <c r="F329">
        <v>6</v>
      </c>
      <c r="G329">
        <v>1</v>
      </c>
      <c r="H329">
        <v>2</v>
      </c>
      <c r="I329">
        <v>129.9</v>
      </c>
      <c r="J329">
        <v>1</v>
      </c>
      <c r="K329">
        <v>22</v>
      </c>
      <c r="M329" t="s">
        <v>411</v>
      </c>
      <c r="N329">
        <v>18</v>
      </c>
    </row>
    <row r="330" spans="1:14">
      <c r="A330" s="182">
        <v>6000</v>
      </c>
      <c r="B330" s="182">
        <v>79046</v>
      </c>
      <c r="C330" s="182">
        <v>103048</v>
      </c>
      <c r="D330" t="s">
        <v>829</v>
      </c>
      <c r="E330" t="s">
        <v>830</v>
      </c>
      <c r="F330">
        <v>0</v>
      </c>
      <c r="G330">
        <v>0</v>
      </c>
      <c r="H330">
        <v>0</v>
      </c>
      <c r="I330">
        <v>181.7</v>
      </c>
      <c r="J330">
        <v>0</v>
      </c>
      <c r="K330">
        <v>32</v>
      </c>
      <c r="L330">
        <v>37.29</v>
      </c>
      <c r="M330" t="s">
        <v>422</v>
      </c>
      <c r="N330">
        <v>15</v>
      </c>
    </row>
    <row r="331" spans="1:14">
      <c r="A331" s="182">
        <v>6000</v>
      </c>
      <c r="C331" s="182">
        <v>53190</v>
      </c>
      <c r="D331" t="s">
        <v>829</v>
      </c>
      <c r="F331">
        <v>0</v>
      </c>
      <c r="G331">
        <v>0</v>
      </c>
      <c r="H331">
        <v>0</v>
      </c>
      <c r="J331">
        <v>0</v>
      </c>
      <c r="K331">
        <v>0</v>
      </c>
      <c r="L331">
        <v>15.17</v>
      </c>
      <c r="M331" t="s">
        <v>422</v>
      </c>
      <c r="N331">
        <v>28</v>
      </c>
    </row>
    <row r="332" spans="1:14">
      <c r="A332" s="182">
        <v>6000</v>
      </c>
      <c r="C332" s="182">
        <v>43683</v>
      </c>
      <c r="D332" t="s">
        <v>829</v>
      </c>
      <c r="E332" t="s">
        <v>830</v>
      </c>
      <c r="L332">
        <v>21.94</v>
      </c>
      <c r="M332" t="s">
        <v>411</v>
      </c>
      <c r="N332">
        <v>18</v>
      </c>
    </row>
    <row r="333" spans="1:14">
      <c r="A333" s="182">
        <v>6000</v>
      </c>
      <c r="B333" s="182">
        <v>129731</v>
      </c>
      <c r="C333" s="182">
        <v>154113</v>
      </c>
      <c r="D333" t="s">
        <v>829</v>
      </c>
      <c r="E333" t="s">
        <v>837</v>
      </c>
      <c r="F333">
        <v>12</v>
      </c>
      <c r="G333">
        <v>0</v>
      </c>
      <c r="H333">
        <v>0</v>
      </c>
      <c r="I333">
        <v>213.53</v>
      </c>
      <c r="J333">
        <v>0</v>
      </c>
      <c r="K333">
        <v>19</v>
      </c>
      <c r="M333" t="s">
        <v>422</v>
      </c>
      <c r="N333">
        <v>29</v>
      </c>
    </row>
    <row r="334" spans="1:14">
      <c r="A334" s="182">
        <v>6100</v>
      </c>
      <c r="B334" s="182">
        <v>48500</v>
      </c>
      <c r="C334" s="182">
        <v>62500</v>
      </c>
      <c r="D334" t="s">
        <v>839</v>
      </c>
      <c r="E334" t="s">
        <v>836</v>
      </c>
      <c r="F334">
        <v>7</v>
      </c>
      <c r="H334">
        <v>4</v>
      </c>
      <c r="I334">
        <v>111.3</v>
      </c>
      <c r="J334">
        <v>2</v>
      </c>
      <c r="K334">
        <v>11</v>
      </c>
      <c r="M334" t="s">
        <v>422</v>
      </c>
      <c r="N334">
        <v>22</v>
      </c>
    </row>
    <row r="335" spans="1:14">
      <c r="A335" s="182">
        <v>6100</v>
      </c>
      <c r="C335" s="182">
        <v>47400</v>
      </c>
      <c r="M335" t="s">
        <v>422</v>
      </c>
      <c r="N335">
        <v>17</v>
      </c>
    </row>
    <row r="336" spans="1:14">
      <c r="A336" s="182">
        <v>6100</v>
      </c>
      <c r="B336" s="182">
        <v>91704</v>
      </c>
      <c r="C336" s="182">
        <v>114799</v>
      </c>
      <c r="D336" t="s">
        <v>829</v>
      </c>
      <c r="E336" t="s">
        <v>833</v>
      </c>
      <c r="F336">
        <v>22</v>
      </c>
      <c r="G336">
        <v>0</v>
      </c>
      <c r="H336">
        <v>0</v>
      </c>
      <c r="I336">
        <v>129.25</v>
      </c>
      <c r="J336">
        <v>1</v>
      </c>
      <c r="K336">
        <v>12</v>
      </c>
      <c r="L336">
        <v>36.75</v>
      </c>
      <c r="M336" t="s">
        <v>422</v>
      </c>
      <c r="N336">
        <v>18</v>
      </c>
    </row>
    <row r="337" spans="1:14">
      <c r="A337" s="182">
        <v>6100</v>
      </c>
      <c r="B337" s="182">
        <v>47604</v>
      </c>
      <c r="C337" s="182">
        <v>54966</v>
      </c>
      <c r="D337" t="s">
        <v>829</v>
      </c>
      <c r="E337" t="s">
        <v>830</v>
      </c>
      <c r="F337">
        <v>5</v>
      </c>
      <c r="G337">
        <v>0</v>
      </c>
      <c r="H337">
        <v>0</v>
      </c>
      <c r="I337">
        <v>70.7</v>
      </c>
      <c r="J337">
        <v>0</v>
      </c>
      <c r="K337">
        <v>18</v>
      </c>
      <c r="L337">
        <v>24.77</v>
      </c>
      <c r="M337" t="s">
        <v>422</v>
      </c>
      <c r="N337">
        <v>1</v>
      </c>
    </row>
    <row r="338" spans="1:14">
      <c r="A338" s="182">
        <v>6100</v>
      </c>
      <c r="C338" s="182">
        <v>35250</v>
      </c>
      <c r="D338" t="s">
        <v>829</v>
      </c>
      <c r="E338" t="s">
        <v>830</v>
      </c>
      <c r="I338">
        <v>303</v>
      </c>
      <c r="K338">
        <v>12</v>
      </c>
      <c r="M338" t="s">
        <v>422</v>
      </c>
      <c r="N338">
        <v>19</v>
      </c>
    </row>
    <row r="339" spans="1:14">
      <c r="A339" s="182">
        <v>6100</v>
      </c>
      <c r="B339" s="182">
        <v>62751</v>
      </c>
      <c r="C339" s="182">
        <v>95617</v>
      </c>
      <c r="D339" t="s">
        <v>829</v>
      </c>
      <c r="E339" t="s">
        <v>830</v>
      </c>
      <c r="F339">
        <v>1</v>
      </c>
      <c r="G339">
        <v>0</v>
      </c>
      <c r="H339">
        <v>0</v>
      </c>
      <c r="I339">
        <v>138.65</v>
      </c>
      <c r="J339">
        <v>1</v>
      </c>
      <c r="K339">
        <v>13</v>
      </c>
      <c r="L339">
        <v>31.76</v>
      </c>
      <c r="M339" t="s">
        <v>411</v>
      </c>
      <c r="N339">
        <v>18</v>
      </c>
    </row>
    <row r="340" spans="1:14">
      <c r="A340" s="182">
        <v>6100</v>
      </c>
      <c r="B340" s="182">
        <v>48300</v>
      </c>
      <c r="C340" s="182">
        <v>53388</v>
      </c>
      <c r="D340" t="s">
        <v>829</v>
      </c>
      <c r="E340" t="s">
        <v>833</v>
      </c>
      <c r="F340">
        <v>9</v>
      </c>
      <c r="I340">
        <v>178.49</v>
      </c>
      <c r="K340">
        <v>19</v>
      </c>
      <c r="L340">
        <v>26.72</v>
      </c>
      <c r="M340" t="s">
        <v>422</v>
      </c>
      <c r="N340">
        <v>6</v>
      </c>
    </row>
    <row r="341" spans="1:14">
      <c r="A341" s="182">
        <v>6100</v>
      </c>
      <c r="B341" s="182">
        <v>68743</v>
      </c>
      <c r="C341" s="182">
        <v>65321</v>
      </c>
      <c r="D341" t="s">
        <v>829</v>
      </c>
      <c r="E341" t="s">
        <v>835</v>
      </c>
      <c r="F341">
        <v>3</v>
      </c>
      <c r="G341">
        <v>1</v>
      </c>
      <c r="H341">
        <v>0</v>
      </c>
      <c r="I341">
        <v>153.07</v>
      </c>
      <c r="J341">
        <v>0</v>
      </c>
      <c r="K341">
        <v>22</v>
      </c>
      <c r="L341">
        <v>40.15</v>
      </c>
      <c r="M341" t="s">
        <v>422</v>
      </c>
      <c r="N341">
        <v>16</v>
      </c>
    </row>
    <row r="342" spans="1:14">
      <c r="A342" s="182">
        <v>6100</v>
      </c>
      <c r="B342" s="182">
        <v>79636</v>
      </c>
      <c r="C342" s="182">
        <v>87276</v>
      </c>
      <c r="D342" t="s">
        <v>829</v>
      </c>
      <c r="E342" t="s">
        <v>830</v>
      </c>
      <c r="F342">
        <v>20</v>
      </c>
      <c r="G342">
        <v>0</v>
      </c>
      <c r="H342">
        <v>0</v>
      </c>
      <c r="I342">
        <v>350.44</v>
      </c>
      <c r="J342">
        <v>0</v>
      </c>
      <c r="K342">
        <v>47</v>
      </c>
      <c r="L342">
        <v>28.85</v>
      </c>
      <c r="M342" t="s">
        <v>422</v>
      </c>
      <c r="N342">
        <v>22</v>
      </c>
    </row>
    <row r="343" spans="1:14">
      <c r="A343" s="182">
        <v>6100</v>
      </c>
      <c r="C343" s="182">
        <v>46830</v>
      </c>
      <c r="D343" t="s">
        <v>829</v>
      </c>
      <c r="F343">
        <v>0</v>
      </c>
      <c r="G343">
        <v>0</v>
      </c>
      <c r="H343">
        <v>1</v>
      </c>
      <c r="J343">
        <v>0</v>
      </c>
      <c r="K343">
        <v>0</v>
      </c>
      <c r="L343">
        <v>13.31</v>
      </c>
      <c r="M343" t="s">
        <v>422</v>
      </c>
      <c r="N343">
        <v>14</v>
      </c>
    </row>
    <row r="344" spans="1:14">
      <c r="A344" s="182">
        <v>6100</v>
      </c>
      <c r="B344" s="182">
        <v>78753</v>
      </c>
      <c r="C344" s="182">
        <v>95433</v>
      </c>
      <c r="D344" t="s">
        <v>839</v>
      </c>
      <c r="E344" t="s">
        <v>837</v>
      </c>
      <c r="F344">
        <v>0</v>
      </c>
      <c r="L344">
        <v>28.93</v>
      </c>
      <c r="M344" t="s">
        <v>422</v>
      </c>
      <c r="N344">
        <v>18</v>
      </c>
    </row>
    <row r="345" spans="1:14">
      <c r="A345" s="182">
        <v>6100</v>
      </c>
      <c r="B345" s="182">
        <v>77265</v>
      </c>
      <c r="C345" s="182">
        <v>97944</v>
      </c>
      <c r="D345" t="s">
        <v>839</v>
      </c>
      <c r="E345" t="s">
        <v>837</v>
      </c>
      <c r="F345">
        <v>0</v>
      </c>
      <c r="L345">
        <v>28.88</v>
      </c>
      <c r="M345" t="s">
        <v>422</v>
      </c>
      <c r="N345">
        <v>2</v>
      </c>
    </row>
    <row r="346" spans="1:14">
      <c r="A346" s="182">
        <v>6200</v>
      </c>
      <c r="B346" s="182">
        <v>75657</v>
      </c>
      <c r="C346" s="182">
        <v>84368</v>
      </c>
      <c r="D346" t="s">
        <v>839</v>
      </c>
      <c r="E346" t="s">
        <v>835</v>
      </c>
      <c r="F346">
        <v>4</v>
      </c>
      <c r="G346">
        <v>0</v>
      </c>
      <c r="H346">
        <v>0</v>
      </c>
      <c r="I346">
        <v>122.24</v>
      </c>
      <c r="J346">
        <v>0</v>
      </c>
      <c r="K346">
        <v>30</v>
      </c>
      <c r="L346">
        <v>32.549999999999997</v>
      </c>
      <c r="M346" t="s">
        <v>422</v>
      </c>
      <c r="N346">
        <v>14</v>
      </c>
    </row>
    <row r="347" spans="1:14">
      <c r="A347" s="182">
        <v>6200</v>
      </c>
      <c r="B347" s="182">
        <v>171582</v>
      </c>
      <c r="C347" s="182">
        <v>245730</v>
      </c>
      <c r="D347" t="s">
        <v>839</v>
      </c>
      <c r="E347" t="s">
        <v>835</v>
      </c>
      <c r="G347">
        <v>0</v>
      </c>
      <c r="H347">
        <v>0</v>
      </c>
      <c r="I347">
        <v>135.11000000000001</v>
      </c>
      <c r="J347">
        <v>0</v>
      </c>
      <c r="K347">
        <v>22</v>
      </c>
      <c r="L347">
        <v>39.78</v>
      </c>
      <c r="M347" t="s">
        <v>422</v>
      </c>
      <c r="N347">
        <v>19</v>
      </c>
    </row>
    <row r="348" spans="1:14">
      <c r="A348" s="182">
        <v>6200</v>
      </c>
      <c r="C348" s="182">
        <v>33909</v>
      </c>
      <c r="D348" t="s">
        <v>829</v>
      </c>
      <c r="L348">
        <v>34.520000000000003</v>
      </c>
      <c r="M348" t="s">
        <v>422</v>
      </c>
      <c r="N348">
        <v>19</v>
      </c>
    </row>
    <row r="349" spans="1:14">
      <c r="A349" s="182">
        <v>6200</v>
      </c>
      <c r="B349" s="182">
        <v>46601</v>
      </c>
      <c r="C349" s="182">
        <v>59486</v>
      </c>
      <c r="D349" t="s">
        <v>829</v>
      </c>
      <c r="E349" t="s">
        <v>830</v>
      </c>
      <c r="F349">
        <v>5</v>
      </c>
      <c r="G349">
        <v>0</v>
      </c>
      <c r="H349">
        <v>0</v>
      </c>
      <c r="I349">
        <v>84.63</v>
      </c>
      <c r="J349">
        <v>0</v>
      </c>
      <c r="K349">
        <v>18</v>
      </c>
      <c r="L349">
        <v>25.35</v>
      </c>
      <c r="M349" t="s">
        <v>422</v>
      </c>
      <c r="N349">
        <v>8</v>
      </c>
    </row>
    <row r="350" spans="1:14">
      <c r="A350" s="182">
        <v>6200</v>
      </c>
      <c r="B350" s="182">
        <v>60354</v>
      </c>
      <c r="C350" s="182">
        <v>87596</v>
      </c>
      <c r="D350" t="s">
        <v>829</v>
      </c>
      <c r="E350" t="s">
        <v>837</v>
      </c>
      <c r="F350">
        <v>5</v>
      </c>
      <c r="G350">
        <v>0</v>
      </c>
      <c r="H350">
        <v>0</v>
      </c>
      <c r="I350">
        <v>210.17</v>
      </c>
      <c r="J350">
        <v>2</v>
      </c>
      <c r="K350">
        <v>23</v>
      </c>
      <c r="L350">
        <v>34.049999999999997</v>
      </c>
      <c r="M350" t="s">
        <v>422</v>
      </c>
      <c r="N350">
        <v>5</v>
      </c>
    </row>
    <row r="351" spans="1:14">
      <c r="A351" s="182">
        <v>6200</v>
      </c>
      <c r="B351" s="182">
        <v>45356</v>
      </c>
      <c r="C351" s="182">
        <v>82054</v>
      </c>
      <c r="D351" t="s">
        <v>839</v>
      </c>
      <c r="F351">
        <v>2</v>
      </c>
      <c r="G351">
        <v>0</v>
      </c>
      <c r="H351">
        <v>0</v>
      </c>
      <c r="I351">
        <v>201.33</v>
      </c>
      <c r="J351">
        <v>4</v>
      </c>
      <c r="K351">
        <v>29</v>
      </c>
      <c r="L351">
        <v>29.66</v>
      </c>
      <c r="M351" t="s">
        <v>422</v>
      </c>
      <c r="N351">
        <v>9</v>
      </c>
    </row>
    <row r="352" spans="1:14">
      <c r="A352" s="182">
        <v>6200</v>
      </c>
      <c r="C352" s="182">
        <v>41657</v>
      </c>
      <c r="D352" t="s">
        <v>829</v>
      </c>
      <c r="E352" t="s">
        <v>830</v>
      </c>
      <c r="I352">
        <v>293.95999999999998</v>
      </c>
      <c r="K352">
        <v>11</v>
      </c>
      <c r="L352">
        <v>30.2</v>
      </c>
      <c r="M352" t="s">
        <v>422</v>
      </c>
      <c r="N352">
        <v>7</v>
      </c>
    </row>
    <row r="353" spans="1:14">
      <c r="A353" s="182">
        <v>6200</v>
      </c>
      <c r="D353" t="s">
        <v>839</v>
      </c>
      <c r="E353" t="s">
        <v>838</v>
      </c>
      <c r="F353">
        <v>3</v>
      </c>
      <c r="I353">
        <v>80.5</v>
      </c>
      <c r="J353">
        <v>2</v>
      </c>
      <c r="K353">
        <v>17</v>
      </c>
      <c r="M353" t="s">
        <v>411</v>
      </c>
      <c r="N353">
        <v>0</v>
      </c>
    </row>
    <row r="354" spans="1:14">
      <c r="A354" s="182">
        <v>6200</v>
      </c>
      <c r="C354" s="182">
        <v>80078</v>
      </c>
      <c r="L354">
        <v>25.38</v>
      </c>
      <c r="M354" t="s">
        <v>422</v>
      </c>
      <c r="N354">
        <v>9</v>
      </c>
    </row>
    <row r="355" spans="1:14">
      <c r="A355" s="182">
        <v>6200</v>
      </c>
      <c r="B355" s="182">
        <v>42100</v>
      </c>
      <c r="C355" s="182">
        <v>57385</v>
      </c>
      <c r="D355" t="s">
        <v>839</v>
      </c>
      <c r="E355" t="s">
        <v>830</v>
      </c>
      <c r="F355">
        <v>8.5</v>
      </c>
      <c r="G355">
        <v>0</v>
      </c>
      <c r="H355">
        <v>1</v>
      </c>
      <c r="I355">
        <v>164.8</v>
      </c>
      <c r="J355">
        <v>1</v>
      </c>
      <c r="K355">
        <v>28</v>
      </c>
      <c r="M355" t="s">
        <v>411</v>
      </c>
      <c r="N355">
        <v>28</v>
      </c>
    </row>
    <row r="356" spans="1:14">
      <c r="A356" s="182">
        <v>6200</v>
      </c>
      <c r="B356" s="182">
        <v>70793</v>
      </c>
      <c r="C356" s="182">
        <v>71552</v>
      </c>
      <c r="D356" t="s">
        <v>829</v>
      </c>
      <c r="E356" t="s">
        <v>835</v>
      </c>
      <c r="F356">
        <v>3</v>
      </c>
      <c r="G356">
        <v>2</v>
      </c>
      <c r="H356">
        <v>0</v>
      </c>
      <c r="I356">
        <v>162.94999999999999</v>
      </c>
      <c r="J356">
        <v>0</v>
      </c>
      <c r="K356">
        <v>23</v>
      </c>
      <c r="L356">
        <v>40.32</v>
      </c>
      <c r="M356" t="s">
        <v>422</v>
      </c>
      <c r="N356">
        <v>20</v>
      </c>
    </row>
    <row r="357" spans="1:14">
      <c r="A357" s="182">
        <v>6200</v>
      </c>
      <c r="B357" s="182">
        <v>73881</v>
      </c>
      <c r="C357" s="182">
        <v>98550</v>
      </c>
      <c r="D357" t="s">
        <v>829</v>
      </c>
      <c r="E357" t="s">
        <v>830</v>
      </c>
      <c r="F357">
        <v>0</v>
      </c>
      <c r="G357">
        <v>0</v>
      </c>
      <c r="H357">
        <v>1</v>
      </c>
      <c r="I357">
        <v>182.88</v>
      </c>
      <c r="J357">
        <v>0</v>
      </c>
      <c r="K357">
        <v>31</v>
      </c>
      <c r="L357">
        <v>37.200000000000003</v>
      </c>
      <c r="M357" t="s">
        <v>422</v>
      </c>
      <c r="N357">
        <v>4</v>
      </c>
    </row>
    <row r="358" spans="1:14">
      <c r="A358" s="182">
        <v>6200</v>
      </c>
      <c r="B358" s="182">
        <v>45787</v>
      </c>
      <c r="C358" s="182">
        <v>64854</v>
      </c>
      <c r="D358" t="s">
        <v>839</v>
      </c>
      <c r="F358">
        <v>4</v>
      </c>
      <c r="H358">
        <v>1</v>
      </c>
      <c r="I358">
        <v>63.12</v>
      </c>
      <c r="K358">
        <v>16</v>
      </c>
      <c r="L358">
        <v>36.54</v>
      </c>
      <c r="M358" t="s">
        <v>422</v>
      </c>
      <c r="N358">
        <v>7</v>
      </c>
    </row>
    <row r="359" spans="1:14">
      <c r="A359" s="182">
        <v>6200</v>
      </c>
      <c r="B359" s="182">
        <v>75121</v>
      </c>
      <c r="C359" s="182">
        <v>96462</v>
      </c>
      <c r="D359" t="s">
        <v>839</v>
      </c>
      <c r="E359" t="s">
        <v>837</v>
      </c>
      <c r="F359">
        <v>0</v>
      </c>
      <c r="L359">
        <v>27.17</v>
      </c>
      <c r="M359" t="s">
        <v>422</v>
      </c>
      <c r="N359">
        <v>16</v>
      </c>
    </row>
    <row r="360" spans="1:14">
      <c r="A360" s="182">
        <v>6200</v>
      </c>
      <c r="C360" s="182">
        <v>51732</v>
      </c>
      <c r="L360">
        <v>12.32</v>
      </c>
      <c r="M360" t="s">
        <v>422</v>
      </c>
      <c r="N360">
        <v>28</v>
      </c>
    </row>
    <row r="361" spans="1:14">
      <c r="A361" s="182">
        <v>6200</v>
      </c>
      <c r="B361" s="182">
        <v>133882</v>
      </c>
      <c r="C361" s="182">
        <v>155222</v>
      </c>
      <c r="D361" t="s">
        <v>829</v>
      </c>
      <c r="E361" t="s">
        <v>837</v>
      </c>
      <c r="F361">
        <v>9</v>
      </c>
      <c r="G361">
        <v>0</v>
      </c>
      <c r="H361">
        <v>0</v>
      </c>
      <c r="I361">
        <v>212.54</v>
      </c>
      <c r="J361">
        <v>0</v>
      </c>
      <c r="K361">
        <v>19</v>
      </c>
      <c r="L361">
        <v>20.62</v>
      </c>
      <c r="M361" t="s">
        <v>422</v>
      </c>
      <c r="N361">
        <v>10</v>
      </c>
    </row>
    <row r="362" spans="1:14">
      <c r="A362" s="182">
        <v>6200</v>
      </c>
      <c r="B362" s="182">
        <v>75623</v>
      </c>
      <c r="C362" s="182">
        <v>89634</v>
      </c>
      <c r="D362" t="s">
        <v>829</v>
      </c>
      <c r="E362" t="s">
        <v>830</v>
      </c>
      <c r="F362">
        <v>24</v>
      </c>
      <c r="G362">
        <v>0</v>
      </c>
      <c r="H362">
        <v>0</v>
      </c>
      <c r="I362">
        <v>324.69</v>
      </c>
      <c r="J362">
        <v>0</v>
      </c>
      <c r="K362">
        <v>47</v>
      </c>
      <c r="L362">
        <v>28.29</v>
      </c>
      <c r="M362" t="s">
        <v>422</v>
      </c>
      <c r="N362">
        <v>6</v>
      </c>
    </row>
    <row r="363" spans="1:14">
      <c r="A363" s="182">
        <v>6200</v>
      </c>
      <c r="B363" s="182">
        <v>45564</v>
      </c>
      <c r="C363" s="182">
        <v>61956</v>
      </c>
      <c r="D363" t="s">
        <v>829</v>
      </c>
      <c r="E363" t="s">
        <v>830</v>
      </c>
      <c r="F363">
        <v>2</v>
      </c>
      <c r="G363">
        <v>0</v>
      </c>
      <c r="I363">
        <v>101.17</v>
      </c>
      <c r="K363">
        <v>13</v>
      </c>
      <c r="L363">
        <v>38.68</v>
      </c>
      <c r="M363" t="s">
        <v>422</v>
      </c>
      <c r="N363">
        <v>27</v>
      </c>
    </row>
    <row r="364" spans="1:14">
      <c r="A364" s="182">
        <v>6300</v>
      </c>
      <c r="B364" s="182">
        <v>99469</v>
      </c>
      <c r="C364" s="182">
        <v>116260</v>
      </c>
      <c r="D364" t="s">
        <v>829</v>
      </c>
      <c r="E364" t="s">
        <v>833</v>
      </c>
      <c r="F364">
        <v>23</v>
      </c>
      <c r="G364">
        <v>0</v>
      </c>
      <c r="H364">
        <v>0</v>
      </c>
      <c r="I364">
        <v>124.75</v>
      </c>
      <c r="J364">
        <v>1</v>
      </c>
      <c r="K364">
        <v>12</v>
      </c>
      <c r="L364">
        <v>35.64</v>
      </c>
      <c r="M364" t="s">
        <v>422</v>
      </c>
      <c r="N364">
        <v>15</v>
      </c>
    </row>
    <row r="365" spans="1:14">
      <c r="A365" s="182">
        <v>6300</v>
      </c>
      <c r="B365" s="182">
        <v>55000</v>
      </c>
      <c r="C365" s="182">
        <v>69000</v>
      </c>
      <c r="D365" t="s">
        <v>839</v>
      </c>
      <c r="E365" t="s">
        <v>837</v>
      </c>
      <c r="F365">
        <v>13</v>
      </c>
      <c r="G365">
        <v>0</v>
      </c>
      <c r="H365">
        <v>0</v>
      </c>
      <c r="I365">
        <v>130.07</v>
      </c>
      <c r="J365">
        <v>0</v>
      </c>
      <c r="K365">
        <v>20</v>
      </c>
      <c r="M365" t="s">
        <v>422</v>
      </c>
      <c r="N365">
        <v>10</v>
      </c>
    </row>
    <row r="366" spans="1:14">
      <c r="A366" s="182">
        <v>6300</v>
      </c>
      <c r="C366" s="182">
        <v>72890</v>
      </c>
      <c r="D366" t="s">
        <v>829</v>
      </c>
      <c r="E366" t="s">
        <v>833</v>
      </c>
      <c r="F366">
        <v>1</v>
      </c>
      <c r="G366">
        <v>0</v>
      </c>
      <c r="H366">
        <v>0</v>
      </c>
      <c r="I366">
        <v>41.25</v>
      </c>
      <c r="J366">
        <v>0</v>
      </c>
      <c r="K366">
        <v>3</v>
      </c>
      <c r="L366">
        <v>39.200000000000003</v>
      </c>
      <c r="M366" t="s">
        <v>422</v>
      </c>
      <c r="N366">
        <v>3</v>
      </c>
    </row>
    <row r="367" spans="1:14">
      <c r="A367" s="182">
        <v>6300</v>
      </c>
      <c r="B367" s="182">
        <v>44226</v>
      </c>
      <c r="C367" s="182">
        <v>57779</v>
      </c>
      <c r="D367" t="s">
        <v>839</v>
      </c>
      <c r="F367">
        <v>7</v>
      </c>
      <c r="H367">
        <v>0</v>
      </c>
      <c r="I367">
        <v>63.63</v>
      </c>
      <c r="K367">
        <v>16</v>
      </c>
      <c r="L367">
        <v>33.11</v>
      </c>
      <c r="M367" t="s">
        <v>422</v>
      </c>
      <c r="N367">
        <v>32</v>
      </c>
    </row>
    <row r="368" spans="1:14">
      <c r="A368" s="182">
        <v>6300</v>
      </c>
      <c r="C368" s="182">
        <v>39050</v>
      </c>
      <c r="D368" t="s">
        <v>829</v>
      </c>
      <c r="E368" t="s">
        <v>830</v>
      </c>
      <c r="I368">
        <v>294.48</v>
      </c>
      <c r="K368">
        <v>12</v>
      </c>
      <c r="L368">
        <v>31.45</v>
      </c>
      <c r="M368" t="s">
        <v>422</v>
      </c>
      <c r="N368">
        <v>3</v>
      </c>
    </row>
    <row r="369" spans="1:14">
      <c r="A369" s="182">
        <v>6300</v>
      </c>
      <c r="B369" s="182">
        <v>78724</v>
      </c>
      <c r="C369" s="182">
        <v>80355</v>
      </c>
      <c r="D369" t="s">
        <v>829</v>
      </c>
      <c r="E369" t="s">
        <v>830</v>
      </c>
      <c r="F369">
        <v>24</v>
      </c>
      <c r="G369">
        <v>0</v>
      </c>
      <c r="H369">
        <v>0</v>
      </c>
      <c r="I369">
        <v>335.07</v>
      </c>
      <c r="J369">
        <v>1</v>
      </c>
      <c r="K369">
        <v>46</v>
      </c>
      <c r="L369">
        <v>31.18</v>
      </c>
      <c r="M369" t="s">
        <v>422</v>
      </c>
      <c r="N369">
        <v>7</v>
      </c>
    </row>
    <row r="370" spans="1:14">
      <c r="A370" s="182">
        <v>6300</v>
      </c>
      <c r="B370" s="182">
        <v>59793</v>
      </c>
      <c r="C370" s="182">
        <v>98314</v>
      </c>
      <c r="D370" t="s">
        <v>839</v>
      </c>
      <c r="E370" t="s">
        <v>838</v>
      </c>
      <c r="F370">
        <v>2.2000000000000002</v>
      </c>
      <c r="G370">
        <v>0</v>
      </c>
      <c r="H370">
        <v>0</v>
      </c>
      <c r="I370">
        <v>120.73</v>
      </c>
      <c r="J370">
        <v>0</v>
      </c>
      <c r="K370">
        <v>8</v>
      </c>
      <c r="M370" t="s">
        <v>411</v>
      </c>
      <c r="N370">
        <v>5</v>
      </c>
    </row>
    <row r="371" spans="1:14">
      <c r="A371" s="182">
        <v>6300</v>
      </c>
      <c r="B371" s="182">
        <v>65875</v>
      </c>
      <c r="C371" s="182">
        <v>76000</v>
      </c>
      <c r="D371" t="s">
        <v>839</v>
      </c>
      <c r="E371" t="s">
        <v>836</v>
      </c>
      <c r="F371">
        <v>0.8</v>
      </c>
      <c r="G371">
        <v>2</v>
      </c>
      <c r="H371">
        <v>0</v>
      </c>
      <c r="I371">
        <v>84</v>
      </c>
      <c r="J371">
        <v>1</v>
      </c>
      <c r="K371">
        <v>12</v>
      </c>
      <c r="M371" t="s">
        <v>411</v>
      </c>
      <c r="N371">
        <v>28</v>
      </c>
    </row>
    <row r="372" spans="1:14">
      <c r="A372" s="182">
        <v>6300</v>
      </c>
      <c r="B372" s="182">
        <v>45582</v>
      </c>
      <c r="C372" s="182">
        <v>89005</v>
      </c>
      <c r="D372" t="s">
        <v>839</v>
      </c>
      <c r="F372">
        <v>2</v>
      </c>
      <c r="G372">
        <v>0</v>
      </c>
      <c r="H372">
        <v>0</v>
      </c>
      <c r="I372">
        <v>209.36</v>
      </c>
      <c r="J372">
        <v>4</v>
      </c>
      <c r="K372">
        <v>30</v>
      </c>
      <c r="L372">
        <v>29.6</v>
      </c>
      <c r="M372" t="s">
        <v>422</v>
      </c>
      <c r="N372">
        <v>24</v>
      </c>
    </row>
    <row r="373" spans="1:14">
      <c r="A373" s="182">
        <v>6300</v>
      </c>
      <c r="B373" s="182">
        <v>92659</v>
      </c>
      <c r="C373" s="182">
        <v>117352</v>
      </c>
      <c r="D373" t="s">
        <v>829</v>
      </c>
      <c r="E373" t="s">
        <v>837</v>
      </c>
      <c r="F373">
        <v>6</v>
      </c>
      <c r="G373">
        <v>0</v>
      </c>
      <c r="H373">
        <v>0</v>
      </c>
      <c r="I373">
        <v>199.01</v>
      </c>
      <c r="J373">
        <v>0</v>
      </c>
      <c r="K373">
        <v>27</v>
      </c>
      <c r="L373">
        <v>26.52</v>
      </c>
      <c r="M373" t="s">
        <v>422</v>
      </c>
      <c r="N373">
        <v>15</v>
      </c>
    </row>
    <row r="374" spans="1:14">
      <c r="A374" s="182">
        <v>6300</v>
      </c>
      <c r="B374" s="182">
        <v>58052</v>
      </c>
      <c r="C374" s="182">
        <v>70091</v>
      </c>
      <c r="D374" t="s">
        <v>839</v>
      </c>
      <c r="E374" t="s">
        <v>837</v>
      </c>
      <c r="F374">
        <v>9</v>
      </c>
      <c r="G374">
        <v>0</v>
      </c>
      <c r="H374">
        <v>4</v>
      </c>
      <c r="I374">
        <v>153.78</v>
      </c>
      <c r="J374">
        <v>1</v>
      </c>
      <c r="K374">
        <v>30</v>
      </c>
      <c r="L374">
        <v>21.72</v>
      </c>
      <c r="M374" t="s">
        <v>422</v>
      </c>
      <c r="N374">
        <v>24</v>
      </c>
    </row>
    <row r="375" spans="1:14">
      <c r="A375" s="182">
        <v>6300</v>
      </c>
      <c r="B375" s="182">
        <v>49498</v>
      </c>
      <c r="C375" s="182">
        <v>64296</v>
      </c>
      <c r="D375" t="s">
        <v>839</v>
      </c>
      <c r="E375" t="s">
        <v>836</v>
      </c>
      <c r="F375">
        <v>6</v>
      </c>
      <c r="H375">
        <v>4</v>
      </c>
      <c r="I375">
        <v>111.21</v>
      </c>
      <c r="J375">
        <v>1</v>
      </c>
      <c r="K375">
        <v>10</v>
      </c>
      <c r="L375">
        <v>38.58</v>
      </c>
      <c r="M375" t="s">
        <v>422</v>
      </c>
      <c r="N375">
        <v>25</v>
      </c>
    </row>
    <row r="376" spans="1:14">
      <c r="A376" s="182">
        <v>6300</v>
      </c>
      <c r="B376" s="182">
        <v>79667</v>
      </c>
      <c r="C376" s="182">
        <v>96988</v>
      </c>
      <c r="D376" t="s">
        <v>839</v>
      </c>
      <c r="E376" t="s">
        <v>837</v>
      </c>
      <c r="F376">
        <v>1</v>
      </c>
      <c r="L376">
        <v>29.84</v>
      </c>
      <c r="M376" t="s">
        <v>422</v>
      </c>
      <c r="N376">
        <v>16</v>
      </c>
    </row>
    <row r="377" spans="1:14">
      <c r="A377" s="182">
        <v>6300</v>
      </c>
      <c r="B377" s="182">
        <v>12476</v>
      </c>
      <c r="C377" s="182">
        <v>32559</v>
      </c>
      <c r="D377" t="s">
        <v>829</v>
      </c>
      <c r="E377" t="s">
        <v>833</v>
      </c>
      <c r="F377">
        <v>12</v>
      </c>
      <c r="G377">
        <v>3</v>
      </c>
      <c r="H377">
        <v>6</v>
      </c>
      <c r="I377">
        <v>227.13</v>
      </c>
      <c r="J377">
        <v>0</v>
      </c>
      <c r="K377">
        <v>23</v>
      </c>
      <c r="L377">
        <v>23.32</v>
      </c>
      <c r="M377" t="s">
        <v>411</v>
      </c>
      <c r="N377">
        <v>19</v>
      </c>
    </row>
    <row r="378" spans="1:14">
      <c r="A378" s="182">
        <v>6300</v>
      </c>
      <c r="B378" s="182">
        <v>69357</v>
      </c>
      <c r="C378" s="182">
        <v>73726</v>
      </c>
      <c r="D378" t="s">
        <v>829</v>
      </c>
      <c r="E378" t="s">
        <v>835</v>
      </c>
      <c r="F378">
        <v>3</v>
      </c>
      <c r="G378">
        <v>2</v>
      </c>
      <c r="H378">
        <v>0</v>
      </c>
      <c r="I378">
        <v>163.28</v>
      </c>
      <c r="J378">
        <v>1</v>
      </c>
      <c r="K378">
        <v>22</v>
      </c>
      <c r="L378">
        <v>42.41</v>
      </c>
      <c r="M378" t="s">
        <v>422</v>
      </c>
      <c r="N378">
        <v>33</v>
      </c>
    </row>
    <row r="379" spans="1:14">
      <c r="A379" s="182">
        <v>6300</v>
      </c>
      <c r="B379" s="182">
        <v>26655</v>
      </c>
      <c r="C379" s="182">
        <v>29792</v>
      </c>
      <c r="D379" t="s">
        <v>839</v>
      </c>
      <c r="E379" t="s">
        <v>830</v>
      </c>
      <c r="F379">
        <v>1</v>
      </c>
      <c r="G379">
        <v>1</v>
      </c>
      <c r="H379">
        <v>0</v>
      </c>
      <c r="I379">
        <v>12.76</v>
      </c>
      <c r="J379">
        <v>10</v>
      </c>
      <c r="K379">
        <v>6</v>
      </c>
      <c r="L379">
        <v>28.36</v>
      </c>
      <c r="M379" t="s">
        <v>422</v>
      </c>
      <c r="N379">
        <v>1</v>
      </c>
    </row>
    <row r="380" spans="1:14">
      <c r="A380" s="182">
        <v>6400</v>
      </c>
      <c r="B380" s="182">
        <v>25144</v>
      </c>
      <c r="C380" s="182">
        <v>45200</v>
      </c>
      <c r="D380" t="s">
        <v>829</v>
      </c>
      <c r="E380" t="s">
        <v>830</v>
      </c>
      <c r="F380">
        <v>25</v>
      </c>
      <c r="G380">
        <v>0</v>
      </c>
      <c r="H380">
        <v>2</v>
      </c>
      <c r="I380">
        <v>128</v>
      </c>
      <c r="J380">
        <v>4</v>
      </c>
      <c r="K380">
        <v>17</v>
      </c>
      <c r="M380" t="s">
        <v>411</v>
      </c>
      <c r="N380">
        <v>1</v>
      </c>
    </row>
    <row r="381" spans="1:14">
      <c r="A381" s="182">
        <v>6400</v>
      </c>
      <c r="B381" s="182">
        <v>99131</v>
      </c>
      <c r="C381" s="182">
        <v>125652</v>
      </c>
      <c r="D381" t="s">
        <v>829</v>
      </c>
      <c r="E381" t="s">
        <v>830</v>
      </c>
      <c r="F381">
        <v>8</v>
      </c>
      <c r="I381">
        <v>419.38</v>
      </c>
      <c r="J381">
        <v>1</v>
      </c>
      <c r="K381">
        <v>50</v>
      </c>
      <c r="L381">
        <v>42.24</v>
      </c>
      <c r="M381" t="s">
        <v>422</v>
      </c>
      <c r="N381">
        <v>27</v>
      </c>
    </row>
    <row r="382" spans="1:14">
      <c r="A382" s="182">
        <v>6400</v>
      </c>
      <c r="B382" s="182">
        <v>76577</v>
      </c>
      <c r="C382" s="182">
        <v>83200</v>
      </c>
      <c r="D382" t="s">
        <v>839</v>
      </c>
      <c r="F382">
        <v>5</v>
      </c>
      <c r="L382">
        <v>22.06</v>
      </c>
      <c r="M382" t="s">
        <v>422</v>
      </c>
      <c r="N382">
        <v>7</v>
      </c>
    </row>
    <row r="383" spans="1:14">
      <c r="A383" s="182">
        <v>6400</v>
      </c>
      <c r="B383" s="182">
        <v>47251</v>
      </c>
      <c r="C383" s="182">
        <v>58157</v>
      </c>
      <c r="D383" t="s">
        <v>829</v>
      </c>
      <c r="E383" t="s">
        <v>830</v>
      </c>
      <c r="F383">
        <v>0</v>
      </c>
      <c r="G383">
        <v>0</v>
      </c>
      <c r="I383">
        <v>104.79</v>
      </c>
      <c r="K383">
        <v>13</v>
      </c>
      <c r="L383">
        <v>36.42</v>
      </c>
      <c r="M383" t="s">
        <v>422</v>
      </c>
      <c r="N383">
        <v>17</v>
      </c>
    </row>
    <row r="384" spans="1:14">
      <c r="A384" s="182">
        <v>6400</v>
      </c>
      <c r="B384" s="182">
        <v>53476</v>
      </c>
      <c r="C384" s="182">
        <v>70157</v>
      </c>
      <c r="D384" t="s">
        <v>839</v>
      </c>
      <c r="E384" t="s">
        <v>837</v>
      </c>
      <c r="F384">
        <v>7</v>
      </c>
      <c r="G384">
        <v>0</v>
      </c>
      <c r="H384">
        <v>3</v>
      </c>
      <c r="I384">
        <v>164.32</v>
      </c>
      <c r="J384">
        <v>1</v>
      </c>
      <c r="K384">
        <v>30</v>
      </c>
      <c r="L384">
        <v>21.14</v>
      </c>
      <c r="M384" t="s">
        <v>422</v>
      </c>
      <c r="N384">
        <v>9</v>
      </c>
    </row>
    <row r="385" spans="1:14">
      <c r="A385" s="182">
        <v>6400</v>
      </c>
      <c r="B385" s="182">
        <v>81116</v>
      </c>
      <c r="C385" s="182">
        <v>86148</v>
      </c>
      <c r="D385" t="s">
        <v>829</v>
      </c>
      <c r="E385" t="s">
        <v>837</v>
      </c>
      <c r="F385">
        <v>8</v>
      </c>
      <c r="G385">
        <v>0</v>
      </c>
      <c r="H385">
        <v>0</v>
      </c>
      <c r="I385">
        <v>262.18</v>
      </c>
      <c r="J385">
        <v>0</v>
      </c>
      <c r="K385">
        <v>11</v>
      </c>
      <c r="L385">
        <v>42.07</v>
      </c>
      <c r="M385" t="s">
        <v>422</v>
      </c>
      <c r="N385">
        <v>25</v>
      </c>
    </row>
    <row r="386" spans="1:14">
      <c r="A386" s="182">
        <v>6400</v>
      </c>
      <c r="B386" s="182">
        <v>17491</v>
      </c>
      <c r="C386" s="182">
        <v>63614</v>
      </c>
      <c r="D386" t="s">
        <v>829</v>
      </c>
      <c r="E386" t="s">
        <v>833</v>
      </c>
      <c r="F386">
        <v>23</v>
      </c>
      <c r="G386">
        <v>0</v>
      </c>
      <c r="H386">
        <v>0</v>
      </c>
      <c r="I386">
        <v>325.3</v>
      </c>
      <c r="J386">
        <v>0</v>
      </c>
      <c r="K386">
        <v>12</v>
      </c>
      <c r="L386">
        <v>40.24</v>
      </c>
      <c r="M386" t="s">
        <v>422</v>
      </c>
      <c r="N386">
        <v>13</v>
      </c>
    </row>
    <row r="387" spans="1:14">
      <c r="A387" s="182">
        <v>6400</v>
      </c>
      <c r="B387" s="182">
        <v>65215</v>
      </c>
      <c r="C387" s="182">
        <v>74332</v>
      </c>
      <c r="D387" t="s">
        <v>829</v>
      </c>
      <c r="E387" t="s">
        <v>836</v>
      </c>
      <c r="F387">
        <v>9</v>
      </c>
      <c r="H387">
        <v>1</v>
      </c>
      <c r="I387">
        <v>213.83</v>
      </c>
      <c r="J387">
        <v>0</v>
      </c>
      <c r="K387">
        <v>24</v>
      </c>
      <c r="L387">
        <v>40.64</v>
      </c>
      <c r="M387" t="s">
        <v>422</v>
      </c>
      <c r="N387">
        <v>29</v>
      </c>
    </row>
    <row r="388" spans="1:14">
      <c r="A388" s="182">
        <v>6400</v>
      </c>
      <c r="B388" s="182">
        <v>62746</v>
      </c>
      <c r="C388" s="182">
        <v>75016</v>
      </c>
      <c r="D388" t="s">
        <v>839</v>
      </c>
      <c r="E388" t="s">
        <v>837</v>
      </c>
      <c r="F388">
        <v>12</v>
      </c>
      <c r="G388">
        <v>0</v>
      </c>
      <c r="H388">
        <v>0</v>
      </c>
      <c r="I388">
        <v>133.1</v>
      </c>
      <c r="J388">
        <v>0</v>
      </c>
      <c r="K388">
        <v>20</v>
      </c>
      <c r="L388">
        <v>40.19</v>
      </c>
      <c r="M388" t="s">
        <v>422</v>
      </c>
      <c r="N388">
        <v>19</v>
      </c>
    </row>
    <row r="389" spans="1:14">
      <c r="A389" s="182">
        <v>6400</v>
      </c>
      <c r="B389" s="182">
        <v>76732</v>
      </c>
      <c r="C389" s="182">
        <v>78084</v>
      </c>
      <c r="D389" t="s">
        <v>829</v>
      </c>
      <c r="E389" t="s">
        <v>830</v>
      </c>
      <c r="F389">
        <v>8</v>
      </c>
      <c r="G389">
        <v>0</v>
      </c>
      <c r="H389">
        <v>0</v>
      </c>
      <c r="I389">
        <v>109.19</v>
      </c>
      <c r="J389">
        <v>0</v>
      </c>
      <c r="K389">
        <v>26</v>
      </c>
      <c r="L389">
        <v>37.96</v>
      </c>
      <c r="M389" t="s">
        <v>422</v>
      </c>
      <c r="N389">
        <v>0</v>
      </c>
    </row>
    <row r="390" spans="1:14">
      <c r="A390" s="182">
        <v>6400</v>
      </c>
      <c r="B390" s="182">
        <v>70035</v>
      </c>
      <c r="C390" s="182">
        <v>78635</v>
      </c>
      <c r="D390" t="s">
        <v>839</v>
      </c>
      <c r="E390" t="s">
        <v>835</v>
      </c>
      <c r="F390">
        <v>3</v>
      </c>
      <c r="G390">
        <v>0</v>
      </c>
      <c r="H390">
        <v>0</v>
      </c>
      <c r="I390">
        <v>147.08000000000001</v>
      </c>
      <c r="J390">
        <v>0</v>
      </c>
      <c r="K390">
        <v>31</v>
      </c>
      <c r="L390">
        <v>31.21</v>
      </c>
      <c r="M390" t="s">
        <v>422</v>
      </c>
      <c r="N390">
        <v>21</v>
      </c>
    </row>
    <row r="391" spans="1:14">
      <c r="A391" s="182">
        <v>6400</v>
      </c>
      <c r="B391" s="182">
        <v>39687</v>
      </c>
      <c r="C391" s="182">
        <v>51666</v>
      </c>
      <c r="D391" t="s">
        <v>829</v>
      </c>
      <c r="E391" t="s">
        <v>833</v>
      </c>
      <c r="F391">
        <v>9</v>
      </c>
      <c r="I391">
        <v>177.59</v>
      </c>
      <c r="K391">
        <v>19</v>
      </c>
      <c r="L391">
        <v>26.12</v>
      </c>
      <c r="M391" t="s">
        <v>422</v>
      </c>
      <c r="N391">
        <v>8</v>
      </c>
    </row>
    <row r="392" spans="1:14">
      <c r="A392" s="182">
        <v>6400</v>
      </c>
      <c r="B392" s="182">
        <v>51436</v>
      </c>
      <c r="C392" s="182">
        <v>91284</v>
      </c>
      <c r="D392" t="s">
        <v>839</v>
      </c>
      <c r="F392">
        <v>4</v>
      </c>
      <c r="G392">
        <v>0</v>
      </c>
      <c r="H392">
        <v>0</v>
      </c>
      <c r="I392">
        <v>209.64</v>
      </c>
      <c r="J392">
        <v>2</v>
      </c>
      <c r="K392">
        <v>30</v>
      </c>
      <c r="L392">
        <v>31.97</v>
      </c>
      <c r="M392" t="s">
        <v>422</v>
      </c>
      <c r="N392">
        <v>30</v>
      </c>
    </row>
    <row r="393" spans="1:14">
      <c r="A393" s="182">
        <v>6400</v>
      </c>
      <c r="B393" s="182">
        <v>44968</v>
      </c>
      <c r="C393" s="182">
        <v>62747</v>
      </c>
      <c r="D393" t="s">
        <v>829</v>
      </c>
      <c r="E393" t="s">
        <v>830</v>
      </c>
      <c r="F393">
        <v>0</v>
      </c>
      <c r="G393">
        <v>1</v>
      </c>
      <c r="I393">
        <v>101.39</v>
      </c>
      <c r="K393">
        <v>12</v>
      </c>
      <c r="L393">
        <v>36.6</v>
      </c>
      <c r="M393" t="s">
        <v>422</v>
      </c>
      <c r="N393">
        <v>20</v>
      </c>
    </row>
    <row r="394" spans="1:14">
      <c r="A394" s="182">
        <v>6400</v>
      </c>
      <c r="B394" s="182">
        <v>9113</v>
      </c>
      <c r="C394" s="182">
        <v>46351</v>
      </c>
      <c r="D394" t="s">
        <v>829</v>
      </c>
      <c r="E394" t="s">
        <v>838</v>
      </c>
      <c r="G394">
        <v>0</v>
      </c>
      <c r="H394">
        <v>0</v>
      </c>
      <c r="I394">
        <v>202.25</v>
      </c>
      <c r="J394">
        <v>0</v>
      </c>
      <c r="K394">
        <v>11</v>
      </c>
      <c r="L394">
        <v>45.11</v>
      </c>
      <c r="M394" t="s">
        <v>422</v>
      </c>
      <c r="N394">
        <v>21</v>
      </c>
    </row>
    <row r="395" spans="1:14">
      <c r="A395" s="182">
        <v>6400</v>
      </c>
      <c r="B395" s="182">
        <v>28041</v>
      </c>
      <c r="C395" s="182">
        <v>33438</v>
      </c>
      <c r="D395" t="s">
        <v>839</v>
      </c>
      <c r="E395" t="s">
        <v>830</v>
      </c>
      <c r="F395">
        <v>1</v>
      </c>
      <c r="G395">
        <v>1</v>
      </c>
      <c r="H395">
        <v>0</v>
      </c>
      <c r="I395">
        <v>10.43</v>
      </c>
      <c r="J395">
        <v>10</v>
      </c>
      <c r="K395">
        <v>6</v>
      </c>
      <c r="L395">
        <v>29.75</v>
      </c>
      <c r="M395" t="s">
        <v>422</v>
      </c>
      <c r="N395">
        <v>33</v>
      </c>
    </row>
    <row r="396" spans="1:14">
      <c r="A396" s="182">
        <v>6400</v>
      </c>
      <c r="B396" s="182">
        <v>57887</v>
      </c>
      <c r="C396" s="182">
        <v>74776</v>
      </c>
      <c r="D396" t="s">
        <v>829</v>
      </c>
      <c r="E396" t="s">
        <v>836</v>
      </c>
      <c r="F396">
        <v>3</v>
      </c>
      <c r="G396">
        <v>0</v>
      </c>
      <c r="H396">
        <v>1</v>
      </c>
      <c r="I396">
        <v>126.33</v>
      </c>
      <c r="J396">
        <v>0</v>
      </c>
      <c r="K396">
        <v>22</v>
      </c>
      <c r="L396">
        <v>28.76</v>
      </c>
      <c r="M396" t="s">
        <v>422</v>
      </c>
      <c r="N396">
        <v>26</v>
      </c>
    </row>
    <row r="397" spans="1:14">
      <c r="A397" s="182">
        <v>6500</v>
      </c>
      <c r="B397" s="182">
        <v>47949</v>
      </c>
      <c r="C397" s="182">
        <v>53102</v>
      </c>
      <c r="D397" t="s">
        <v>829</v>
      </c>
      <c r="E397" t="s">
        <v>833</v>
      </c>
      <c r="F397">
        <v>9</v>
      </c>
      <c r="I397">
        <v>180.84</v>
      </c>
      <c r="K397">
        <v>19</v>
      </c>
      <c r="L397">
        <v>27.84</v>
      </c>
      <c r="M397" t="s">
        <v>422</v>
      </c>
      <c r="N397">
        <v>8</v>
      </c>
    </row>
    <row r="398" spans="1:14">
      <c r="A398" s="182">
        <v>6500</v>
      </c>
      <c r="C398" s="182">
        <v>37448</v>
      </c>
      <c r="D398" t="s">
        <v>829</v>
      </c>
      <c r="E398" t="s">
        <v>830</v>
      </c>
      <c r="I398">
        <v>333.23</v>
      </c>
      <c r="K398">
        <v>11</v>
      </c>
      <c r="L398">
        <v>29.01</v>
      </c>
      <c r="M398" t="s">
        <v>422</v>
      </c>
      <c r="N398">
        <v>14</v>
      </c>
    </row>
    <row r="399" spans="1:14">
      <c r="A399" s="182">
        <v>6500</v>
      </c>
      <c r="B399" s="182">
        <v>60054</v>
      </c>
      <c r="C399" s="182">
        <v>70434</v>
      </c>
      <c r="D399" t="s">
        <v>829</v>
      </c>
      <c r="E399" t="s">
        <v>830</v>
      </c>
      <c r="F399">
        <v>1</v>
      </c>
      <c r="G399">
        <v>0</v>
      </c>
      <c r="H399">
        <v>0</v>
      </c>
      <c r="I399">
        <v>127.06</v>
      </c>
      <c r="J399">
        <v>2</v>
      </c>
      <c r="K399">
        <v>21</v>
      </c>
      <c r="L399">
        <v>37.799999999999997</v>
      </c>
      <c r="M399" t="s">
        <v>411</v>
      </c>
      <c r="N399">
        <v>32</v>
      </c>
    </row>
    <row r="400" spans="1:14">
      <c r="A400" s="182">
        <v>6500</v>
      </c>
      <c r="B400" s="182">
        <v>80739</v>
      </c>
      <c r="C400" s="182">
        <v>97630</v>
      </c>
      <c r="D400" t="s">
        <v>839</v>
      </c>
      <c r="E400" t="s">
        <v>837</v>
      </c>
      <c r="F400">
        <v>1</v>
      </c>
      <c r="L400">
        <v>30.53</v>
      </c>
      <c r="M400" t="s">
        <v>422</v>
      </c>
      <c r="N400">
        <v>15</v>
      </c>
    </row>
    <row r="401" spans="1:14">
      <c r="A401" s="182">
        <v>6500</v>
      </c>
      <c r="B401" s="182">
        <v>63144</v>
      </c>
      <c r="C401" s="182">
        <v>76754</v>
      </c>
      <c r="D401" t="s">
        <v>829</v>
      </c>
      <c r="E401" t="s">
        <v>836</v>
      </c>
      <c r="F401">
        <v>2</v>
      </c>
      <c r="G401">
        <v>0</v>
      </c>
      <c r="H401">
        <v>2</v>
      </c>
      <c r="I401">
        <v>129.08000000000001</v>
      </c>
      <c r="J401">
        <v>0</v>
      </c>
      <c r="K401">
        <v>23</v>
      </c>
      <c r="L401">
        <v>29.06</v>
      </c>
      <c r="M401" t="s">
        <v>422</v>
      </c>
      <c r="N401">
        <v>21</v>
      </c>
    </row>
    <row r="402" spans="1:14">
      <c r="A402" s="182">
        <v>6500</v>
      </c>
      <c r="B402" s="182">
        <v>33639</v>
      </c>
      <c r="C402" s="182">
        <v>37345</v>
      </c>
      <c r="D402" t="s">
        <v>829</v>
      </c>
      <c r="E402" t="s">
        <v>837</v>
      </c>
      <c r="F402">
        <v>11</v>
      </c>
      <c r="G402">
        <v>0</v>
      </c>
      <c r="H402">
        <v>0</v>
      </c>
      <c r="I402">
        <v>191.08</v>
      </c>
      <c r="J402">
        <v>0</v>
      </c>
      <c r="K402">
        <v>13</v>
      </c>
      <c r="L402">
        <v>24.23</v>
      </c>
      <c r="M402" t="s">
        <v>422</v>
      </c>
      <c r="N402">
        <v>14</v>
      </c>
    </row>
    <row r="403" spans="1:14">
      <c r="A403" s="182">
        <v>6500</v>
      </c>
      <c r="B403" s="182">
        <v>78741</v>
      </c>
      <c r="C403" s="182">
        <v>90599</v>
      </c>
      <c r="D403" t="s">
        <v>839</v>
      </c>
      <c r="E403" t="s">
        <v>837</v>
      </c>
      <c r="F403">
        <v>0</v>
      </c>
      <c r="L403">
        <v>29.2</v>
      </c>
      <c r="M403" t="s">
        <v>422</v>
      </c>
      <c r="N403">
        <v>18</v>
      </c>
    </row>
    <row r="404" spans="1:14">
      <c r="A404" s="182">
        <v>6500</v>
      </c>
      <c r="B404" s="182">
        <v>51724</v>
      </c>
      <c r="C404" s="182">
        <v>87770</v>
      </c>
      <c r="D404" t="s">
        <v>839</v>
      </c>
      <c r="F404">
        <v>4</v>
      </c>
      <c r="G404">
        <v>0</v>
      </c>
      <c r="H404">
        <v>0</v>
      </c>
      <c r="I404">
        <v>209.33</v>
      </c>
      <c r="J404">
        <v>4</v>
      </c>
      <c r="K404">
        <v>29</v>
      </c>
      <c r="L404">
        <v>30.34</v>
      </c>
      <c r="M404" t="s">
        <v>422</v>
      </c>
      <c r="N404">
        <v>26</v>
      </c>
    </row>
    <row r="405" spans="1:14">
      <c r="A405" s="182">
        <v>6500</v>
      </c>
      <c r="B405" s="182">
        <v>13600</v>
      </c>
      <c r="D405" t="s">
        <v>829</v>
      </c>
      <c r="E405" t="s">
        <v>830</v>
      </c>
      <c r="F405">
        <v>14</v>
      </c>
      <c r="G405">
        <v>2</v>
      </c>
      <c r="H405">
        <v>5</v>
      </c>
      <c r="I405">
        <v>115.37</v>
      </c>
      <c r="J405">
        <v>1</v>
      </c>
      <c r="K405">
        <v>16</v>
      </c>
      <c r="M405" t="s">
        <v>411</v>
      </c>
      <c r="N405">
        <v>13</v>
      </c>
    </row>
    <row r="406" spans="1:14">
      <c r="A406" s="182">
        <v>6500</v>
      </c>
      <c r="B406" s="182">
        <v>48000</v>
      </c>
      <c r="C406" s="182">
        <v>61000</v>
      </c>
      <c r="D406" t="s">
        <v>839</v>
      </c>
      <c r="E406" t="s">
        <v>830</v>
      </c>
      <c r="F406">
        <v>1</v>
      </c>
      <c r="G406">
        <v>1</v>
      </c>
      <c r="H406">
        <v>0</v>
      </c>
      <c r="I406">
        <v>97.3</v>
      </c>
      <c r="J406">
        <v>6</v>
      </c>
      <c r="K406">
        <v>38</v>
      </c>
      <c r="M406" t="s">
        <v>411</v>
      </c>
      <c r="N406">
        <v>31</v>
      </c>
    </row>
    <row r="407" spans="1:14">
      <c r="A407" s="182">
        <v>6500</v>
      </c>
      <c r="B407" s="182">
        <v>65000</v>
      </c>
      <c r="C407" s="182">
        <v>80400</v>
      </c>
      <c r="D407" t="s">
        <v>839</v>
      </c>
      <c r="E407" t="s">
        <v>830</v>
      </c>
      <c r="F407">
        <v>15</v>
      </c>
      <c r="G407">
        <v>0</v>
      </c>
      <c r="H407">
        <v>0</v>
      </c>
      <c r="I407">
        <v>224.87</v>
      </c>
      <c r="J407">
        <v>0</v>
      </c>
      <c r="K407">
        <v>13</v>
      </c>
      <c r="M407" t="s">
        <v>411</v>
      </c>
      <c r="N407">
        <v>17</v>
      </c>
    </row>
    <row r="408" spans="1:14">
      <c r="A408" s="182">
        <v>6500</v>
      </c>
      <c r="B408" s="182">
        <v>22789</v>
      </c>
      <c r="C408" s="182">
        <v>35836</v>
      </c>
      <c r="D408" t="s">
        <v>829</v>
      </c>
      <c r="E408" t="s">
        <v>833</v>
      </c>
      <c r="F408">
        <v>1</v>
      </c>
      <c r="G408">
        <v>0</v>
      </c>
      <c r="H408">
        <v>0</v>
      </c>
      <c r="I408">
        <v>110.57</v>
      </c>
      <c r="J408">
        <v>2</v>
      </c>
      <c r="K408">
        <v>30</v>
      </c>
      <c r="M408" t="s">
        <v>422</v>
      </c>
      <c r="N408">
        <v>8</v>
      </c>
    </row>
    <row r="409" spans="1:14">
      <c r="A409" s="182">
        <v>6500</v>
      </c>
      <c r="B409" s="182">
        <v>75113</v>
      </c>
      <c r="C409" s="182">
        <v>115900</v>
      </c>
      <c r="D409" t="s">
        <v>829</v>
      </c>
      <c r="E409" t="s">
        <v>833</v>
      </c>
      <c r="F409">
        <v>29</v>
      </c>
      <c r="G409">
        <v>0</v>
      </c>
      <c r="H409">
        <v>0</v>
      </c>
      <c r="I409">
        <v>332.73</v>
      </c>
      <c r="J409">
        <v>2</v>
      </c>
      <c r="K409">
        <v>38</v>
      </c>
      <c r="M409" t="s">
        <v>422</v>
      </c>
      <c r="N409">
        <v>3</v>
      </c>
    </row>
    <row r="410" spans="1:14">
      <c r="A410" s="182">
        <v>6500</v>
      </c>
      <c r="B410" s="182">
        <v>55000</v>
      </c>
      <c r="C410" s="182">
        <v>88300</v>
      </c>
      <c r="D410" t="s">
        <v>829</v>
      </c>
      <c r="E410" t="s">
        <v>833</v>
      </c>
      <c r="F410">
        <v>29</v>
      </c>
      <c r="G410">
        <v>0</v>
      </c>
      <c r="H410">
        <v>0</v>
      </c>
      <c r="I410">
        <v>234.4</v>
      </c>
      <c r="J410">
        <v>1</v>
      </c>
      <c r="K410">
        <v>17</v>
      </c>
      <c r="M410" t="s">
        <v>422</v>
      </c>
      <c r="N410">
        <v>32</v>
      </c>
    </row>
    <row r="411" spans="1:14">
      <c r="A411" s="182">
        <v>6500</v>
      </c>
      <c r="B411" s="182">
        <v>60000</v>
      </c>
      <c r="C411" s="182">
        <v>70000</v>
      </c>
      <c r="D411" t="s">
        <v>839</v>
      </c>
      <c r="E411" t="s">
        <v>837</v>
      </c>
      <c r="F411">
        <v>9</v>
      </c>
      <c r="G411">
        <v>0</v>
      </c>
      <c r="H411">
        <v>0</v>
      </c>
      <c r="I411">
        <v>54.77</v>
      </c>
      <c r="J411">
        <v>2</v>
      </c>
      <c r="K411">
        <v>24</v>
      </c>
      <c r="M411" t="s">
        <v>422</v>
      </c>
      <c r="N411">
        <v>31</v>
      </c>
    </row>
    <row r="412" spans="1:14">
      <c r="A412" s="182">
        <v>6500</v>
      </c>
      <c r="B412" s="182">
        <v>70300</v>
      </c>
      <c r="C412" s="182">
        <v>107500</v>
      </c>
      <c r="D412" t="s">
        <v>839</v>
      </c>
      <c r="E412" t="s">
        <v>833</v>
      </c>
      <c r="F412">
        <v>1</v>
      </c>
      <c r="G412">
        <v>0</v>
      </c>
      <c r="H412">
        <v>0</v>
      </c>
      <c r="I412">
        <v>242.47</v>
      </c>
      <c r="J412">
        <v>1</v>
      </c>
      <c r="K412">
        <v>38</v>
      </c>
      <c r="M412" t="s">
        <v>422</v>
      </c>
      <c r="N412">
        <v>3</v>
      </c>
    </row>
    <row r="413" spans="1:14">
      <c r="A413" s="182">
        <v>6500</v>
      </c>
      <c r="B413" s="182">
        <v>96314</v>
      </c>
      <c r="C413" s="182">
        <v>105800</v>
      </c>
      <c r="D413" t="s">
        <v>829</v>
      </c>
      <c r="E413" t="s">
        <v>837</v>
      </c>
      <c r="F413">
        <v>27</v>
      </c>
      <c r="G413">
        <v>0</v>
      </c>
      <c r="H413">
        <v>0</v>
      </c>
      <c r="I413">
        <v>475.8</v>
      </c>
      <c r="J413">
        <v>2</v>
      </c>
      <c r="K413">
        <v>40</v>
      </c>
      <c r="M413" t="s">
        <v>411</v>
      </c>
      <c r="N413">
        <v>16</v>
      </c>
    </row>
    <row r="414" spans="1:14">
      <c r="A414" s="182">
        <v>6500</v>
      </c>
      <c r="B414" s="182">
        <v>81145</v>
      </c>
      <c r="C414" s="182">
        <v>117530</v>
      </c>
      <c r="D414" t="s">
        <v>829</v>
      </c>
      <c r="E414" t="s">
        <v>833</v>
      </c>
      <c r="F414">
        <v>29</v>
      </c>
      <c r="G414">
        <v>0</v>
      </c>
      <c r="H414">
        <v>0</v>
      </c>
      <c r="I414">
        <v>327.2</v>
      </c>
      <c r="J414">
        <v>1</v>
      </c>
      <c r="K414">
        <v>38</v>
      </c>
      <c r="L414">
        <v>34.35</v>
      </c>
      <c r="M414" t="s">
        <v>422</v>
      </c>
      <c r="N414">
        <v>20</v>
      </c>
    </row>
    <row r="415" spans="1:14">
      <c r="A415" s="182">
        <v>6500</v>
      </c>
      <c r="C415" s="182">
        <v>70886</v>
      </c>
      <c r="L415">
        <v>23.47</v>
      </c>
      <c r="M415" t="s">
        <v>422</v>
      </c>
      <c r="N415">
        <v>9</v>
      </c>
    </row>
    <row r="416" spans="1:14">
      <c r="A416" s="182">
        <v>6500</v>
      </c>
      <c r="B416" s="182">
        <v>183860</v>
      </c>
      <c r="C416" s="182">
        <v>208910</v>
      </c>
      <c r="D416" t="s">
        <v>839</v>
      </c>
      <c r="E416" t="s">
        <v>837</v>
      </c>
      <c r="F416">
        <v>4</v>
      </c>
      <c r="G416">
        <v>6</v>
      </c>
      <c r="H416">
        <v>0</v>
      </c>
      <c r="I416">
        <v>86.45</v>
      </c>
      <c r="J416">
        <v>6</v>
      </c>
      <c r="K416">
        <v>29</v>
      </c>
      <c r="L416">
        <v>69.8</v>
      </c>
      <c r="M416" t="s">
        <v>411</v>
      </c>
      <c r="N416">
        <v>28</v>
      </c>
    </row>
    <row r="417" spans="1:14">
      <c r="A417" s="182">
        <v>6500</v>
      </c>
      <c r="B417" s="182">
        <v>58689</v>
      </c>
      <c r="C417" s="182">
        <v>72557</v>
      </c>
      <c r="D417" t="s">
        <v>839</v>
      </c>
      <c r="E417" t="s">
        <v>830</v>
      </c>
      <c r="F417">
        <v>0</v>
      </c>
      <c r="G417">
        <v>0</v>
      </c>
      <c r="H417">
        <v>1</v>
      </c>
      <c r="I417">
        <v>94.01</v>
      </c>
      <c r="J417">
        <v>2</v>
      </c>
      <c r="K417">
        <v>18</v>
      </c>
      <c r="L417">
        <v>34.9</v>
      </c>
      <c r="M417" t="s">
        <v>422</v>
      </c>
      <c r="N417">
        <v>2</v>
      </c>
    </row>
    <row r="418" spans="1:14">
      <c r="A418" s="182">
        <v>6600</v>
      </c>
      <c r="B418" s="182">
        <v>62380</v>
      </c>
      <c r="C418" s="182">
        <v>89742</v>
      </c>
      <c r="D418" t="s">
        <v>829</v>
      </c>
      <c r="E418" t="s">
        <v>833</v>
      </c>
      <c r="F418">
        <v>31</v>
      </c>
      <c r="G418">
        <v>0</v>
      </c>
      <c r="H418">
        <v>0</v>
      </c>
      <c r="I418">
        <v>232.53</v>
      </c>
      <c r="J418">
        <v>0</v>
      </c>
      <c r="K418">
        <v>16</v>
      </c>
      <c r="L418">
        <v>26.16</v>
      </c>
      <c r="M418" t="s">
        <v>422</v>
      </c>
      <c r="N418">
        <v>26</v>
      </c>
    </row>
    <row r="419" spans="1:14">
      <c r="A419" s="182">
        <v>6600</v>
      </c>
      <c r="B419" s="182">
        <v>74376</v>
      </c>
      <c r="C419" s="182">
        <v>84855</v>
      </c>
      <c r="D419" t="s">
        <v>839</v>
      </c>
      <c r="F419">
        <v>3</v>
      </c>
      <c r="L419">
        <v>20.03</v>
      </c>
      <c r="M419" t="s">
        <v>422</v>
      </c>
      <c r="N419">
        <v>31</v>
      </c>
    </row>
    <row r="420" spans="1:14">
      <c r="A420" s="182">
        <v>6600</v>
      </c>
      <c r="C420" s="182">
        <v>48800</v>
      </c>
      <c r="D420" t="s">
        <v>829</v>
      </c>
      <c r="F420">
        <v>0</v>
      </c>
      <c r="G420">
        <v>0</v>
      </c>
      <c r="H420">
        <v>0</v>
      </c>
      <c r="J420">
        <v>0</v>
      </c>
      <c r="K420">
        <v>0</v>
      </c>
      <c r="L420">
        <v>12.22</v>
      </c>
      <c r="M420" t="s">
        <v>422</v>
      </c>
      <c r="N420">
        <v>2</v>
      </c>
    </row>
    <row r="421" spans="1:14">
      <c r="A421" s="182">
        <v>6600</v>
      </c>
      <c r="B421" s="182">
        <v>68733</v>
      </c>
      <c r="C421" s="182">
        <v>81973</v>
      </c>
      <c r="D421" t="s">
        <v>829</v>
      </c>
      <c r="E421" t="s">
        <v>830</v>
      </c>
      <c r="F421">
        <v>5</v>
      </c>
      <c r="G421">
        <v>0</v>
      </c>
      <c r="H421">
        <v>0</v>
      </c>
      <c r="I421">
        <v>96.98</v>
      </c>
      <c r="J421">
        <v>0</v>
      </c>
      <c r="K421">
        <v>14</v>
      </c>
      <c r="L421">
        <v>42.21</v>
      </c>
      <c r="M421" t="s">
        <v>422</v>
      </c>
      <c r="N421">
        <v>24</v>
      </c>
    </row>
    <row r="422" spans="1:14">
      <c r="A422" s="182">
        <v>6600</v>
      </c>
      <c r="B422" s="182">
        <v>40926</v>
      </c>
      <c r="C422" s="182">
        <v>50486</v>
      </c>
      <c r="D422" t="s">
        <v>829</v>
      </c>
      <c r="E422" t="s">
        <v>833</v>
      </c>
      <c r="F422">
        <v>10</v>
      </c>
      <c r="I422">
        <v>179.8</v>
      </c>
      <c r="K422">
        <v>19</v>
      </c>
      <c r="L422">
        <v>27.53</v>
      </c>
      <c r="M422" t="s">
        <v>422</v>
      </c>
      <c r="N422">
        <v>12</v>
      </c>
    </row>
    <row r="423" spans="1:14">
      <c r="A423" s="182">
        <v>6600</v>
      </c>
      <c r="B423" s="182">
        <v>95450</v>
      </c>
      <c r="C423" s="182">
        <v>112630</v>
      </c>
      <c r="D423" t="s">
        <v>829</v>
      </c>
      <c r="E423" t="s">
        <v>833</v>
      </c>
      <c r="F423">
        <v>23</v>
      </c>
      <c r="G423">
        <v>0</v>
      </c>
      <c r="H423">
        <v>0</v>
      </c>
      <c r="I423">
        <v>122.82</v>
      </c>
      <c r="J423">
        <v>0</v>
      </c>
      <c r="K423">
        <v>12</v>
      </c>
      <c r="L423">
        <v>36.770000000000003</v>
      </c>
      <c r="M423" t="s">
        <v>422</v>
      </c>
      <c r="N423">
        <v>15</v>
      </c>
    </row>
    <row r="424" spans="1:14">
      <c r="A424" s="182">
        <v>6600</v>
      </c>
      <c r="C424" s="182">
        <v>46516</v>
      </c>
      <c r="D424" t="s">
        <v>829</v>
      </c>
      <c r="F424">
        <v>0</v>
      </c>
      <c r="G424">
        <v>0</v>
      </c>
      <c r="H424">
        <v>0</v>
      </c>
      <c r="J424">
        <v>0</v>
      </c>
      <c r="K424">
        <v>0</v>
      </c>
      <c r="L424">
        <v>14.85</v>
      </c>
      <c r="M424" t="s">
        <v>422</v>
      </c>
      <c r="N424">
        <v>11</v>
      </c>
    </row>
    <row r="425" spans="1:14">
      <c r="A425" s="182">
        <v>6600</v>
      </c>
      <c r="B425" s="182">
        <v>98415</v>
      </c>
      <c r="C425" s="182">
        <v>126636</v>
      </c>
      <c r="D425" t="s">
        <v>829</v>
      </c>
      <c r="E425" t="s">
        <v>830</v>
      </c>
      <c r="F425">
        <v>11</v>
      </c>
      <c r="I425">
        <v>423.21</v>
      </c>
      <c r="J425">
        <v>2</v>
      </c>
      <c r="K425">
        <v>49</v>
      </c>
      <c r="L425">
        <v>40.96</v>
      </c>
      <c r="M425" t="s">
        <v>422</v>
      </c>
      <c r="N425">
        <v>19</v>
      </c>
    </row>
    <row r="426" spans="1:14">
      <c r="A426" s="182">
        <v>6700</v>
      </c>
      <c r="C426" s="182">
        <v>55396</v>
      </c>
      <c r="L426">
        <v>15.7</v>
      </c>
      <c r="M426" t="s">
        <v>422</v>
      </c>
      <c r="N426">
        <v>3</v>
      </c>
    </row>
    <row r="427" spans="1:14">
      <c r="A427" s="182">
        <v>6700</v>
      </c>
      <c r="B427" s="182">
        <v>55113</v>
      </c>
      <c r="C427" s="182">
        <v>56486</v>
      </c>
      <c r="D427" t="s">
        <v>829</v>
      </c>
      <c r="E427" t="s">
        <v>830</v>
      </c>
      <c r="F427">
        <v>4</v>
      </c>
      <c r="G427">
        <v>0</v>
      </c>
      <c r="H427">
        <v>0</v>
      </c>
      <c r="I427">
        <v>84.42</v>
      </c>
      <c r="J427">
        <v>0</v>
      </c>
      <c r="K427">
        <v>17</v>
      </c>
      <c r="L427">
        <v>23.64</v>
      </c>
      <c r="M427" t="s">
        <v>422</v>
      </c>
      <c r="N427">
        <v>2</v>
      </c>
    </row>
    <row r="428" spans="1:14">
      <c r="A428" s="182">
        <v>6700</v>
      </c>
      <c r="B428" s="182">
        <v>60301</v>
      </c>
      <c r="C428" s="182">
        <v>70543</v>
      </c>
      <c r="D428" t="s">
        <v>829</v>
      </c>
      <c r="E428" t="s">
        <v>837</v>
      </c>
      <c r="F428">
        <v>5</v>
      </c>
      <c r="G428">
        <v>0</v>
      </c>
      <c r="H428">
        <v>0</v>
      </c>
      <c r="I428">
        <v>195.78</v>
      </c>
      <c r="J428">
        <v>0</v>
      </c>
      <c r="K428">
        <v>19</v>
      </c>
      <c r="L428">
        <v>32.4</v>
      </c>
      <c r="M428" t="s">
        <v>411</v>
      </c>
      <c r="N428">
        <v>6</v>
      </c>
    </row>
    <row r="429" spans="1:14">
      <c r="A429" s="182">
        <v>6700</v>
      </c>
      <c r="C429" s="182">
        <v>30544</v>
      </c>
      <c r="D429" t="s">
        <v>839</v>
      </c>
      <c r="E429" t="s">
        <v>830</v>
      </c>
      <c r="F429">
        <v>2</v>
      </c>
      <c r="G429">
        <v>0</v>
      </c>
      <c r="H429">
        <v>0</v>
      </c>
      <c r="I429">
        <v>283.89999999999998</v>
      </c>
      <c r="J429">
        <v>0</v>
      </c>
      <c r="K429">
        <v>14</v>
      </c>
      <c r="L429">
        <v>24.12</v>
      </c>
      <c r="M429" t="s">
        <v>422</v>
      </c>
      <c r="N429">
        <v>26</v>
      </c>
    </row>
    <row r="430" spans="1:14">
      <c r="A430" s="182">
        <v>6700</v>
      </c>
      <c r="B430" s="182">
        <v>49367</v>
      </c>
      <c r="C430" s="182">
        <v>59609</v>
      </c>
      <c r="D430" t="s">
        <v>829</v>
      </c>
      <c r="E430" t="s">
        <v>830</v>
      </c>
      <c r="F430">
        <v>6</v>
      </c>
      <c r="G430">
        <v>0</v>
      </c>
      <c r="H430">
        <v>0</v>
      </c>
      <c r="I430">
        <v>99.3</v>
      </c>
      <c r="J430">
        <v>0</v>
      </c>
      <c r="K430">
        <v>17</v>
      </c>
      <c r="L430">
        <v>25.23</v>
      </c>
      <c r="M430" t="s">
        <v>422</v>
      </c>
      <c r="N430">
        <v>28</v>
      </c>
    </row>
    <row r="431" spans="1:14">
      <c r="A431" s="182">
        <v>6700</v>
      </c>
      <c r="B431" s="182">
        <v>58741</v>
      </c>
      <c r="C431" s="182">
        <v>68225</v>
      </c>
      <c r="D431" t="s">
        <v>839</v>
      </c>
      <c r="E431" t="s">
        <v>837</v>
      </c>
      <c r="F431">
        <v>9</v>
      </c>
      <c r="G431">
        <v>0</v>
      </c>
      <c r="H431">
        <v>3</v>
      </c>
      <c r="I431">
        <v>173.57</v>
      </c>
      <c r="J431">
        <v>1</v>
      </c>
      <c r="K431">
        <v>31</v>
      </c>
      <c r="L431">
        <v>23.59</v>
      </c>
      <c r="M431" t="s">
        <v>422</v>
      </c>
      <c r="N431">
        <v>16</v>
      </c>
    </row>
    <row r="432" spans="1:14">
      <c r="A432" s="182">
        <v>6700</v>
      </c>
      <c r="B432" s="182">
        <v>27510</v>
      </c>
      <c r="C432" s="182">
        <v>42495</v>
      </c>
      <c r="D432" t="s">
        <v>839</v>
      </c>
      <c r="E432" t="s">
        <v>830</v>
      </c>
      <c r="F432">
        <v>2</v>
      </c>
      <c r="G432">
        <v>0</v>
      </c>
      <c r="H432">
        <v>2</v>
      </c>
      <c r="I432">
        <v>171.53</v>
      </c>
      <c r="J432">
        <v>3</v>
      </c>
      <c r="K432">
        <v>27</v>
      </c>
      <c r="L432">
        <v>41.43</v>
      </c>
      <c r="M432" t="s">
        <v>411</v>
      </c>
      <c r="N432">
        <v>25</v>
      </c>
    </row>
    <row r="433" spans="1:14">
      <c r="A433" s="182">
        <v>6700</v>
      </c>
      <c r="C433" s="182">
        <v>81239</v>
      </c>
      <c r="D433" t="s">
        <v>829</v>
      </c>
      <c r="E433" t="s">
        <v>830</v>
      </c>
      <c r="F433">
        <v>19</v>
      </c>
      <c r="L433">
        <v>40.89</v>
      </c>
      <c r="M433" t="s">
        <v>411</v>
      </c>
      <c r="N433">
        <v>5</v>
      </c>
    </row>
    <row r="434" spans="1:14">
      <c r="A434" s="182">
        <v>6700</v>
      </c>
      <c r="B434" s="182">
        <v>69773</v>
      </c>
      <c r="C434" s="182">
        <v>83014</v>
      </c>
      <c r="D434" t="s">
        <v>829</v>
      </c>
      <c r="E434" t="s">
        <v>830</v>
      </c>
      <c r="F434">
        <v>0</v>
      </c>
      <c r="G434">
        <v>1</v>
      </c>
      <c r="H434">
        <v>0</v>
      </c>
      <c r="I434">
        <v>263.17</v>
      </c>
      <c r="J434">
        <v>0</v>
      </c>
      <c r="K434">
        <v>5</v>
      </c>
      <c r="L434">
        <v>37.71</v>
      </c>
      <c r="M434" t="s">
        <v>422</v>
      </c>
      <c r="N434">
        <v>11</v>
      </c>
    </row>
    <row r="435" spans="1:14">
      <c r="A435" s="182">
        <v>6700</v>
      </c>
      <c r="B435" s="182">
        <v>51855</v>
      </c>
      <c r="C435" s="182">
        <v>58084</v>
      </c>
      <c r="D435" t="s">
        <v>829</v>
      </c>
      <c r="E435" t="s">
        <v>833</v>
      </c>
      <c r="F435">
        <v>21</v>
      </c>
      <c r="G435">
        <v>0</v>
      </c>
      <c r="H435">
        <v>0</v>
      </c>
      <c r="I435">
        <v>193.75</v>
      </c>
      <c r="J435">
        <v>0</v>
      </c>
      <c r="K435">
        <v>19</v>
      </c>
      <c r="L435">
        <v>19.55</v>
      </c>
      <c r="M435" t="s">
        <v>422</v>
      </c>
      <c r="N435">
        <v>16</v>
      </c>
    </row>
    <row r="436" spans="1:14">
      <c r="A436" s="182">
        <v>6700</v>
      </c>
      <c r="B436" s="182">
        <v>48430</v>
      </c>
      <c r="C436" s="182">
        <v>64358</v>
      </c>
      <c r="D436" t="s">
        <v>829</v>
      </c>
      <c r="E436" t="s">
        <v>830</v>
      </c>
      <c r="F436">
        <v>0</v>
      </c>
      <c r="G436">
        <v>1</v>
      </c>
      <c r="I436">
        <v>108.35</v>
      </c>
      <c r="K436">
        <v>13</v>
      </c>
      <c r="L436">
        <v>38.89</v>
      </c>
      <c r="M436" t="s">
        <v>422</v>
      </c>
      <c r="N436">
        <v>0</v>
      </c>
    </row>
    <row r="437" spans="1:14">
      <c r="A437" s="182">
        <v>6700</v>
      </c>
      <c r="B437" s="182">
        <v>29662</v>
      </c>
      <c r="C437" s="182">
        <v>36195</v>
      </c>
      <c r="D437" t="s">
        <v>829</v>
      </c>
      <c r="E437" t="s">
        <v>833</v>
      </c>
      <c r="F437">
        <v>1</v>
      </c>
      <c r="G437">
        <v>0</v>
      </c>
      <c r="H437">
        <v>0</v>
      </c>
      <c r="I437">
        <v>112.14</v>
      </c>
      <c r="J437">
        <v>1</v>
      </c>
      <c r="K437">
        <v>30</v>
      </c>
      <c r="L437">
        <v>38.53</v>
      </c>
      <c r="M437" t="s">
        <v>422</v>
      </c>
      <c r="N437">
        <v>25</v>
      </c>
    </row>
    <row r="438" spans="1:14">
      <c r="A438" s="182">
        <v>6700</v>
      </c>
      <c r="B438" s="182">
        <v>66587</v>
      </c>
      <c r="C438" s="182">
        <v>70710</v>
      </c>
      <c r="D438" t="s">
        <v>839</v>
      </c>
      <c r="E438" t="s">
        <v>837</v>
      </c>
      <c r="F438">
        <v>9</v>
      </c>
      <c r="G438">
        <v>1</v>
      </c>
      <c r="H438">
        <v>0</v>
      </c>
      <c r="I438">
        <v>43.92</v>
      </c>
      <c r="J438">
        <v>1</v>
      </c>
      <c r="K438">
        <v>24</v>
      </c>
      <c r="L438">
        <v>39.74</v>
      </c>
      <c r="M438" t="s">
        <v>422</v>
      </c>
      <c r="N438">
        <v>2</v>
      </c>
    </row>
    <row r="439" spans="1:14">
      <c r="A439" s="182">
        <v>6700</v>
      </c>
      <c r="C439" s="182">
        <v>20631</v>
      </c>
      <c r="D439" t="s">
        <v>829</v>
      </c>
      <c r="E439" t="s">
        <v>836</v>
      </c>
      <c r="F439">
        <v>4</v>
      </c>
      <c r="G439">
        <v>0</v>
      </c>
      <c r="H439">
        <v>0</v>
      </c>
      <c r="I439">
        <v>174.72</v>
      </c>
      <c r="J439">
        <v>1</v>
      </c>
      <c r="K439">
        <v>8</v>
      </c>
      <c r="L439">
        <v>62.25</v>
      </c>
      <c r="M439" t="s">
        <v>411</v>
      </c>
      <c r="N439">
        <v>20</v>
      </c>
    </row>
    <row r="440" spans="1:14">
      <c r="A440" s="182">
        <v>6700</v>
      </c>
      <c r="B440" s="182">
        <v>54161</v>
      </c>
      <c r="C440" s="182">
        <v>59714</v>
      </c>
      <c r="D440" t="s">
        <v>829</v>
      </c>
      <c r="E440" t="s">
        <v>833</v>
      </c>
      <c r="F440">
        <v>20</v>
      </c>
      <c r="G440">
        <v>0</v>
      </c>
      <c r="H440">
        <v>0</v>
      </c>
      <c r="I440">
        <v>209.21</v>
      </c>
      <c r="J440">
        <v>0</v>
      </c>
      <c r="K440">
        <v>20</v>
      </c>
      <c r="L440">
        <v>20.2</v>
      </c>
      <c r="M440" t="s">
        <v>422</v>
      </c>
      <c r="N440">
        <v>12</v>
      </c>
    </row>
    <row r="441" spans="1:14">
      <c r="A441" s="182">
        <v>6700</v>
      </c>
      <c r="B441" s="182">
        <v>134616</v>
      </c>
      <c r="C441" s="182">
        <v>155034</v>
      </c>
      <c r="D441" t="s">
        <v>829</v>
      </c>
      <c r="E441" t="s">
        <v>837</v>
      </c>
      <c r="F441">
        <v>13</v>
      </c>
      <c r="G441">
        <v>1</v>
      </c>
      <c r="H441">
        <v>0</v>
      </c>
      <c r="I441">
        <v>215.42</v>
      </c>
      <c r="J441">
        <v>0</v>
      </c>
      <c r="K441">
        <v>19</v>
      </c>
      <c r="L441">
        <v>19.489999999999998</v>
      </c>
      <c r="M441" t="s">
        <v>422</v>
      </c>
      <c r="N441">
        <v>21</v>
      </c>
    </row>
    <row r="442" spans="1:14">
      <c r="A442" s="182">
        <v>6800</v>
      </c>
      <c r="B442" s="182">
        <v>136951</v>
      </c>
      <c r="C442" s="182">
        <v>160306</v>
      </c>
      <c r="D442" t="s">
        <v>829</v>
      </c>
      <c r="E442" t="s">
        <v>837</v>
      </c>
      <c r="F442">
        <v>11</v>
      </c>
      <c r="G442">
        <v>0</v>
      </c>
      <c r="H442">
        <v>0</v>
      </c>
      <c r="I442">
        <v>219.74</v>
      </c>
      <c r="J442">
        <v>1</v>
      </c>
      <c r="K442">
        <v>18</v>
      </c>
      <c r="L442">
        <v>20.89</v>
      </c>
      <c r="M442" t="s">
        <v>422</v>
      </c>
      <c r="N442">
        <v>28</v>
      </c>
    </row>
    <row r="443" spans="1:14">
      <c r="A443" s="182">
        <v>6800</v>
      </c>
      <c r="B443" s="182">
        <v>138691</v>
      </c>
      <c r="C443" s="182">
        <v>160063</v>
      </c>
      <c r="D443" t="s">
        <v>829</v>
      </c>
      <c r="E443" t="s">
        <v>837</v>
      </c>
      <c r="F443">
        <v>12</v>
      </c>
      <c r="G443">
        <v>0</v>
      </c>
      <c r="H443">
        <v>0</v>
      </c>
      <c r="I443">
        <v>208.42</v>
      </c>
      <c r="J443">
        <v>0</v>
      </c>
      <c r="K443">
        <v>19</v>
      </c>
      <c r="L443">
        <v>19.329999999999998</v>
      </c>
      <c r="M443" t="s">
        <v>422</v>
      </c>
      <c r="N443">
        <v>26</v>
      </c>
    </row>
    <row r="444" spans="1:14">
      <c r="A444" s="182">
        <v>6800</v>
      </c>
      <c r="B444" s="182">
        <v>49809</v>
      </c>
      <c r="C444" s="182">
        <v>65074</v>
      </c>
      <c r="D444" t="s">
        <v>839</v>
      </c>
      <c r="E444" t="s">
        <v>836</v>
      </c>
      <c r="F444">
        <v>7</v>
      </c>
      <c r="H444">
        <v>4</v>
      </c>
      <c r="I444">
        <v>116.63</v>
      </c>
      <c r="J444">
        <v>3</v>
      </c>
      <c r="K444">
        <v>10</v>
      </c>
      <c r="L444">
        <v>39.22</v>
      </c>
      <c r="M444" t="s">
        <v>422</v>
      </c>
      <c r="N444">
        <v>20</v>
      </c>
    </row>
    <row r="445" spans="1:14">
      <c r="A445" s="182">
        <v>6800</v>
      </c>
      <c r="B445" s="182">
        <v>78292</v>
      </c>
      <c r="C445" s="182">
        <v>86959</v>
      </c>
      <c r="D445" t="s">
        <v>839</v>
      </c>
      <c r="F445">
        <v>3</v>
      </c>
      <c r="L445">
        <v>18.93</v>
      </c>
      <c r="M445" t="s">
        <v>422</v>
      </c>
      <c r="N445">
        <v>25</v>
      </c>
    </row>
    <row r="446" spans="1:14">
      <c r="A446" s="182">
        <v>6800</v>
      </c>
      <c r="B446" s="182">
        <v>139578</v>
      </c>
      <c r="C446" s="182">
        <v>154602</v>
      </c>
      <c r="D446" t="s">
        <v>829</v>
      </c>
      <c r="E446" t="s">
        <v>837</v>
      </c>
      <c r="F446">
        <v>12</v>
      </c>
      <c r="G446">
        <v>0</v>
      </c>
      <c r="H446">
        <v>0</v>
      </c>
      <c r="I446">
        <v>201.96</v>
      </c>
      <c r="J446">
        <v>0</v>
      </c>
      <c r="K446">
        <v>18</v>
      </c>
      <c r="L446">
        <v>22.33</v>
      </c>
      <c r="M446" t="s">
        <v>422</v>
      </c>
      <c r="N446">
        <v>16</v>
      </c>
    </row>
    <row r="447" spans="1:14">
      <c r="A447" s="182">
        <v>6800</v>
      </c>
      <c r="B447" s="182">
        <v>57439</v>
      </c>
      <c r="C447" s="182">
        <v>74816</v>
      </c>
      <c r="D447" t="s">
        <v>829</v>
      </c>
      <c r="E447" t="s">
        <v>836</v>
      </c>
      <c r="F447">
        <v>2</v>
      </c>
      <c r="G447">
        <v>0</v>
      </c>
      <c r="H447">
        <v>2</v>
      </c>
      <c r="I447">
        <v>126.3</v>
      </c>
      <c r="J447">
        <v>0</v>
      </c>
      <c r="K447">
        <v>22</v>
      </c>
      <c r="L447">
        <v>27.12</v>
      </c>
      <c r="M447" t="s">
        <v>422</v>
      </c>
      <c r="N447">
        <v>17</v>
      </c>
    </row>
    <row r="448" spans="1:14">
      <c r="A448" s="182">
        <v>6800</v>
      </c>
      <c r="B448" s="182">
        <v>76074</v>
      </c>
      <c r="C448" s="182">
        <v>88178</v>
      </c>
      <c r="D448" t="s">
        <v>829</v>
      </c>
      <c r="E448" t="s">
        <v>830</v>
      </c>
      <c r="F448">
        <v>22</v>
      </c>
      <c r="G448">
        <v>0</v>
      </c>
      <c r="H448">
        <v>0</v>
      </c>
      <c r="I448">
        <v>341.47</v>
      </c>
      <c r="J448">
        <v>0</v>
      </c>
      <c r="K448">
        <v>46</v>
      </c>
      <c r="L448">
        <v>27.52</v>
      </c>
      <c r="M448" t="s">
        <v>422</v>
      </c>
      <c r="N448">
        <v>26</v>
      </c>
    </row>
    <row r="449" spans="1:14">
      <c r="A449" s="182">
        <v>6800</v>
      </c>
      <c r="B449" s="182">
        <v>31000</v>
      </c>
      <c r="C449" s="182">
        <v>42000</v>
      </c>
      <c r="D449" t="s">
        <v>839</v>
      </c>
      <c r="E449" t="s">
        <v>836</v>
      </c>
      <c r="F449">
        <v>3.5</v>
      </c>
      <c r="G449">
        <v>1</v>
      </c>
      <c r="H449">
        <v>0</v>
      </c>
      <c r="I449">
        <v>106.27</v>
      </c>
      <c r="J449">
        <v>2</v>
      </c>
      <c r="K449">
        <v>26</v>
      </c>
      <c r="M449" t="s">
        <v>411</v>
      </c>
      <c r="N449">
        <v>10</v>
      </c>
    </row>
    <row r="450" spans="1:14">
      <c r="A450" s="182">
        <v>6800</v>
      </c>
      <c r="B450" s="182">
        <v>45150</v>
      </c>
      <c r="C450" s="182">
        <v>57150</v>
      </c>
      <c r="D450" t="s">
        <v>839</v>
      </c>
      <c r="E450" t="s">
        <v>833</v>
      </c>
      <c r="F450">
        <v>4</v>
      </c>
      <c r="G450">
        <v>0</v>
      </c>
      <c r="H450">
        <v>1</v>
      </c>
      <c r="I450">
        <v>94.33</v>
      </c>
      <c r="J450">
        <v>3</v>
      </c>
      <c r="K450">
        <v>12</v>
      </c>
      <c r="M450" t="s">
        <v>422</v>
      </c>
      <c r="N450">
        <v>16</v>
      </c>
    </row>
    <row r="451" spans="1:14">
      <c r="A451" s="182">
        <v>6800</v>
      </c>
      <c r="B451" s="182">
        <v>56155</v>
      </c>
      <c r="C451" s="182">
        <v>57912</v>
      </c>
      <c r="D451" t="s">
        <v>829</v>
      </c>
      <c r="E451" t="s">
        <v>833</v>
      </c>
      <c r="F451">
        <v>21</v>
      </c>
      <c r="G451">
        <v>0</v>
      </c>
      <c r="H451">
        <v>0</v>
      </c>
      <c r="I451">
        <v>206.31</v>
      </c>
      <c r="J451">
        <v>0</v>
      </c>
      <c r="K451">
        <v>20</v>
      </c>
      <c r="L451">
        <v>21.8</v>
      </c>
      <c r="M451" t="s">
        <v>422</v>
      </c>
      <c r="N451">
        <v>30</v>
      </c>
    </row>
    <row r="452" spans="1:14">
      <c r="A452" s="182">
        <v>6800</v>
      </c>
      <c r="C452" s="182">
        <v>27410</v>
      </c>
      <c r="D452" t="s">
        <v>829</v>
      </c>
      <c r="E452" t="s">
        <v>836</v>
      </c>
      <c r="F452">
        <v>6</v>
      </c>
      <c r="G452">
        <v>1</v>
      </c>
      <c r="H452">
        <v>0</v>
      </c>
      <c r="I452">
        <v>2.0299999999999998</v>
      </c>
      <c r="J452">
        <v>1</v>
      </c>
      <c r="K452">
        <v>5</v>
      </c>
      <c r="M452" t="s">
        <v>411</v>
      </c>
      <c r="N452">
        <v>21</v>
      </c>
    </row>
    <row r="453" spans="1:14">
      <c r="A453" s="182">
        <v>6800</v>
      </c>
      <c r="B453" s="182">
        <v>178559</v>
      </c>
      <c r="C453" s="182">
        <v>247611</v>
      </c>
      <c r="D453" t="s">
        <v>839</v>
      </c>
      <c r="E453" t="s">
        <v>835</v>
      </c>
      <c r="G453">
        <v>0</v>
      </c>
      <c r="H453">
        <v>0</v>
      </c>
      <c r="I453">
        <v>127.23</v>
      </c>
      <c r="J453">
        <v>0</v>
      </c>
      <c r="K453">
        <v>22</v>
      </c>
      <c r="L453">
        <v>42.08</v>
      </c>
      <c r="M453" t="s">
        <v>422</v>
      </c>
      <c r="N453">
        <v>30</v>
      </c>
    </row>
    <row r="454" spans="1:14">
      <c r="A454" s="182">
        <v>6800</v>
      </c>
      <c r="C454" s="182">
        <v>72310</v>
      </c>
      <c r="D454" t="s">
        <v>829</v>
      </c>
      <c r="E454" t="s">
        <v>833</v>
      </c>
      <c r="F454">
        <v>1</v>
      </c>
      <c r="G454">
        <v>0</v>
      </c>
      <c r="H454">
        <v>0</v>
      </c>
      <c r="I454">
        <v>48.82</v>
      </c>
      <c r="J454">
        <v>0</v>
      </c>
      <c r="K454">
        <v>3</v>
      </c>
      <c r="L454">
        <v>40.79</v>
      </c>
      <c r="M454" t="s">
        <v>422</v>
      </c>
      <c r="N454">
        <v>26</v>
      </c>
    </row>
    <row r="455" spans="1:14">
      <c r="A455" s="182">
        <v>6800</v>
      </c>
      <c r="B455" s="182">
        <v>71666</v>
      </c>
      <c r="C455" s="182">
        <v>99913</v>
      </c>
      <c r="D455" t="s">
        <v>829</v>
      </c>
      <c r="E455" t="s">
        <v>830</v>
      </c>
      <c r="F455">
        <v>0</v>
      </c>
      <c r="G455">
        <v>0</v>
      </c>
      <c r="H455">
        <v>1</v>
      </c>
      <c r="I455">
        <v>196.46</v>
      </c>
      <c r="J455">
        <v>0</v>
      </c>
      <c r="K455">
        <v>31</v>
      </c>
      <c r="L455">
        <v>35.76</v>
      </c>
      <c r="M455" t="s">
        <v>422</v>
      </c>
      <c r="N455">
        <v>29</v>
      </c>
    </row>
    <row r="456" spans="1:14">
      <c r="A456" s="182">
        <v>6800</v>
      </c>
      <c r="B456" s="182">
        <v>75964</v>
      </c>
      <c r="C456" s="182">
        <v>88754</v>
      </c>
      <c r="D456" t="s">
        <v>839</v>
      </c>
      <c r="E456" t="s">
        <v>836</v>
      </c>
      <c r="F456">
        <v>19</v>
      </c>
      <c r="G456">
        <v>0</v>
      </c>
      <c r="H456">
        <v>1</v>
      </c>
      <c r="I456">
        <v>298.7</v>
      </c>
      <c r="J456">
        <v>0</v>
      </c>
      <c r="K456">
        <v>23</v>
      </c>
      <c r="L456">
        <v>39.11</v>
      </c>
      <c r="M456" t="s">
        <v>422</v>
      </c>
      <c r="N456">
        <v>6</v>
      </c>
    </row>
    <row r="457" spans="1:14">
      <c r="A457" s="182">
        <v>6900</v>
      </c>
      <c r="B457" s="182">
        <v>75880</v>
      </c>
      <c r="C457" s="182">
        <v>113612</v>
      </c>
      <c r="D457" t="s">
        <v>839</v>
      </c>
      <c r="E457" t="s">
        <v>833</v>
      </c>
      <c r="F457">
        <v>1</v>
      </c>
      <c r="G457">
        <v>0</v>
      </c>
      <c r="H457">
        <v>0</v>
      </c>
      <c r="I457">
        <v>230.81</v>
      </c>
      <c r="J457">
        <v>1</v>
      </c>
      <c r="K457">
        <v>38</v>
      </c>
      <c r="L457">
        <v>17.97</v>
      </c>
      <c r="M457" t="s">
        <v>422</v>
      </c>
      <c r="N457">
        <v>23</v>
      </c>
    </row>
    <row r="458" spans="1:14">
      <c r="A458" s="182">
        <v>6900</v>
      </c>
      <c r="B458" s="182">
        <v>70717</v>
      </c>
      <c r="C458" s="182">
        <v>87466</v>
      </c>
      <c r="D458" t="s">
        <v>829</v>
      </c>
      <c r="E458" t="s">
        <v>830</v>
      </c>
      <c r="F458">
        <v>2</v>
      </c>
      <c r="G458">
        <v>0</v>
      </c>
      <c r="H458">
        <v>0</v>
      </c>
      <c r="I458">
        <v>112.59</v>
      </c>
      <c r="J458">
        <v>0</v>
      </c>
      <c r="K458">
        <v>15</v>
      </c>
      <c r="L458">
        <v>41.43</v>
      </c>
      <c r="M458" t="s">
        <v>422</v>
      </c>
      <c r="N458">
        <v>3</v>
      </c>
    </row>
    <row r="459" spans="1:14">
      <c r="A459" s="182">
        <v>6900</v>
      </c>
      <c r="B459" s="182">
        <v>53776</v>
      </c>
      <c r="C459" s="182">
        <v>51952</v>
      </c>
      <c r="D459" t="s">
        <v>829</v>
      </c>
      <c r="E459" t="s">
        <v>830</v>
      </c>
      <c r="F459">
        <v>5</v>
      </c>
      <c r="G459">
        <v>0</v>
      </c>
      <c r="H459">
        <v>0</v>
      </c>
      <c r="I459">
        <v>87.9</v>
      </c>
      <c r="J459">
        <v>0</v>
      </c>
      <c r="K459">
        <v>17</v>
      </c>
      <c r="L459">
        <v>22.29</v>
      </c>
      <c r="M459" t="s">
        <v>422</v>
      </c>
      <c r="N459">
        <v>16</v>
      </c>
    </row>
    <row r="460" spans="1:14">
      <c r="A460" s="182">
        <v>6900</v>
      </c>
      <c r="B460" s="182">
        <v>53328</v>
      </c>
      <c r="C460" s="182">
        <v>58088</v>
      </c>
      <c r="D460" t="s">
        <v>839</v>
      </c>
      <c r="E460" t="s">
        <v>835</v>
      </c>
      <c r="F460">
        <v>2</v>
      </c>
      <c r="G460">
        <v>0</v>
      </c>
      <c r="H460">
        <v>0</v>
      </c>
      <c r="I460">
        <v>101.53</v>
      </c>
      <c r="J460">
        <v>0</v>
      </c>
      <c r="K460">
        <v>21</v>
      </c>
      <c r="L460">
        <v>35.76</v>
      </c>
      <c r="M460" t="s">
        <v>411</v>
      </c>
      <c r="N460">
        <v>6</v>
      </c>
    </row>
    <row r="461" spans="1:14">
      <c r="A461" s="182">
        <v>6900</v>
      </c>
      <c r="B461" s="182">
        <v>5816</v>
      </c>
      <c r="D461" t="s">
        <v>829</v>
      </c>
      <c r="E461" t="s">
        <v>836</v>
      </c>
      <c r="F461">
        <v>23</v>
      </c>
      <c r="G461">
        <v>0</v>
      </c>
      <c r="H461">
        <v>2</v>
      </c>
      <c r="I461">
        <v>67.8</v>
      </c>
      <c r="J461">
        <v>1</v>
      </c>
      <c r="K461">
        <v>18</v>
      </c>
      <c r="M461" t="s">
        <v>411</v>
      </c>
      <c r="N461">
        <v>22</v>
      </c>
    </row>
    <row r="462" spans="1:14">
      <c r="A462" s="182">
        <v>6900</v>
      </c>
      <c r="B462" s="182">
        <v>57257</v>
      </c>
      <c r="C462" s="182">
        <v>63752</v>
      </c>
      <c r="D462" t="s">
        <v>839</v>
      </c>
      <c r="E462" t="s">
        <v>830</v>
      </c>
      <c r="F462">
        <v>10</v>
      </c>
      <c r="G462">
        <v>2</v>
      </c>
      <c r="H462">
        <v>0</v>
      </c>
      <c r="I462">
        <v>138.22999999999999</v>
      </c>
      <c r="J462">
        <v>0</v>
      </c>
      <c r="K462">
        <v>22</v>
      </c>
      <c r="L462">
        <v>38.369999999999997</v>
      </c>
      <c r="M462" t="s">
        <v>411</v>
      </c>
      <c r="N462">
        <v>28</v>
      </c>
    </row>
    <row r="463" spans="1:14">
      <c r="A463" s="182">
        <v>6900</v>
      </c>
      <c r="B463" s="182">
        <v>37055</v>
      </c>
      <c r="C463" s="182">
        <v>83000</v>
      </c>
      <c r="D463" t="s">
        <v>829</v>
      </c>
      <c r="E463" t="s">
        <v>835</v>
      </c>
      <c r="F463">
        <v>1</v>
      </c>
      <c r="G463">
        <v>0</v>
      </c>
      <c r="H463">
        <v>0</v>
      </c>
      <c r="I463">
        <v>122.27</v>
      </c>
      <c r="J463">
        <v>2</v>
      </c>
      <c r="K463">
        <v>43</v>
      </c>
      <c r="M463" t="s">
        <v>411</v>
      </c>
      <c r="N463">
        <v>33</v>
      </c>
    </row>
    <row r="464" spans="1:14">
      <c r="A464" s="182">
        <v>6900</v>
      </c>
      <c r="B464" s="182">
        <v>97662</v>
      </c>
      <c r="C464" s="182">
        <v>110046</v>
      </c>
      <c r="D464" t="s">
        <v>829</v>
      </c>
      <c r="E464" t="s">
        <v>833</v>
      </c>
      <c r="F464">
        <v>24</v>
      </c>
      <c r="G464">
        <v>0</v>
      </c>
      <c r="H464">
        <v>0</v>
      </c>
      <c r="I464">
        <v>111.12</v>
      </c>
      <c r="J464">
        <v>0</v>
      </c>
      <c r="K464">
        <v>11</v>
      </c>
      <c r="L464">
        <v>37.25</v>
      </c>
      <c r="M464" t="s">
        <v>422</v>
      </c>
      <c r="N464">
        <v>17</v>
      </c>
    </row>
    <row r="465" spans="1:14">
      <c r="A465" s="182">
        <v>6900</v>
      </c>
      <c r="B465" s="182">
        <v>49000</v>
      </c>
      <c r="C465" s="182">
        <v>68280</v>
      </c>
      <c r="D465" t="s">
        <v>839</v>
      </c>
      <c r="E465" t="s">
        <v>830</v>
      </c>
      <c r="F465">
        <v>1</v>
      </c>
      <c r="G465">
        <v>0</v>
      </c>
      <c r="H465">
        <v>0</v>
      </c>
      <c r="I465">
        <v>61.9</v>
      </c>
      <c r="J465">
        <v>8</v>
      </c>
      <c r="K465">
        <v>22</v>
      </c>
      <c r="M465" t="s">
        <v>422</v>
      </c>
      <c r="N465">
        <v>2</v>
      </c>
    </row>
    <row r="466" spans="1:14">
      <c r="A466" s="182">
        <v>6900</v>
      </c>
      <c r="C466" s="182">
        <v>57067</v>
      </c>
      <c r="L466">
        <v>14.37</v>
      </c>
      <c r="M466" t="s">
        <v>422</v>
      </c>
      <c r="N466">
        <v>8</v>
      </c>
    </row>
    <row r="467" spans="1:14">
      <c r="A467" s="182">
        <v>6900</v>
      </c>
      <c r="B467" s="182">
        <v>50387</v>
      </c>
      <c r="C467" s="182">
        <v>68443</v>
      </c>
      <c r="D467" t="s">
        <v>839</v>
      </c>
      <c r="E467" t="s">
        <v>836</v>
      </c>
      <c r="F467">
        <v>7</v>
      </c>
      <c r="H467">
        <v>3</v>
      </c>
      <c r="I467">
        <v>105.83</v>
      </c>
      <c r="J467">
        <v>2</v>
      </c>
      <c r="K467">
        <v>10</v>
      </c>
      <c r="L467">
        <v>40.72</v>
      </c>
      <c r="M467" t="s">
        <v>422</v>
      </c>
      <c r="N467">
        <v>16</v>
      </c>
    </row>
    <row r="468" spans="1:14">
      <c r="A468" s="182">
        <v>6900</v>
      </c>
      <c r="B468" s="182">
        <v>49932</v>
      </c>
      <c r="C468" s="182">
        <v>66042</v>
      </c>
      <c r="D468" t="s">
        <v>829</v>
      </c>
      <c r="E468" t="s">
        <v>833</v>
      </c>
      <c r="F468">
        <v>20</v>
      </c>
      <c r="G468">
        <v>0</v>
      </c>
      <c r="H468">
        <v>0</v>
      </c>
      <c r="I468">
        <v>204.48</v>
      </c>
      <c r="J468">
        <v>0</v>
      </c>
      <c r="K468">
        <v>19</v>
      </c>
      <c r="L468">
        <v>21.86</v>
      </c>
      <c r="M468" t="s">
        <v>422</v>
      </c>
      <c r="N468">
        <v>10</v>
      </c>
    </row>
    <row r="469" spans="1:14">
      <c r="A469" s="182">
        <v>6900</v>
      </c>
      <c r="B469" s="182">
        <v>51384</v>
      </c>
      <c r="C469" s="182">
        <v>84689</v>
      </c>
      <c r="D469" t="s">
        <v>839</v>
      </c>
      <c r="F469">
        <v>4</v>
      </c>
      <c r="G469">
        <v>0</v>
      </c>
      <c r="H469">
        <v>0</v>
      </c>
      <c r="I469">
        <v>224.25</v>
      </c>
      <c r="J469">
        <v>3</v>
      </c>
      <c r="K469">
        <v>29</v>
      </c>
      <c r="L469">
        <v>30.53</v>
      </c>
      <c r="M469" t="s">
        <v>422</v>
      </c>
      <c r="N469">
        <v>29</v>
      </c>
    </row>
    <row r="470" spans="1:14">
      <c r="A470" s="182">
        <v>6900</v>
      </c>
      <c r="C470" s="182">
        <v>36191</v>
      </c>
      <c r="D470" t="s">
        <v>829</v>
      </c>
      <c r="E470" t="s">
        <v>830</v>
      </c>
      <c r="I470">
        <v>311.87</v>
      </c>
      <c r="K470">
        <v>12</v>
      </c>
      <c r="L470">
        <v>30.79</v>
      </c>
      <c r="M470" t="s">
        <v>422</v>
      </c>
      <c r="N470">
        <v>10</v>
      </c>
    </row>
    <row r="471" spans="1:14">
      <c r="A471" s="182">
        <v>7000</v>
      </c>
      <c r="B471" s="182">
        <v>98779</v>
      </c>
      <c r="C471" s="182">
        <v>124827</v>
      </c>
      <c r="D471" t="s">
        <v>829</v>
      </c>
      <c r="E471" t="s">
        <v>830</v>
      </c>
      <c r="F471">
        <v>9</v>
      </c>
      <c r="I471">
        <v>421.54</v>
      </c>
      <c r="J471">
        <v>1</v>
      </c>
      <c r="K471">
        <v>49</v>
      </c>
      <c r="L471">
        <v>40.83</v>
      </c>
      <c r="M471" t="s">
        <v>422</v>
      </c>
      <c r="N471">
        <v>30</v>
      </c>
    </row>
    <row r="472" spans="1:14">
      <c r="A472" s="182">
        <v>7000</v>
      </c>
      <c r="B472" s="182">
        <v>73873</v>
      </c>
      <c r="C472" s="182">
        <v>111781</v>
      </c>
      <c r="D472" t="s">
        <v>839</v>
      </c>
      <c r="E472" t="s">
        <v>833</v>
      </c>
      <c r="F472">
        <v>0</v>
      </c>
      <c r="G472">
        <v>0</v>
      </c>
      <c r="H472">
        <v>0</v>
      </c>
      <c r="I472">
        <v>231.8</v>
      </c>
      <c r="J472">
        <v>0</v>
      </c>
      <c r="K472">
        <v>38</v>
      </c>
      <c r="L472">
        <v>19.27</v>
      </c>
      <c r="M472" t="s">
        <v>422</v>
      </c>
      <c r="N472">
        <v>31</v>
      </c>
    </row>
    <row r="473" spans="1:14">
      <c r="A473" s="182">
        <v>7000</v>
      </c>
      <c r="B473" s="182">
        <v>74795</v>
      </c>
      <c r="C473" s="182">
        <v>99149</v>
      </c>
      <c r="D473" t="s">
        <v>829</v>
      </c>
      <c r="E473" t="s">
        <v>830</v>
      </c>
      <c r="F473">
        <v>1</v>
      </c>
      <c r="G473">
        <v>0</v>
      </c>
      <c r="H473">
        <v>1</v>
      </c>
      <c r="I473">
        <v>175.57</v>
      </c>
      <c r="J473">
        <v>0</v>
      </c>
      <c r="K473">
        <v>32</v>
      </c>
      <c r="L473">
        <v>34.450000000000003</v>
      </c>
      <c r="M473" t="s">
        <v>422</v>
      </c>
      <c r="N473">
        <v>26</v>
      </c>
    </row>
    <row r="474" spans="1:14">
      <c r="A474" s="182">
        <v>7000</v>
      </c>
      <c r="C474" s="182">
        <v>47462</v>
      </c>
      <c r="D474" t="s">
        <v>829</v>
      </c>
      <c r="E474" t="s">
        <v>830</v>
      </c>
      <c r="I474">
        <v>102.66</v>
      </c>
      <c r="K474">
        <v>9</v>
      </c>
      <c r="L474">
        <v>36.090000000000003</v>
      </c>
      <c r="M474" t="s">
        <v>422</v>
      </c>
      <c r="N474">
        <v>8</v>
      </c>
    </row>
    <row r="475" spans="1:14">
      <c r="A475" s="182">
        <v>7000</v>
      </c>
      <c r="B475" s="182">
        <v>78284</v>
      </c>
      <c r="C475" s="182">
        <v>98214</v>
      </c>
      <c r="D475" t="s">
        <v>829</v>
      </c>
      <c r="E475" t="s">
        <v>830</v>
      </c>
      <c r="F475">
        <v>0</v>
      </c>
      <c r="G475">
        <v>0</v>
      </c>
      <c r="H475">
        <v>1</v>
      </c>
      <c r="I475">
        <v>171.84</v>
      </c>
      <c r="J475">
        <v>0</v>
      </c>
      <c r="K475">
        <v>31</v>
      </c>
      <c r="L475">
        <v>36.25</v>
      </c>
      <c r="M475" t="s">
        <v>422</v>
      </c>
      <c r="N475">
        <v>4</v>
      </c>
    </row>
    <row r="476" spans="1:14">
      <c r="A476" s="182">
        <v>7000</v>
      </c>
      <c r="B476" s="182">
        <v>58128</v>
      </c>
      <c r="C476" s="182">
        <v>93740</v>
      </c>
      <c r="D476" t="s">
        <v>829</v>
      </c>
      <c r="E476" t="s">
        <v>837</v>
      </c>
      <c r="F476">
        <v>5</v>
      </c>
      <c r="G476">
        <v>0</v>
      </c>
      <c r="H476">
        <v>0</v>
      </c>
      <c r="I476">
        <v>213.36</v>
      </c>
      <c r="J476">
        <v>2</v>
      </c>
      <c r="K476">
        <v>24</v>
      </c>
      <c r="L476">
        <v>34.479999999999997</v>
      </c>
      <c r="M476" t="s">
        <v>422</v>
      </c>
      <c r="N476">
        <v>31</v>
      </c>
    </row>
    <row r="477" spans="1:14">
      <c r="A477" s="182">
        <v>7000</v>
      </c>
      <c r="B477" s="182">
        <v>81335</v>
      </c>
      <c r="C477" s="182">
        <v>81018</v>
      </c>
      <c r="D477" t="s">
        <v>829</v>
      </c>
      <c r="E477" t="s">
        <v>830</v>
      </c>
      <c r="F477">
        <v>22</v>
      </c>
      <c r="G477">
        <v>0</v>
      </c>
      <c r="H477">
        <v>0</v>
      </c>
      <c r="I477">
        <v>341.61</v>
      </c>
      <c r="J477">
        <v>1</v>
      </c>
      <c r="K477">
        <v>47</v>
      </c>
      <c r="L477">
        <v>27.77</v>
      </c>
      <c r="M477" t="s">
        <v>422</v>
      </c>
      <c r="N477">
        <v>2</v>
      </c>
    </row>
    <row r="478" spans="1:14">
      <c r="A478" s="182">
        <v>7000</v>
      </c>
      <c r="B478" s="182">
        <v>52287</v>
      </c>
      <c r="C478" s="182">
        <v>87972</v>
      </c>
      <c r="D478" t="s">
        <v>829</v>
      </c>
      <c r="E478" t="s">
        <v>837</v>
      </c>
      <c r="F478">
        <v>7</v>
      </c>
      <c r="G478">
        <v>0</v>
      </c>
      <c r="H478">
        <v>0</v>
      </c>
      <c r="I478">
        <v>211.28</v>
      </c>
      <c r="J478">
        <v>1</v>
      </c>
      <c r="K478">
        <v>24</v>
      </c>
      <c r="L478">
        <v>33.46</v>
      </c>
      <c r="M478" t="s">
        <v>422</v>
      </c>
      <c r="N478">
        <v>6</v>
      </c>
    </row>
    <row r="479" spans="1:14">
      <c r="A479" s="182">
        <v>7000</v>
      </c>
      <c r="B479" s="182">
        <v>58339</v>
      </c>
      <c r="C479" s="182">
        <v>72432</v>
      </c>
      <c r="D479" t="s">
        <v>829</v>
      </c>
      <c r="E479" t="s">
        <v>836</v>
      </c>
      <c r="F479">
        <v>10</v>
      </c>
      <c r="H479">
        <v>1</v>
      </c>
      <c r="I479">
        <v>197.34</v>
      </c>
      <c r="J479">
        <v>0</v>
      </c>
      <c r="K479">
        <v>24</v>
      </c>
      <c r="L479">
        <v>39.840000000000003</v>
      </c>
      <c r="M479" t="s">
        <v>422</v>
      </c>
      <c r="N479">
        <v>16</v>
      </c>
    </row>
    <row r="480" spans="1:14">
      <c r="A480" s="182">
        <v>7000</v>
      </c>
      <c r="B480" s="182">
        <v>46238</v>
      </c>
      <c r="C480" s="182">
        <v>66842</v>
      </c>
      <c r="D480" t="s">
        <v>839</v>
      </c>
      <c r="E480" t="s">
        <v>833</v>
      </c>
      <c r="F480">
        <v>4</v>
      </c>
      <c r="G480">
        <v>0</v>
      </c>
      <c r="H480">
        <v>0</v>
      </c>
      <c r="I480">
        <v>90.38</v>
      </c>
      <c r="J480">
        <v>3</v>
      </c>
      <c r="K480">
        <v>11</v>
      </c>
      <c r="L480">
        <v>36.31</v>
      </c>
      <c r="M480" t="s">
        <v>422</v>
      </c>
      <c r="N480">
        <v>25</v>
      </c>
    </row>
    <row r="481" spans="1:14">
      <c r="A481" s="182">
        <v>7000</v>
      </c>
      <c r="B481" s="182">
        <v>142251</v>
      </c>
      <c r="C481" s="182">
        <v>157250</v>
      </c>
      <c r="D481" t="s">
        <v>829</v>
      </c>
      <c r="E481" t="s">
        <v>830</v>
      </c>
      <c r="F481">
        <v>5</v>
      </c>
      <c r="G481">
        <v>0</v>
      </c>
      <c r="H481">
        <v>0</v>
      </c>
      <c r="I481">
        <v>87.83</v>
      </c>
      <c r="J481">
        <v>4</v>
      </c>
      <c r="K481">
        <v>21</v>
      </c>
      <c r="M481" t="s">
        <v>411</v>
      </c>
      <c r="N481">
        <v>29</v>
      </c>
    </row>
    <row r="482" spans="1:14">
      <c r="A482" s="182">
        <v>7000</v>
      </c>
      <c r="B482" s="182">
        <v>19894</v>
      </c>
      <c r="C482" s="182">
        <v>32500</v>
      </c>
      <c r="D482" t="s">
        <v>839</v>
      </c>
      <c r="E482" t="s">
        <v>830</v>
      </c>
      <c r="F482">
        <v>4</v>
      </c>
      <c r="G482">
        <v>0</v>
      </c>
      <c r="H482">
        <v>0</v>
      </c>
      <c r="I482">
        <v>134.69999999999999</v>
      </c>
      <c r="J482">
        <v>1</v>
      </c>
      <c r="K482">
        <v>16</v>
      </c>
      <c r="M482" t="s">
        <v>411</v>
      </c>
      <c r="N482">
        <v>15</v>
      </c>
    </row>
    <row r="483" spans="1:14">
      <c r="A483" s="182">
        <v>7000</v>
      </c>
      <c r="B483" s="182">
        <v>27290</v>
      </c>
      <c r="C483" s="182">
        <v>63500</v>
      </c>
      <c r="D483" t="s">
        <v>829</v>
      </c>
      <c r="E483" t="s">
        <v>833</v>
      </c>
      <c r="F483">
        <v>6</v>
      </c>
      <c r="M483" t="s">
        <v>411</v>
      </c>
      <c r="N483">
        <v>21</v>
      </c>
    </row>
    <row r="484" spans="1:14">
      <c r="A484" s="182">
        <v>7000</v>
      </c>
      <c r="B484" s="182">
        <v>18000</v>
      </c>
      <c r="C484" s="182">
        <v>46520</v>
      </c>
      <c r="D484" t="s">
        <v>829</v>
      </c>
      <c r="E484" t="s">
        <v>833</v>
      </c>
      <c r="F484">
        <v>17</v>
      </c>
      <c r="G484">
        <v>0</v>
      </c>
      <c r="H484">
        <v>1</v>
      </c>
      <c r="I484">
        <v>183.1</v>
      </c>
      <c r="J484">
        <v>0</v>
      </c>
      <c r="K484">
        <v>23</v>
      </c>
      <c r="M484" t="s">
        <v>411</v>
      </c>
      <c r="N484">
        <v>4</v>
      </c>
    </row>
    <row r="485" spans="1:14">
      <c r="A485" s="182">
        <v>7000</v>
      </c>
      <c r="B485" s="182">
        <v>66000</v>
      </c>
      <c r="C485" s="182">
        <v>86300</v>
      </c>
      <c r="D485" t="s">
        <v>839</v>
      </c>
      <c r="E485" t="s">
        <v>830</v>
      </c>
      <c r="F485">
        <v>3</v>
      </c>
      <c r="G485">
        <v>1</v>
      </c>
      <c r="H485">
        <v>1</v>
      </c>
      <c r="I485">
        <v>242.43</v>
      </c>
      <c r="J485">
        <v>0</v>
      </c>
      <c r="K485">
        <v>8</v>
      </c>
      <c r="M485" t="s">
        <v>411</v>
      </c>
      <c r="N485">
        <v>1</v>
      </c>
    </row>
    <row r="486" spans="1:14">
      <c r="A486" s="182">
        <v>7000</v>
      </c>
      <c r="B486" s="182">
        <v>46000</v>
      </c>
      <c r="C486" s="182">
        <v>66660</v>
      </c>
      <c r="D486" t="s">
        <v>839</v>
      </c>
      <c r="E486" t="s">
        <v>833</v>
      </c>
      <c r="F486">
        <v>1</v>
      </c>
      <c r="G486">
        <v>0</v>
      </c>
      <c r="H486">
        <v>1</v>
      </c>
      <c r="I486">
        <v>138.22999999999999</v>
      </c>
      <c r="J486">
        <v>0</v>
      </c>
      <c r="K486">
        <v>9</v>
      </c>
      <c r="M486" t="s">
        <v>411</v>
      </c>
      <c r="N486">
        <v>13</v>
      </c>
    </row>
    <row r="487" spans="1:14">
      <c r="A487" s="182">
        <v>7000</v>
      </c>
      <c r="B487" s="182">
        <v>120000</v>
      </c>
      <c r="C487" s="182">
        <v>175450</v>
      </c>
      <c r="D487" t="s">
        <v>839</v>
      </c>
      <c r="E487" t="s">
        <v>830</v>
      </c>
      <c r="F487">
        <v>8</v>
      </c>
      <c r="G487">
        <v>0</v>
      </c>
      <c r="H487">
        <v>0</v>
      </c>
      <c r="I487">
        <v>219.17</v>
      </c>
      <c r="J487">
        <v>1</v>
      </c>
      <c r="K487">
        <v>20</v>
      </c>
      <c r="M487" t="s">
        <v>422</v>
      </c>
      <c r="N487">
        <v>19</v>
      </c>
    </row>
    <row r="488" spans="1:14">
      <c r="A488" s="182">
        <v>7000</v>
      </c>
      <c r="B488" s="182">
        <v>58843</v>
      </c>
      <c r="C488" s="182">
        <v>75300</v>
      </c>
      <c r="D488" t="s">
        <v>829</v>
      </c>
      <c r="E488" t="s">
        <v>830</v>
      </c>
      <c r="F488">
        <v>1.5</v>
      </c>
      <c r="G488">
        <v>0</v>
      </c>
      <c r="H488">
        <v>0</v>
      </c>
      <c r="I488">
        <v>103.67</v>
      </c>
      <c r="J488">
        <v>0</v>
      </c>
      <c r="K488">
        <v>7</v>
      </c>
      <c r="M488" t="s">
        <v>422</v>
      </c>
      <c r="N488">
        <v>8</v>
      </c>
    </row>
    <row r="489" spans="1:14">
      <c r="A489" s="182">
        <v>7000</v>
      </c>
      <c r="B489" s="182">
        <v>7000</v>
      </c>
      <c r="C489" s="182">
        <v>31200</v>
      </c>
      <c r="D489" t="s">
        <v>839</v>
      </c>
      <c r="E489" t="s">
        <v>830</v>
      </c>
      <c r="F489">
        <v>5</v>
      </c>
      <c r="G489">
        <v>0</v>
      </c>
      <c r="H489">
        <v>0</v>
      </c>
      <c r="I489">
        <v>265.07</v>
      </c>
      <c r="J489">
        <v>0</v>
      </c>
      <c r="K489">
        <v>12</v>
      </c>
      <c r="M489" t="s">
        <v>422</v>
      </c>
      <c r="N489">
        <v>15</v>
      </c>
    </row>
    <row r="490" spans="1:14">
      <c r="A490" s="182">
        <v>7000</v>
      </c>
      <c r="B490" s="182">
        <v>29000</v>
      </c>
      <c r="C490" s="182">
        <v>49000</v>
      </c>
      <c r="D490" t="s">
        <v>839</v>
      </c>
      <c r="E490" t="s">
        <v>830</v>
      </c>
      <c r="F490">
        <v>11</v>
      </c>
      <c r="G490">
        <v>0</v>
      </c>
      <c r="H490">
        <v>0</v>
      </c>
      <c r="I490">
        <v>234.4</v>
      </c>
      <c r="J490">
        <v>1</v>
      </c>
      <c r="K490">
        <v>32</v>
      </c>
      <c r="M490" t="s">
        <v>422</v>
      </c>
      <c r="N490">
        <v>15</v>
      </c>
    </row>
    <row r="491" spans="1:14">
      <c r="A491" s="182">
        <v>7000</v>
      </c>
      <c r="B491" s="182">
        <v>5768</v>
      </c>
      <c r="C491" s="182">
        <v>26600</v>
      </c>
      <c r="M491" t="s">
        <v>422</v>
      </c>
      <c r="N491">
        <v>22</v>
      </c>
    </row>
    <row r="492" spans="1:14">
      <c r="A492" s="182">
        <v>7000</v>
      </c>
      <c r="B492" s="182">
        <v>56636</v>
      </c>
      <c r="C492" s="182">
        <v>76353</v>
      </c>
      <c r="D492" t="s">
        <v>829</v>
      </c>
      <c r="E492" t="s">
        <v>830</v>
      </c>
      <c r="F492">
        <v>15</v>
      </c>
      <c r="G492">
        <v>0</v>
      </c>
      <c r="H492">
        <v>0</v>
      </c>
      <c r="I492">
        <v>229.3</v>
      </c>
      <c r="J492">
        <v>1</v>
      </c>
      <c r="K492">
        <v>36</v>
      </c>
      <c r="M492" t="s">
        <v>422</v>
      </c>
      <c r="N492">
        <v>2</v>
      </c>
    </row>
    <row r="493" spans="1:14">
      <c r="A493" s="182">
        <v>7000</v>
      </c>
      <c r="B493" s="182">
        <v>55000</v>
      </c>
      <c r="C493" s="182">
        <v>63000</v>
      </c>
      <c r="D493" t="s">
        <v>829</v>
      </c>
      <c r="E493" t="s">
        <v>830</v>
      </c>
      <c r="F493">
        <v>5</v>
      </c>
      <c r="G493">
        <v>0</v>
      </c>
      <c r="H493">
        <v>0</v>
      </c>
      <c r="I493">
        <v>84.73</v>
      </c>
      <c r="J493">
        <v>3</v>
      </c>
      <c r="K493">
        <v>20</v>
      </c>
      <c r="M493" t="s">
        <v>422</v>
      </c>
      <c r="N493">
        <v>28</v>
      </c>
    </row>
    <row r="494" spans="1:14">
      <c r="A494" s="182">
        <v>7000</v>
      </c>
      <c r="B494" s="182">
        <v>46225</v>
      </c>
      <c r="C494" s="182">
        <v>59000</v>
      </c>
      <c r="D494" t="s">
        <v>839</v>
      </c>
      <c r="E494" t="s">
        <v>830</v>
      </c>
      <c r="F494">
        <v>16</v>
      </c>
      <c r="G494">
        <v>0</v>
      </c>
      <c r="H494">
        <v>4</v>
      </c>
      <c r="I494">
        <v>219.13</v>
      </c>
      <c r="J494">
        <v>0</v>
      </c>
      <c r="K494">
        <v>37</v>
      </c>
      <c r="M494" t="s">
        <v>422</v>
      </c>
      <c r="N494">
        <v>2</v>
      </c>
    </row>
    <row r="495" spans="1:14">
      <c r="A495" s="182">
        <v>7000</v>
      </c>
      <c r="B495" s="182">
        <v>53194</v>
      </c>
      <c r="C495" s="182">
        <v>81150</v>
      </c>
      <c r="D495" t="s">
        <v>829</v>
      </c>
      <c r="E495" t="s">
        <v>837</v>
      </c>
      <c r="F495">
        <v>14</v>
      </c>
      <c r="G495">
        <v>7</v>
      </c>
      <c r="H495">
        <v>0</v>
      </c>
      <c r="I495">
        <v>183.63</v>
      </c>
      <c r="J495">
        <v>2</v>
      </c>
      <c r="K495">
        <v>28</v>
      </c>
      <c r="M495" t="s">
        <v>411</v>
      </c>
      <c r="N495">
        <v>27</v>
      </c>
    </row>
    <row r="496" spans="1:14">
      <c r="A496" s="182">
        <v>7000</v>
      </c>
      <c r="B496" s="182">
        <v>83000</v>
      </c>
      <c r="C496" s="182">
        <v>97635</v>
      </c>
      <c r="D496" t="s">
        <v>829</v>
      </c>
      <c r="E496" t="s">
        <v>830</v>
      </c>
      <c r="F496">
        <v>5.6</v>
      </c>
      <c r="G496">
        <v>3</v>
      </c>
      <c r="H496">
        <v>0</v>
      </c>
      <c r="I496">
        <v>141</v>
      </c>
      <c r="J496">
        <v>0</v>
      </c>
      <c r="K496">
        <v>10</v>
      </c>
      <c r="M496" t="s">
        <v>411</v>
      </c>
      <c r="N496">
        <v>18</v>
      </c>
    </row>
    <row r="497" spans="1:14">
      <c r="A497" s="182">
        <v>7000</v>
      </c>
      <c r="B497" s="182">
        <v>138841</v>
      </c>
      <c r="C497" s="182">
        <v>160000</v>
      </c>
      <c r="D497" t="s">
        <v>839</v>
      </c>
      <c r="E497" t="s">
        <v>836</v>
      </c>
      <c r="F497">
        <v>11</v>
      </c>
      <c r="G497">
        <v>8</v>
      </c>
      <c r="H497">
        <v>0</v>
      </c>
      <c r="I497">
        <v>86.2</v>
      </c>
      <c r="J497">
        <v>2</v>
      </c>
      <c r="K497">
        <v>36</v>
      </c>
      <c r="M497" t="s">
        <v>411</v>
      </c>
      <c r="N497">
        <v>32</v>
      </c>
    </row>
    <row r="498" spans="1:14">
      <c r="A498" s="182">
        <v>7000</v>
      </c>
      <c r="B498" s="182">
        <v>38800</v>
      </c>
      <c r="C498" s="182">
        <v>53500</v>
      </c>
      <c r="D498" t="s">
        <v>829</v>
      </c>
      <c r="E498" t="s">
        <v>837</v>
      </c>
      <c r="F498">
        <v>15</v>
      </c>
      <c r="G498">
        <v>0</v>
      </c>
      <c r="H498">
        <v>0</v>
      </c>
      <c r="I498">
        <v>96.37</v>
      </c>
      <c r="J498">
        <v>0</v>
      </c>
      <c r="K498">
        <v>18</v>
      </c>
      <c r="M498" t="s">
        <v>411</v>
      </c>
      <c r="N498">
        <v>2</v>
      </c>
    </row>
    <row r="499" spans="1:14">
      <c r="A499" s="182">
        <v>7000</v>
      </c>
      <c r="B499" s="182">
        <v>25000</v>
      </c>
      <c r="C499" s="182">
        <v>49840</v>
      </c>
      <c r="D499" t="s">
        <v>839</v>
      </c>
      <c r="E499" t="s">
        <v>833</v>
      </c>
      <c r="F499">
        <v>0.6</v>
      </c>
      <c r="G499">
        <v>0</v>
      </c>
      <c r="H499">
        <v>0</v>
      </c>
      <c r="I499">
        <v>139</v>
      </c>
      <c r="J499">
        <v>0</v>
      </c>
      <c r="K499">
        <v>13</v>
      </c>
      <c r="M499" t="s">
        <v>411</v>
      </c>
      <c r="N499">
        <v>0</v>
      </c>
    </row>
    <row r="500" spans="1:14">
      <c r="A500" s="182">
        <v>7000</v>
      </c>
      <c r="B500" s="182">
        <v>18000</v>
      </c>
      <c r="C500" s="182">
        <v>25000</v>
      </c>
      <c r="D500" t="s">
        <v>839</v>
      </c>
      <c r="E500" t="s">
        <v>830</v>
      </c>
      <c r="F500">
        <v>6.5</v>
      </c>
      <c r="G500">
        <v>1</v>
      </c>
      <c r="H500">
        <v>0</v>
      </c>
      <c r="I500">
        <v>205.97</v>
      </c>
      <c r="J500">
        <v>1</v>
      </c>
      <c r="K500">
        <v>19</v>
      </c>
      <c r="M500" t="s">
        <v>411</v>
      </c>
      <c r="N500">
        <v>17</v>
      </c>
    </row>
    <row r="501" spans="1:14">
      <c r="A501" s="182">
        <v>7000</v>
      </c>
      <c r="B501" s="182">
        <v>74500</v>
      </c>
      <c r="C501" s="182">
        <v>81600</v>
      </c>
      <c r="D501" t="s">
        <v>829</v>
      </c>
      <c r="E501" t="s">
        <v>837</v>
      </c>
      <c r="F501">
        <v>2</v>
      </c>
      <c r="G501">
        <v>2</v>
      </c>
      <c r="H501">
        <v>0</v>
      </c>
      <c r="I501">
        <v>340.9</v>
      </c>
      <c r="J501">
        <v>0</v>
      </c>
      <c r="K501">
        <v>29</v>
      </c>
      <c r="M501" t="s">
        <v>411</v>
      </c>
      <c r="N501">
        <v>2</v>
      </c>
    </row>
    <row r="502" spans="1:14">
      <c r="A502" s="182">
        <v>7000</v>
      </c>
      <c r="B502" s="182">
        <v>64300</v>
      </c>
      <c r="C502" s="182">
        <v>119500</v>
      </c>
      <c r="D502" t="s">
        <v>829</v>
      </c>
      <c r="E502" t="s">
        <v>830</v>
      </c>
      <c r="F502">
        <v>1</v>
      </c>
      <c r="G502">
        <v>1</v>
      </c>
      <c r="H502">
        <v>0</v>
      </c>
      <c r="I502">
        <v>54.83</v>
      </c>
      <c r="J502">
        <v>0</v>
      </c>
      <c r="K502">
        <v>8</v>
      </c>
      <c r="M502" t="s">
        <v>411</v>
      </c>
      <c r="N502">
        <v>30</v>
      </c>
    </row>
    <row r="503" spans="1:14">
      <c r="A503" s="182">
        <v>7000</v>
      </c>
      <c r="B503" s="182">
        <v>64255</v>
      </c>
      <c r="C503" s="182">
        <v>68389</v>
      </c>
      <c r="D503" t="s">
        <v>829</v>
      </c>
      <c r="E503" t="s">
        <v>830</v>
      </c>
      <c r="F503">
        <v>4</v>
      </c>
      <c r="G503">
        <v>0</v>
      </c>
      <c r="H503">
        <v>0</v>
      </c>
      <c r="I503">
        <v>80.150000000000006</v>
      </c>
      <c r="J503">
        <v>2</v>
      </c>
      <c r="K503">
        <v>19</v>
      </c>
      <c r="L503">
        <v>40.56</v>
      </c>
      <c r="M503" t="s">
        <v>422</v>
      </c>
      <c r="N503">
        <v>24</v>
      </c>
    </row>
    <row r="504" spans="1:14">
      <c r="A504" s="182">
        <v>7000</v>
      </c>
      <c r="C504" s="182">
        <v>96783</v>
      </c>
      <c r="D504" t="s">
        <v>829</v>
      </c>
      <c r="E504" t="s">
        <v>830</v>
      </c>
      <c r="F504">
        <v>20</v>
      </c>
      <c r="L504">
        <v>40.729999999999997</v>
      </c>
      <c r="M504" t="s">
        <v>411</v>
      </c>
      <c r="N504">
        <v>32</v>
      </c>
    </row>
    <row r="505" spans="1:14">
      <c r="A505" s="182">
        <v>7000</v>
      </c>
      <c r="B505" s="182">
        <v>129959</v>
      </c>
      <c r="C505" s="182">
        <v>161301</v>
      </c>
      <c r="D505" t="s">
        <v>829</v>
      </c>
      <c r="E505" t="s">
        <v>837</v>
      </c>
      <c r="F505">
        <v>11</v>
      </c>
      <c r="G505">
        <v>0</v>
      </c>
      <c r="H505">
        <v>0</v>
      </c>
      <c r="I505">
        <v>209.99</v>
      </c>
      <c r="J505">
        <v>0</v>
      </c>
      <c r="K505">
        <v>18</v>
      </c>
      <c r="L505">
        <v>21.92</v>
      </c>
      <c r="M505" t="s">
        <v>422</v>
      </c>
      <c r="N505">
        <v>29</v>
      </c>
    </row>
    <row r="506" spans="1:14">
      <c r="A506" s="182">
        <v>7000</v>
      </c>
      <c r="B506" s="182">
        <v>58114</v>
      </c>
      <c r="C506" s="182">
        <v>93391</v>
      </c>
      <c r="D506" t="s">
        <v>829</v>
      </c>
      <c r="E506" t="s">
        <v>837</v>
      </c>
      <c r="F506">
        <v>6</v>
      </c>
      <c r="G506">
        <v>0</v>
      </c>
      <c r="H506">
        <v>0</v>
      </c>
      <c r="I506">
        <v>200.08</v>
      </c>
      <c r="J506">
        <v>1</v>
      </c>
      <c r="K506">
        <v>24</v>
      </c>
      <c r="L506">
        <v>31.74</v>
      </c>
      <c r="M506" t="s">
        <v>422</v>
      </c>
      <c r="N506">
        <v>28</v>
      </c>
    </row>
    <row r="507" spans="1:14">
      <c r="A507" s="182">
        <v>7000</v>
      </c>
      <c r="B507" s="182">
        <v>16047</v>
      </c>
      <c r="C507" s="182">
        <v>67750</v>
      </c>
      <c r="D507" t="s">
        <v>829</v>
      </c>
      <c r="E507" t="s">
        <v>833</v>
      </c>
      <c r="F507">
        <v>21</v>
      </c>
      <c r="G507">
        <v>0</v>
      </c>
      <c r="H507">
        <v>0</v>
      </c>
      <c r="I507">
        <v>315.32</v>
      </c>
      <c r="J507">
        <v>0</v>
      </c>
      <c r="K507">
        <v>12</v>
      </c>
      <c r="L507">
        <v>38.69</v>
      </c>
      <c r="M507" t="s">
        <v>422</v>
      </c>
      <c r="N507">
        <v>10</v>
      </c>
    </row>
    <row r="508" spans="1:14">
      <c r="A508" s="182">
        <v>7100</v>
      </c>
      <c r="B508" s="182">
        <v>39000</v>
      </c>
      <c r="C508" s="182">
        <v>55000</v>
      </c>
      <c r="E508" t="s">
        <v>830</v>
      </c>
      <c r="F508">
        <v>12</v>
      </c>
      <c r="G508">
        <v>0</v>
      </c>
      <c r="H508">
        <v>1</v>
      </c>
      <c r="I508">
        <v>192.77</v>
      </c>
      <c r="J508">
        <v>2</v>
      </c>
      <c r="K508">
        <v>31</v>
      </c>
      <c r="M508" t="s">
        <v>411</v>
      </c>
      <c r="N508">
        <v>14</v>
      </c>
    </row>
    <row r="509" spans="1:14">
      <c r="A509" s="182">
        <v>7100</v>
      </c>
      <c r="B509" s="182">
        <v>54000</v>
      </c>
      <c r="C509" s="182">
        <v>74800</v>
      </c>
      <c r="D509" t="s">
        <v>839</v>
      </c>
      <c r="E509" t="s">
        <v>836</v>
      </c>
      <c r="F509">
        <v>7.5</v>
      </c>
      <c r="G509">
        <v>1</v>
      </c>
      <c r="H509">
        <v>1</v>
      </c>
      <c r="I509">
        <v>71</v>
      </c>
      <c r="J509">
        <v>4</v>
      </c>
      <c r="K509">
        <v>18</v>
      </c>
      <c r="M509" t="s">
        <v>411</v>
      </c>
      <c r="N509">
        <v>9</v>
      </c>
    </row>
    <row r="510" spans="1:14">
      <c r="A510" s="182">
        <v>7100</v>
      </c>
      <c r="C510" s="182">
        <v>74753</v>
      </c>
      <c r="D510" t="s">
        <v>829</v>
      </c>
      <c r="E510" t="s">
        <v>833</v>
      </c>
      <c r="F510">
        <v>2</v>
      </c>
      <c r="G510">
        <v>0</v>
      </c>
      <c r="H510">
        <v>0</v>
      </c>
      <c r="I510">
        <v>48.85</v>
      </c>
      <c r="J510">
        <v>0</v>
      </c>
      <c r="K510">
        <v>4</v>
      </c>
      <c r="L510">
        <v>41.3</v>
      </c>
      <c r="M510" t="s">
        <v>422</v>
      </c>
      <c r="N510">
        <v>9</v>
      </c>
    </row>
    <row r="511" spans="1:14">
      <c r="A511" s="182">
        <v>7100</v>
      </c>
      <c r="B511" s="182">
        <v>98490</v>
      </c>
      <c r="C511" s="182">
        <v>114457</v>
      </c>
      <c r="D511" t="s">
        <v>829</v>
      </c>
      <c r="E511" t="s">
        <v>833</v>
      </c>
      <c r="F511">
        <v>23</v>
      </c>
      <c r="G511">
        <v>0</v>
      </c>
      <c r="H511">
        <v>0</v>
      </c>
      <c r="I511">
        <v>116.1</v>
      </c>
      <c r="J511">
        <v>0</v>
      </c>
      <c r="K511">
        <v>11</v>
      </c>
      <c r="L511">
        <v>35.6</v>
      </c>
      <c r="M511" t="s">
        <v>422</v>
      </c>
      <c r="N511">
        <v>10</v>
      </c>
    </row>
    <row r="512" spans="1:14">
      <c r="A512" s="182">
        <v>7100</v>
      </c>
      <c r="B512" s="182">
        <v>54700</v>
      </c>
      <c r="C512" s="182">
        <v>68500</v>
      </c>
      <c r="D512" t="s">
        <v>839</v>
      </c>
      <c r="F512">
        <v>19</v>
      </c>
      <c r="G512">
        <v>0</v>
      </c>
      <c r="H512">
        <v>0</v>
      </c>
      <c r="I512">
        <v>155.19999999999999</v>
      </c>
      <c r="J512">
        <v>1</v>
      </c>
      <c r="K512">
        <v>12</v>
      </c>
      <c r="M512" t="s">
        <v>422</v>
      </c>
      <c r="N512">
        <v>27</v>
      </c>
    </row>
    <row r="513" spans="1:14">
      <c r="A513" s="182">
        <v>7100</v>
      </c>
      <c r="C513" s="182">
        <v>40185</v>
      </c>
      <c r="D513" t="s">
        <v>829</v>
      </c>
      <c r="E513" t="s">
        <v>830</v>
      </c>
      <c r="F513">
        <v>3</v>
      </c>
      <c r="G513">
        <v>0</v>
      </c>
      <c r="H513">
        <v>0</v>
      </c>
      <c r="I513">
        <v>272.92</v>
      </c>
      <c r="J513">
        <v>1</v>
      </c>
      <c r="K513">
        <v>25</v>
      </c>
      <c r="L513">
        <v>41.92</v>
      </c>
      <c r="M513" t="s">
        <v>422</v>
      </c>
      <c r="N513">
        <v>30</v>
      </c>
    </row>
    <row r="514" spans="1:14">
      <c r="A514" s="182">
        <v>7100</v>
      </c>
      <c r="B514" s="182">
        <v>25896</v>
      </c>
      <c r="C514" s="182">
        <v>33580</v>
      </c>
      <c r="D514" t="s">
        <v>839</v>
      </c>
      <c r="E514" t="s">
        <v>830</v>
      </c>
      <c r="F514">
        <v>1</v>
      </c>
      <c r="G514">
        <v>0</v>
      </c>
      <c r="H514">
        <v>0</v>
      </c>
      <c r="I514">
        <v>29.86</v>
      </c>
      <c r="J514">
        <v>9</v>
      </c>
      <c r="K514">
        <v>7</v>
      </c>
      <c r="L514">
        <v>28.27</v>
      </c>
      <c r="M514" t="s">
        <v>422</v>
      </c>
      <c r="N514">
        <v>5</v>
      </c>
    </row>
    <row r="515" spans="1:14">
      <c r="A515" s="182">
        <v>7100</v>
      </c>
      <c r="B515" s="182">
        <v>120176</v>
      </c>
      <c r="C515" s="182">
        <v>180104</v>
      </c>
      <c r="D515" t="s">
        <v>839</v>
      </c>
      <c r="E515" t="s">
        <v>830</v>
      </c>
      <c r="F515">
        <v>8</v>
      </c>
      <c r="G515">
        <v>0</v>
      </c>
      <c r="H515">
        <v>0</v>
      </c>
      <c r="I515">
        <v>221.61</v>
      </c>
      <c r="J515">
        <v>0</v>
      </c>
      <c r="K515">
        <v>18</v>
      </c>
      <c r="L515">
        <v>32.67</v>
      </c>
      <c r="M515" t="s">
        <v>422</v>
      </c>
      <c r="N515">
        <v>12</v>
      </c>
    </row>
    <row r="516" spans="1:14">
      <c r="A516" s="182">
        <v>7100</v>
      </c>
      <c r="B516" s="182">
        <v>58639</v>
      </c>
      <c r="C516" s="182">
        <v>72412</v>
      </c>
      <c r="D516" t="s">
        <v>839</v>
      </c>
      <c r="E516" t="s">
        <v>837</v>
      </c>
      <c r="F516">
        <v>14</v>
      </c>
      <c r="G516">
        <v>0</v>
      </c>
      <c r="H516">
        <v>0</v>
      </c>
      <c r="I516">
        <v>120.03</v>
      </c>
      <c r="J516">
        <v>0</v>
      </c>
      <c r="K516">
        <v>20</v>
      </c>
      <c r="L516">
        <v>43.68</v>
      </c>
      <c r="M516" t="s">
        <v>422</v>
      </c>
      <c r="N516">
        <v>27</v>
      </c>
    </row>
    <row r="517" spans="1:14">
      <c r="A517" s="182">
        <v>7100</v>
      </c>
      <c r="B517" s="182">
        <v>57863</v>
      </c>
      <c r="C517" s="182">
        <v>70969</v>
      </c>
      <c r="D517" t="s">
        <v>839</v>
      </c>
      <c r="E517" t="s">
        <v>830</v>
      </c>
      <c r="F517">
        <v>0</v>
      </c>
      <c r="G517">
        <v>0</v>
      </c>
      <c r="H517">
        <v>0</v>
      </c>
      <c r="I517">
        <v>65.87</v>
      </c>
      <c r="J517">
        <v>7</v>
      </c>
      <c r="K517">
        <v>21</v>
      </c>
      <c r="L517">
        <v>26.83</v>
      </c>
      <c r="M517" t="s">
        <v>422</v>
      </c>
      <c r="N517">
        <v>31</v>
      </c>
    </row>
    <row r="518" spans="1:14">
      <c r="A518" s="182">
        <v>7100</v>
      </c>
      <c r="B518" s="182">
        <v>64850</v>
      </c>
      <c r="C518" s="182">
        <v>76985</v>
      </c>
      <c r="D518" t="s">
        <v>829</v>
      </c>
      <c r="E518" t="s">
        <v>830</v>
      </c>
      <c r="F518">
        <v>0</v>
      </c>
      <c r="G518">
        <v>0</v>
      </c>
      <c r="H518">
        <v>0</v>
      </c>
      <c r="I518">
        <v>108.22</v>
      </c>
      <c r="J518">
        <v>0</v>
      </c>
      <c r="K518">
        <v>7</v>
      </c>
      <c r="L518">
        <v>36.340000000000003</v>
      </c>
      <c r="M518" t="s">
        <v>422</v>
      </c>
      <c r="N518">
        <v>3</v>
      </c>
    </row>
    <row r="519" spans="1:14">
      <c r="A519" s="182">
        <v>7100</v>
      </c>
      <c r="B519" s="182">
        <v>53273</v>
      </c>
      <c r="C519" s="182">
        <v>54378</v>
      </c>
      <c r="D519" t="s">
        <v>829</v>
      </c>
      <c r="E519" t="s">
        <v>830</v>
      </c>
      <c r="F519">
        <v>5</v>
      </c>
      <c r="G519">
        <v>0</v>
      </c>
      <c r="H519">
        <v>0</v>
      </c>
      <c r="I519">
        <v>84.84</v>
      </c>
      <c r="J519">
        <v>0</v>
      </c>
      <c r="K519">
        <v>17</v>
      </c>
      <c r="L519">
        <v>22.86</v>
      </c>
      <c r="M519" t="s">
        <v>422</v>
      </c>
      <c r="N519">
        <v>32</v>
      </c>
    </row>
    <row r="520" spans="1:14">
      <c r="A520" s="182">
        <v>7200</v>
      </c>
      <c r="B520" s="182">
        <v>54600</v>
      </c>
      <c r="C520" s="182">
        <v>65000</v>
      </c>
      <c r="D520" t="s">
        <v>839</v>
      </c>
      <c r="E520" t="s">
        <v>830</v>
      </c>
      <c r="F520">
        <v>14</v>
      </c>
      <c r="G520">
        <v>2</v>
      </c>
      <c r="H520">
        <v>1</v>
      </c>
      <c r="I520">
        <v>98.43</v>
      </c>
      <c r="J520">
        <v>11</v>
      </c>
      <c r="K520">
        <v>9</v>
      </c>
      <c r="M520" t="s">
        <v>411</v>
      </c>
      <c r="N520">
        <v>4</v>
      </c>
    </row>
    <row r="521" spans="1:14">
      <c r="A521" s="182">
        <v>7200</v>
      </c>
      <c r="B521" s="182">
        <v>62329</v>
      </c>
      <c r="C521" s="182">
        <v>78007</v>
      </c>
      <c r="D521" t="s">
        <v>839</v>
      </c>
      <c r="E521" t="s">
        <v>837</v>
      </c>
      <c r="F521">
        <v>8</v>
      </c>
      <c r="G521">
        <v>0</v>
      </c>
      <c r="H521">
        <v>0</v>
      </c>
      <c r="I521">
        <v>55.36</v>
      </c>
      <c r="J521">
        <v>1</v>
      </c>
      <c r="K521">
        <v>23</v>
      </c>
      <c r="L521">
        <v>38.64</v>
      </c>
      <c r="M521" t="s">
        <v>422</v>
      </c>
      <c r="N521">
        <v>30</v>
      </c>
    </row>
    <row r="522" spans="1:14">
      <c r="A522" s="182">
        <v>7200</v>
      </c>
      <c r="B522" s="182">
        <v>57912</v>
      </c>
      <c r="C522" s="182">
        <v>84806</v>
      </c>
      <c r="D522" t="s">
        <v>829</v>
      </c>
      <c r="E522" t="s">
        <v>830</v>
      </c>
      <c r="F522">
        <v>15</v>
      </c>
      <c r="G522">
        <v>0</v>
      </c>
      <c r="H522">
        <v>0</v>
      </c>
      <c r="I522">
        <v>241.51</v>
      </c>
      <c r="J522">
        <v>0</v>
      </c>
      <c r="K522">
        <v>35</v>
      </c>
      <c r="L522">
        <v>35.06</v>
      </c>
      <c r="M522" t="s">
        <v>422</v>
      </c>
      <c r="N522">
        <v>11</v>
      </c>
    </row>
    <row r="523" spans="1:14">
      <c r="A523" s="182">
        <v>7200</v>
      </c>
      <c r="B523" s="182">
        <v>98691</v>
      </c>
      <c r="C523" s="182">
        <v>115750</v>
      </c>
      <c r="D523" t="s">
        <v>829</v>
      </c>
      <c r="E523" t="s">
        <v>833</v>
      </c>
      <c r="F523">
        <v>22</v>
      </c>
      <c r="G523">
        <v>0</v>
      </c>
      <c r="H523">
        <v>0</v>
      </c>
      <c r="I523">
        <v>118</v>
      </c>
      <c r="J523">
        <v>0</v>
      </c>
      <c r="K523">
        <v>11</v>
      </c>
      <c r="L523">
        <v>37.72</v>
      </c>
      <c r="M523" t="s">
        <v>422</v>
      </c>
      <c r="N523">
        <v>14</v>
      </c>
    </row>
    <row r="524" spans="1:14">
      <c r="A524" s="182">
        <v>7200</v>
      </c>
      <c r="B524" s="182">
        <v>79946</v>
      </c>
      <c r="C524" s="182">
        <v>113807</v>
      </c>
      <c r="D524" t="s">
        <v>839</v>
      </c>
      <c r="E524" t="s">
        <v>833</v>
      </c>
      <c r="F524">
        <v>1</v>
      </c>
      <c r="G524">
        <v>0</v>
      </c>
      <c r="H524">
        <v>0</v>
      </c>
      <c r="I524">
        <v>238.46</v>
      </c>
      <c r="J524">
        <v>0</v>
      </c>
      <c r="K524">
        <v>37</v>
      </c>
      <c r="L524">
        <v>18.62</v>
      </c>
      <c r="M524" t="s">
        <v>422</v>
      </c>
      <c r="N524">
        <v>20</v>
      </c>
    </row>
    <row r="525" spans="1:14">
      <c r="A525" s="182">
        <v>7200</v>
      </c>
      <c r="B525" s="182">
        <v>36264</v>
      </c>
      <c r="C525" s="182">
        <v>48240</v>
      </c>
      <c r="D525" t="s">
        <v>839</v>
      </c>
      <c r="E525" t="s">
        <v>830</v>
      </c>
      <c r="F525">
        <v>15</v>
      </c>
      <c r="G525">
        <v>0</v>
      </c>
      <c r="H525">
        <v>0</v>
      </c>
      <c r="I525">
        <v>82.17</v>
      </c>
      <c r="J525">
        <v>0</v>
      </c>
      <c r="K525">
        <v>12</v>
      </c>
      <c r="M525" t="s">
        <v>422</v>
      </c>
      <c r="N525">
        <v>6</v>
      </c>
    </row>
    <row r="526" spans="1:14">
      <c r="A526" s="182">
        <v>7200</v>
      </c>
      <c r="B526" s="182">
        <v>46000</v>
      </c>
      <c r="C526" s="182">
        <v>67000</v>
      </c>
      <c r="D526" t="s">
        <v>839</v>
      </c>
      <c r="E526" t="s">
        <v>830</v>
      </c>
      <c r="F526">
        <v>24</v>
      </c>
      <c r="G526">
        <v>0</v>
      </c>
      <c r="H526">
        <v>0</v>
      </c>
      <c r="I526">
        <v>142</v>
      </c>
      <c r="J526">
        <v>1</v>
      </c>
      <c r="K526">
        <v>14</v>
      </c>
      <c r="M526" t="s">
        <v>411</v>
      </c>
      <c r="N526">
        <v>5</v>
      </c>
    </row>
    <row r="527" spans="1:14">
      <c r="A527" s="182">
        <v>7200</v>
      </c>
      <c r="B527" s="182">
        <v>43705</v>
      </c>
      <c r="C527" s="182">
        <v>50000</v>
      </c>
      <c r="D527" t="s">
        <v>839</v>
      </c>
      <c r="E527" t="s">
        <v>830</v>
      </c>
      <c r="F527">
        <v>9</v>
      </c>
      <c r="G527">
        <v>0</v>
      </c>
      <c r="H527">
        <v>2</v>
      </c>
      <c r="I527">
        <v>235.37</v>
      </c>
      <c r="J527">
        <v>6</v>
      </c>
      <c r="K527">
        <v>16</v>
      </c>
      <c r="M527" t="s">
        <v>411</v>
      </c>
      <c r="N527">
        <v>25</v>
      </c>
    </row>
    <row r="528" spans="1:14">
      <c r="A528" s="182">
        <v>7200</v>
      </c>
      <c r="C528" s="182">
        <v>38061</v>
      </c>
      <c r="D528" t="s">
        <v>829</v>
      </c>
      <c r="E528" t="s">
        <v>830</v>
      </c>
      <c r="I528">
        <v>299.75</v>
      </c>
      <c r="K528">
        <v>12</v>
      </c>
      <c r="L528">
        <v>31.88</v>
      </c>
      <c r="M528" t="s">
        <v>422</v>
      </c>
      <c r="N528">
        <v>1</v>
      </c>
    </row>
    <row r="529" spans="1:14">
      <c r="A529" s="182">
        <v>7200</v>
      </c>
      <c r="B529" s="182">
        <v>15637</v>
      </c>
      <c r="C529" s="182">
        <v>39660</v>
      </c>
      <c r="D529" t="s">
        <v>829</v>
      </c>
      <c r="E529" t="s">
        <v>838</v>
      </c>
      <c r="F529">
        <v>6</v>
      </c>
      <c r="G529">
        <v>0</v>
      </c>
      <c r="H529">
        <v>1</v>
      </c>
      <c r="I529">
        <v>354.24</v>
      </c>
      <c r="J529">
        <v>3</v>
      </c>
      <c r="K529">
        <v>42</v>
      </c>
      <c r="L529">
        <v>33.619999999999997</v>
      </c>
      <c r="M529" t="s">
        <v>411</v>
      </c>
      <c r="N529">
        <v>7</v>
      </c>
    </row>
    <row r="530" spans="1:14">
      <c r="A530" s="182">
        <v>7200</v>
      </c>
      <c r="C530" s="182">
        <v>74610</v>
      </c>
      <c r="D530" t="s">
        <v>829</v>
      </c>
      <c r="E530" t="s">
        <v>833</v>
      </c>
      <c r="F530">
        <v>1</v>
      </c>
      <c r="G530">
        <v>0</v>
      </c>
      <c r="H530">
        <v>0</v>
      </c>
      <c r="I530">
        <v>40.18</v>
      </c>
      <c r="J530">
        <v>0</v>
      </c>
      <c r="K530">
        <v>3</v>
      </c>
      <c r="L530">
        <v>37.94</v>
      </c>
      <c r="M530" t="s">
        <v>422</v>
      </c>
      <c r="N530">
        <v>12</v>
      </c>
    </row>
    <row r="531" spans="1:14">
      <c r="A531" s="182">
        <v>7200</v>
      </c>
      <c r="B531" s="182">
        <v>71667</v>
      </c>
      <c r="C531" s="182">
        <v>117325</v>
      </c>
      <c r="D531" t="s">
        <v>839</v>
      </c>
      <c r="E531" t="s">
        <v>833</v>
      </c>
      <c r="F531">
        <v>0</v>
      </c>
      <c r="G531">
        <v>0</v>
      </c>
      <c r="H531">
        <v>1</v>
      </c>
      <c r="I531">
        <v>241.06</v>
      </c>
      <c r="J531">
        <v>1</v>
      </c>
      <c r="K531">
        <v>38</v>
      </c>
      <c r="L531">
        <v>18.510000000000002</v>
      </c>
      <c r="M531" t="s">
        <v>422</v>
      </c>
      <c r="N531">
        <v>15</v>
      </c>
    </row>
    <row r="532" spans="1:14">
      <c r="A532" s="182">
        <v>7200</v>
      </c>
      <c r="C532" s="182">
        <v>76723</v>
      </c>
      <c r="D532" t="s">
        <v>829</v>
      </c>
      <c r="E532" t="s">
        <v>830</v>
      </c>
      <c r="F532">
        <v>10</v>
      </c>
      <c r="G532">
        <v>0</v>
      </c>
      <c r="H532">
        <v>0</v>
      </c>
      <c r="I532">
        <v>70.19</v>
      </c>
      <c r="J532">
        <v>0</v>
      </c>
      <c r="K532">
        <v>11</v>
      </c>
      <c r="L532">
        <v>41.25</v>
      </c>
      <c r="M532" t="s">
        <v>411</v>
      </c>
      <c r="N532">
        <v>27</v>
      </c>
    </row>
    <row r="533" spans="1:14">
      <c r="A533" s="182">
        <v>7200</v>
      </c>
      <c r="B533" s="182">
        <v>71509</v>
      </c>
      <c r="C533" s="182">
        <v>86484</v>
      </c>
      <c r="D533" t="s">
        <v>839</v>
      </c>
      <c r="F533">
        <v>4</v>
      </c>
      <c r="L533">
        <v>20.100000000000001</v>
      </c>
      <c r="M533" t="s">
        <v>422</v>
      </c>
      <c r="N533">
        <v>0</v>
      </c>
    </row>
    <row r="534" spans="1:14">
      <c r="A534" s="182">
        <v>7200</v>
      </c>
      <c r="B534" s="182">
        <v>22832</v>
      </c>
      <c r="C534" s="182">
        <v>31666</v>
      </c>
      <c r="D534" t="s">
        <v>839</v>
      </c>
      <c r="E534" t="s">
        <v>830</v>
      </c>
      <c r="F534">
        <v>0</v>
      </c>
      <c r="G534">
        <v>0</v>
      </c>
      <c r="H534">
        <v>0</v>
      </c>
      <c r="I534">
        <v>38</v>
      </c>
      <c r="J534">
        <v>9</v>
      </c>
      <c r="K534">
        <v>7</v>
      </c>
      <c r="L534">
        <v>28.3</v>
      </c>
      <c r="M534" t="s">
        <v>422</v>
      </c>
      <c r="N534">
        <v>7</v>
      </c>
    </row>
    <row r="535" spans="1:14">
      <c r="A535" s="182">
        <v>7300</v>
      </c>
      <c r="B535" s="182">
        <v>58671</v>
      </c>
      <c r="C535" s="182">
        <v>87975</v>
      </c>
      <c r="D535" t="s">
        <v>829</v>
      </c>
      <c r="E535" t="s">
        <v>836</v>
      </c>
      <c r="F535">
        <v>3</v>
      </c>
      <c r="G535">
        <v>0</v>
      </c>
      <c r="H535">
        <v>0</v>
      </c>
      <c r="I535">
        <v>74.069999999999993</v>
      </c>
      <c r="J535">
        <v>1</v>
      </c>
      <c r="K535">
        <v>16</v>
      </c>
      <c r="M535" t="s">
        <v>411</v>
      </c>
      <c r="N535">
        <v>2</v>
      </c>
    </row>
    <row r="536" spans="1:14">
      <c r="A536" s="182">
        <v>7300</v>
      </c>
      <c r="B536" s="182">
        <v>60890</v>
      </c>
      <c r="C536" s="182">
        <v>75785</v>
      </c>
      <c r="D536" t="s">
        <v>839</v>
      </c>
      <c r="E536" t="s">
        <v>830</v>
      </c>
      <c r="F536">
        <v>6</v>
      </c>
      <c r="G536">
        <v>0</v>
      </c>
      <c r="H536">
        <v>1</v>
      </c>
      <c r="I536">
        <v>45.97</v>
      </c>
      <c r="J536">
        <v>0</v>
      </c>
      <c r="K536">
        <v>13</v>
      </c>
      <c r="M536" t="s">
        <v>411</v>
      </c>
      <c r="N536">
        <v>28</v>
      </c>
    </row>
    <row r="537" spans="1:14">
      <c r="A537" s="182">
        <v>7300</v>
      </c>
      <c r="B537" s="182">
        <v>28500</v>
      </c>
      <c r="C537" s="182">
        <v>42050</v>
      </c>
      <c r="D537" t="s">
        <v>829</v>
      </c>
      <c r="E537" t="s">
        <v>830</v>
      </c>
      <c r="F537">
        <v>3</v>
      </c>
      <c r="M537" t="s">
        <v>411</v>
      </c>
      <c r="N537">
        <v>21</v>
      </c>
    </row>
    <row r="538" spans="1:14">
      <c r="A538" s="182">
        <v>7300</v>
      </c>
      <c r="B538" s="182">
        <v>60971</v>
      </c>
      <c r="C538" s="182">
        <v>77375</v>
      </c>
      <c r="D538" t="s">
        <v>839</v>
      </c>
      <c r="E538" t="s">
        <v>830</v>
      </c>
      <c r="F538">
        <v>2</v>
      </c>
      <c r="M538" t="s">
        <v>411</v>
      </c>
      <c r="N538">
        <v>18</v>
      </c>
    </row>
    <row r="539" spans="1:14">
      <c r="A539" s="182">
        <v>7300</v>
      </c>
      <c r="B539" s="182">
        <v>131000</v>
      </c>
      <c r="C539" s="182">
        <v>197500</v>
      </c>
      <c r="D539" t="s">
        <v>839</v>
      </c>
      <c r="E539" t="s">
        <v>837</v>
      </c>
      <c r="F539">
        <v>1.5</v>
      </c>
      <c r="G539">
        <v>0</v>
      </c>
      <c r="H539">
        <v>0</v>
      </c>
      <c r="I539">
        <v>68.03</v>
      </c>
      <c r="J539">
        <v>2</v>
      </c>
      <c r="K539">
        <v>23</v>
      </c>
      <c r="M539" t="s">
        <v>422</v>
      </c>
      <c r="N539">
        <v>16</v>
      </c>
    </row>
    <row r="540" spans="1:14">
      <c r="A540" s="182">
        <v>7300</v>
      </c>
      <c r="B540" s="182">
        <v>55456</v>
      </c>
      <c r="C540" s="182">
        <v>86766</v>
      </c>
      <c r="D540" t="s">
        <v>829</v>
      </c>
      <c r="E540" t="s">
        <v>837</v>
      </c>
      <c r="F540">
        <v>6</v>
      </c>
      <c r="G540">
        <v>0</v>
      </c>
      <c r="H540">
        <v>0</v>
      </c>
      <c r="I540">
        <v>240.06</v>
      </c>
      <c r="J540">
        <v>2</v>
      </c>
      <c r="K540">
        <v>23</v>
      </c>
      <c r="L540">
        <v>31.72</v>
      </c>
      <c r="M540" t="s">
        <v>422</v>
      </c>
      <c r="N540">
        <v>28</v>
      </c>
    </row>
    <row r="541" spans="1:14">
      <c r="A541" s="182">
        <v>7300</v>
      </c>
      <c r="B541" s="182">
        <v>60973</v>
      </c>
      <c r="C541" s="182">
        <v>79443</v>
      </c>
      <c r="D541" t="s">
        <v>829</v>
      </c>
      <c r="E541" t="s">
        <v>830</v>
      </c>
      <c r="F541">
        <v>14</v>
      </c>
      <c r="G541">
        <v>0</v>
      </c>
      <c r="H541">
        <v>0</v>
      </c>
      <c r="I541">
        <v>239.62</v>
      </c>
      <c r="J541">
        <v>1</v>
      </c>
      <c r="K541">
        <v>36</v>
      </c>
      <c r="L541">
        <v>36.729999999999997</v>
      </c>
      <c r="M541" t="s">
        <v>422</v>
      </c>
      <c r="N541">
        <v>1</v>
      </c>
    </row>
    <row r="542" spans="1:14">
      <c r="A542" s="182">
        <v>7300</v>
      </c>
      <c r="B542" s="182">
        <v>93428</v>
      </c>
      <c r="C542" s="182">
        <v>118184</v>
      </c>
      <c r="D542" t="s">
        <v>829</v>
      </c>
      <c r="E542" t="s">
        <v>830</v>
      </c>
      <c r="F542">
        <v>10</v>
      </c>
      <c r="I542">
        <v>411.95</v>
      </c>
      <c r="J542">
        <v>1</v>
      </c>
      <c r="K542">
        <v>50</v>
      </c>
      <c r="L542">
        <v>40.4</v>
      </c>
      <c r="M542" t="s">
        <v>422</v>
      </c>
      <c r="N542">
        <v>28</v>
      </c>
    </row>
    <row r="543" spans="1:14">
      <c r="A543" s="182">
        <v>7300</v>
      </c>
      <c r="B543" s="182">
        <v>49064</v>
      </c>
      <c r="C543" s="182">
        <v>64225</v>
      </c>
      <c r="D543" t="s">
        <v>839</v>
      </c>
      <c r="E543" t="s">
        <v>836</v>
      </c>
      <c r="F543">
        <v>6</v>
      </c>
      <c r="H543">
        <v>4</v>
      </c>
      <c r="I543">
        <v>106.38</v>
      </c>
      <c r="J543">
        <v>1</v>
      </c>
      <c r="K543">
        <v>10</v>
      </c>
      <c r="L543">
        <v>40.049999999999997</v>
      </c>
      <c r="M543" t="s">
        <v>422</v>
      </c>
      <c r="N543">
        <v>28</v>
      </c>
    </row>
    <row r="544" spans="1:14">
      <c r="A544" s="182">
        <v>7300</v>
      </c>
      <c r="B544" s="182">
        <v>139348</v>
      </c>
      <c r="C544" s="182">
        <v>205981</v>
      </c>
      <c r="D544" t="s">
        <v>839</v>
      </c>
      <c r="E544" t="s">
        <v>837</v>
      </c>
      <c r="F544">
        <v>1</v>
      </c>
      <c r="G544">
        <v>0</v>
      </c>
      <c r="H544">
        <v>0</v>
      </c>
      <c r="I544">
        <v>60.42</v>
      </c>
      <c r="J544">
        <v>2</v>
      </c>
      <c r="K544">
        <v>22</v>
      </c>
      <c r="L544">
        <v>36.81</v>
      </c>
      <c r="M544" t="s">
        <v>422</v>
      </c>
      <c r="N544">
        <v>12</v>
      </c>
    </row>
    <row r="545" spans="1:14">
      <c r="A545" s="182">
        <v>7400</v>
      </c>
      <c r="B545" s="182">
        <v>32832</v>
      </c>
      <c r="C545" s="182">
        <v>50798</v>
      </c>
      <c r="D545" t="s">
        <v>839</v>
      </c>
      <c r="E545" t="s">
        <v>830</v>
      </c>
      <c r="F545">
        <v>10</v>
      </c>
      <c r="G545">
        <v>0</v>
      </c>
      <c r="H545">
        <v>0</v>
      </c>
      <c r="I545">
        <v>221.34</v>
      </c>
      <c r="J545">
        <v>1</v>
      </c>
      <c r="K545">
        <v>31</v>
      </c>
      <c r="L545">
        <v>36.01</v>
      </c>
      <c r="M545" t="s">
        <v>422</v>
      </c>
      <c r="N545">
        <v>9</v>
      </c>
    </row>
    <row r="546" spans="1:14">
      <c r="A546" s="182">
        <v>7400</v>
      </c>
      <c r="B546" s="182">
        <v>75311</v>
      </c>
      <c r="C546" s="182">
        <v>89905</v>
      </c>
      <c r="D546" t="s">
        <v>839</v>
      </c>
      <c r="E546" t="s">
        <v>837</v>
      </c>
      <c r="F546">
        <v>0</v>
      </c>
      <c r="L546">
        <v>27.2</v>
      </c>
      <c r="M546" t="s">
        <v>422</v>
      </c>
      <c r="N546">
        <v>3</v>
      </c>
    </row>
    <row r="547" spans="1:14">
      <c r="A547" s="182">
        <v>7400</v>
      </c>
      <c r="B547" s="182">
        <v>2063</v>
      </c>
      <c r="C547" s="182">
        <v>100448</v>
      </c>
      <c r="D547" t="s">
        <v>829</v>
      </c>
      <c r="E547" t="s">
        <v>830</v>
      </c>
      <c r="G547">
        <v>0</v>
      </c>
      <c r="H547">
        <v>0</v>
      </c>
      <c r="I547">
        <v>96.13</v>
      </c>
      <c r="J547">
        <v>0</v>
      </c>
      <c r="K547">
        <v>14</v>
      </c>
      <c r="M547" t="s">
        <v>411</v>
      </c>
      <c r="N547">
        <v>17</v>
      </c>
    </row>
    <row r="548" spans="1:14">
      <c r="A548" s="182">
        <v>7400</v>
      </c>
      <c r="C548" s="182">
        <v>44651</v>
      </c>
      <c r="D548" t="s">
        <v>829</v>
      </c>
      <c r="E548" t="s">
        <v>830</v>
      </c>
      <c r="F548">
        <v>2</v>
      </c>
      <c r="G548">
        <v>0</v>
      </c>
      <c r="H548">
        <v>0</v>
      </c>
      <c r="I548">
        <v>271.92</v>
      </c>
      <c r="J548">
        <v>0</v>
      </c>
      <c r="K548">
        <v>25</v>
      </c>
      <c r="L548">
        <v>42.93</v>
      </c>
      <c r="M548" t="s">
        <v>422</v>
      </c>
      <c r="N548">
        <v>7</v>
      </c>
    </row>
    <row r="549" spans="1:14">
      <c r="A549" s="182">
        <v>7400</v>
      </c>
      <c r="B549" s="182">
        <v>138033</v>
      </c>
      <c r="C549" s="182">
        <v>163162</v>
      </c>
      <c r="D549" t="s">
        <v>829</v>
      </c>
      <c r="E549" t="s">
        <v>837</v>
      </c>
      <c r="F549">
        <v>11</v>
      </c>
      <c r="G549">
        <v>0</v>
      </c>
      <c r="H549">
        <v>0</v>
      </c>
      <c r="I549">
        <v>224.85</v>
      </c>
      <c r="J549">
        <v>0</v>
      </c>
      <c r="K549">
        <v>19</v>
      </c>
      <c r="L549">
        <v>21.06</v>
      </c>
      <c r="M549" t="s">
        <v>422</v>
      </c>
      <c r="N549">
        <v>31</v>
      </c>
    </row>
    <row r="550" spans="1:14">
      <c r="A550" s="182">
        <v>7400</v>
      </c>
      <c r="B550" s="182">
        <v>88288</v>
      </c>
      <c r="C550" s="182">
        <v>119677</v>
      </c>
      <c r="D550" t="s">
        <v>829</v>
      </c>
      <c r="E550" t="s">
        <v>837</v>
      </c>
      <c r="F550">
        <v>5</v>
      </c>
      <c r="G550">
        <v>0</v>
      </c>
      <c r="H550">
        <v>0</v>
      </c>
      <c r="I550">
        <v>194.37</v>
      </c>
      <c r="J550">
        <v>1</v>
      </c>
      <c r="K550">
        <v>27</v>
      </c>
      <c r="L550">
        <v>26.65</v>
      </c>
      <c r="M550" t="s">
        <v>422</v>
      </c>
      <c r="N550">
        <v>2</v>
      </c>
    </row>
    <row r="551" spans="1:14">
      <c r="A551" s="182">
        <v>7400</v>
      </c>
      <c r="B551" s="182">
        <v>75547</v>
      </c>
      <c r="C551" s="182">
        <v>93839</v>
      </c>
      <c r="D551" t="s">
        <v>839</v>
      </c>
      <c r="E551" t="s">
        <v>837</v>
      </c>
      <c r="F551">
        <v>0</v>
      </c>
      <c r="L551">
        <v>28.16</v>
      </c>
      <c r="M551" t="s">
        <v>422</v>
      </c>
      <c r="N551">
        <v>14</v>
      </c>
    </row>
    <row r="552" spans="1:14">
      <c r="A552" s="182">
        <v>7400</v>
      </c>
      <c r="B552" s="182">
        <v>48924</v>
      </c>
      <c r="C552" s="182">
        <v>86612</v>
      </c>
      <c r="D552" t="s">
        <v>839</v>
      </c>
      <c r="F552">
        <v>4</v>
      </c>
      <c r="G552">
        <v>0</v>
      </c>
      <c r="H552">
        <v>0</v>
      </c>
      <c r="I552">
        <v>207.77</v>
      </c>
      <c r="J552">
        <v>4</v>
      </c>
      <c r="K552">
        <v>30</v>
      </c>
      <c r="L552">
        <v>29.94</v>
      </c>
      <c r="M552" t="s">
        <v>422</v>
      </c>
      <c r="N552">
        <v>10</v>
      </c>
    </row>
    <row r="553" spans="1:14">
      <c r="A553" s="182">
        <v>7400</v>
      </c>
      <c r="B553" s="182">
        <v>73985</v>
      </c>
      <c r="C553" s="182">
        <v>114849</v>
      </c>
      <c r="D553" t="s">
        <v>839</v>
      </c>
      <c r="E553" t="s">
        <v>833</v>
      </c>
      <c r="F553">
        <v>0</v>
      </c>
      <c r="G553">
        <v>0</v>
      </c>
      <c r="H553">
        <v>0</v>
      </c>
      <c r="I553">
        <v>238.59</v>
      </c>
      <c r="J553">
        <v>1</v>
      </c>
      <c r="K553">
        <v>38</v>
      </c>
      <c r="L553">
        <v>18.420000000000002</v>
      </c>
      <c r="M553" t="s">
        <v>422</v>
      </c>
      <c r="N553">
        <v>24</v>
      </c>
    </row>
    <row r="554" spans="1:14">
      <c r="A554" s="182">
        <v>7400</v>
      </c>
      <c r="C554" s="182">
        <v>54138</v>
      </c>
      <c r="D554" t="s">
        <v>829</v>
      </c>
      <c r="F554">
        <v>1</v>
      </c>
      <c r="G554">
        <v>0</v>
      </c>
      <c r="H554">
        <v>0</v>
      </c>
      <c r="J554">
        <v>0</v>
      </c>
      <c r="K554">
        <v>0</v>
      </c>
      <c r="L554">
        <v>12.22</v>
      </c>
      <c r="M554" t="s">
        <v>422</v>
      </c>
      <c r="N554">
        <v>12</v>
      </c>
    </row>
    <row r="555" spans="1:14">
      <c r="A555" s="182">
        <v>7400</v>
      </c>
      <c r="B555" s="182">
        <v>51974</v>
      </c>
      <c r="C555" s="182">
        <v>59323</v>
      </c>
      <c r="D555" t="s">
        <v>829</v>
      </c>
      <c r="E555" t="s">
        <v>830</v>
      </c>
      <c r="F555">
        <v>4</v>
      </c>
      <c r="G555">
        <v>0</v>
      </c>
      <c r="H555">
        <v>0</v>
      </c>
      <c r="I555">
        <v>83.35</v>
      </c>
      <c r="J555">
        <v>0</v>
      </c>
      <c r="K555">
        <v>18</v>
      </c>
      <c r="L555">
        <v>23.4</v>
      </c>
      <c r="M555" t="s">
        <v>422</v>
      </c>
      <c r="N555">
        <v>14</v>
      </c>
    </row>
    <row r="556" spans="1:14">
      <c r="A556" s="182">
        <v>7400</v>
      </c>
      <c r="B556" s="182">
        <v>56596</v>
      </c>
      <c r="C556" s="182">
        <v>72861</v>
      </c>
      <c r="D556" t="s">
        <v>829</v>
      </c>
      <c r="E556" t="s">
        <v>836</v>
      </c>
      <c r="F556">
        <v>3</v>
      </c>
      <c r="G556">
        <v>0</v>
      </c>
      <c r="H556">
        <v>1</v>
      </c>
      <c r="I556">
        <v>141.96</v>
      </c>
      <c r="J556">
        <v>0</v>
      </c>
      <c r="K556">
        <v>23</v>
      </c>
      <c r="L556">
        <v>28.3</v>
      </c>
      <c r="M556" t="s">
        <v>422</v>
      </c>
      <c r="N556">
        <v>18</v>
      </c>
    </row>
    <row r="557" spans="1:14">
      <c r="A557" s="182">
        <v>7400</v>
      </c>
      <c r="B557" s="182">
        <v>71576</v>
      </c>
      <c r="C557" s="182">
        <v>89068</v>
      </c>
      <c r="D557" t="s">
        <v>839</v>
      </c>
      <c r="E557" t="s">
        <v>835</v>
      </c>
      <c r="F557">
        <v>0</v>
      </c>
      <c r="G557">
        <v>0</v>
      </c>
      <c r="H557">
        <v>0</v>
      </c>
      <c r="I557">
        <v>94.78</v>
      </c>
      <c r="J557">
        <v>0</v>
      </c>
      <c r="K557">
        <v>17</v>
      </c>
      <c r="L557">
        <v>42.8</v>
      </c>
      <c r="M557" t="s">
        <v>411</v>
      </c>
      <c r="N557">
        <v>28</v>
      </c>
    </row>
    <row r="558" spans="1:14">
      <c r="A558" s="182">
        <v>7400</v>
      </c>
      <c r="B558" s="182">
        <v>65032</v>
      </c>
      <c r="C558" s="182">
        <v>83184</v>
      </c>
      <c r="D558" t="s">
        <v>829</v>
      </c>
      <c r="E558" t="s">
        <v>830</v>
      </c>
      <c r="F558">
        <v>15</v>
      </c>
      <c r="G558">
        <v>0</v>
      </c>
      <c r="H558">
        <v>0</v>
      </c>
      <c r="I558">
        <v>230.42</v>
      </c>
      <c r="J558">
        <v>1</v>
      </c>
      <c r="K558">
        <v>35</v>
      </c>
      <c r="L558">
        <v>35.42</v>
      </c>
      <c r="M558" t="s">
        <v>422</v>
      </c>
      <c r="N558">
        <v>24</v>
      </c>
    </row>
    <row r="559" spans="1:14">
      <c r="A559" s="182">
        <v>7400</v>
      </c>
      <c r="B559" s="182">
        <v>72739</v>
      </c>
      <c r="C559" s="182">
        <v>91425</v>
      </c>
      <c r="D559" t="s">
        <v>839</v>
      </c>
      <c r="E559" t="s">
        <v>837</v>
      </c>
      <c r="F559">
        <v>3.5</v>
      </c>
      <c r="G559">
        <v>0</v>
      </c>
      <c r="H559">
        <v>0</v>
      </c>
      <c r="I559">
        <v>128.83000000000001</v>
      </c>
      <c r="J559">
        <v>0</v>
      </c>
      <c r="K559">
        <v>26</v>
      </c>
      <c r="M559" t="s">
        <v>422</v>
      </c>
      <c r="N559">
        <v>12</v>
      </c>
    </row>
    <row r="560" spans="1:14">
      <c r="A560" s="182">
        <v>7400</v>
      </c>
      <c r="B560" s="182">
        <v>82412</v>
      </c>
      <c r="C560" s="182">
        <v>91326</v>
      </c>
      <c r="D560" t="s">
        <v>839</v>
      </c>
      <c r="E560" t="s">
        <v>836</v>
      </c>
      <c r="F560">
        <v>19</v>
      </c>
      <c r="G560">
        <v>0</v>
      </c>
      <c r="H560">
        <v>1</v>
      </c>
      <c r="I560">
        <v>316.95</v>
      </c>
      <c r="J560">
        <v>1</v>
      </c>
      <c r="K560">
        <v>24</v>
      </c>
      <c r="L560">
        <v>37.909999999999997</v>
      </c>
      <c r="M560" t="s">
        <v>422</v>
      </c>
      <c r="N560">
        <v>32</v>
      </c>
    </row>
    <row r="561" spans="1:14">
      <c r="A561" s="182">
        <v>7500</v>
      </c>
      <c r="C561" s="182">
        <v>51610</v>
      </c>
      <c r="D561" t="s">
        <v>829</v>
      </c>
      <c r="E561" t="s">
        <v>837</v>
      </c>
      <c r="F561">
        <v>4</v>
      </c>
      <c r="G561">
        <v>0</v>
      </c>
      <c r="H561">
        <v>3</v>
      </c>
      <c r="I561">
        <v>158.27000000000001</v>
      </c>
      <c r="J561">
        <v>2</v>
      </c>
      <c r="K561">
        <v>18</v>
      </c>
      <c r="M561" t="s">
        <v>411</v>
      </c>
      <c r="N561">
        <v>20</v>
      </c>
    </row>
    <row r="562" spans="1:14">
      <c r="A562" s="182">
        <v>7500</v>
      </c>
      <c r="B562" s="182">
        <v>45864</v>
      </c>
      <c r="C562" s="182">
        <v>57799</v>
      </c>
      <c r="D562" t="s">
        <v>839</v>
      </c>
      <c r="F562">
        <v>7</v>
      </c>
      <c r="H562">
        <v>0</v>
      </c>
      <c r="I562">
        <v>65.569999999999993</v>
      </c>
      <c r="K562">
        <v>16</v>
      </c>
      <c r="L562">
        <v>33.869999999999997</v>
      </c>
      <c r="M562" t="s">
        <v>422</v>
      </c>
      <c r="N562">
        <v>23</v>
      </c>
    </row>
    <row r="563" spans="1:14">
      <c r="A563" s="182">
        <v>7500</v>
      </c>
      <c r="B563" s="182">
        <v>57340</v>
      </c>
      <c r="C563" s="182">
        <v>80000</v>
      </c>
      <c r="D563" t="s">
        <v>839</v>
      </c>
      <c r="E563" t="s">
        <v>837</v>
      </c>
      <c r="F563">
        <v>4</v>
      </c>
      <c r="G563">
        <v>0</v>
      </c>
      <c r="H563">
        <v>5</v>
      </c>
      <c r="I563">
        <v>86.23</v>
      </c>
      <c r="J563">
        <v>3</v>
      </c>
      <c r="K563">
        <v>14</v>
      </c>
      <c r="M563" t="s">
        <v>411</v>
      </c>
      <c r="N563">
        <v>28</v>
      </c>
    </row>
    <row r="564" spans="1:14">
      <c r="A564" s="182">
        <v>7500</v>
      </c>
      <c r="B564" s="182">
        <v>47518</v>
      </c>
      <c r="C564" s="182">
        <v>60252</v>
      </c>
      <c r="D564" t="s">
        <v>839</v>
      </c>
      <c r="E564" t="s">
        <v>830</v>
      </c>
      <c r="F564">
        <v>16</v>
      </c>
      <c r="G564">
        <v>0</v>
      </c>
      <c r="H564">
        <v>3</v>
      </c>
      <c r="I564">
        <v>220.62</v>
      </c>
      <c r="J564">
        <v>0</v>
      </c>
      <c r="K564">
        <v>37</v>
      </c>
      <c r="L564">
        <v>26.71</v>
      </c>
      <c r="M564" t="s">
        <v>422</v>
      </c>
      <c r="N564">
        <v>8</v>
      </c>
    </row>
    <row r="565" spans="1:14">
      <c r="A565" s="182">
        <v>7500</v>
      </c>
      <c r="B565" s="182">
        <v>63573</v>
      </c>
      <c r="C565" s="182">
        <v>80601</v>
      </c>
      <c r="D565" t="s">
        <v>829</v>
      </c>
      <c r="E565" t="s">
        <v>830</v>
      </c>
      <c r="F565">
        <v>4</v>
      </c>
      <c r="G565">
        <v>0</v>
      </c>
      <c r="H565">
        <v>0</v>
      </c>
      <c r="I565">
        <v>111.44</v>
      </c>
      <c r="J565">
        <v>0</v>
      </c>
      <c r="K565">
        <v>14</v>
      </c>
      <c r="L565">
        <v>41.77</v>
      </c>
      <c r="M565" t="s">
        <v>422</v>
      </c>
      <c r="N565">
        <v>29</v>
      </c>
    </row>
    <row r="566" spans="1:14">
      <c r="A566" s="182">
        <v>7500</v>
      </c>
      <c r="B566" s="182">
        <v>32070</v>
      </c>
      <c r="C566" s="182">
        <v>36811</v>
      </c>
      <c r="D566" t="s">
        <v>839</v>
      </c>
      <c r="E566" t="s">
        <v>830</v>
      </c>
      <c r="F566">
        <v>1</v>
      </c>
      <c r="G566">
        <v>1</v>
      </c>
      <c r="H566">
        <v>0</v>
      </c>
      <c r="I566">
        <v>228.04</v>
      </c>
      <c r="J566">
        <v>0</v>
      </c>
      <c r="K566">
        <v>6</v>
      </c>
      <c r="L566">
        <v>30.16</v>
      </c>
      <c r="M566" t="s">
        <v>411</v>
      </c>
      <c r="N566">
        <v>19</v>
      </c>
    </row>
    <row r="567" spans="1:14">
      <c r="A567" s="182">
        <v>7500</v>
      </c>
      <c r="B567" s="182">
        <v>44744</v>
      </c>
      <c r="C567" s="182">
        <v>60518</v>
      </c>
      <c r="D567" t="s">
        <v>839</v>
      </c>
      <c r="F567">
        <v>6</v>
      </c>
      <c r="H567">
        <v>0</v>
      </c>
      <c r="I567">
        <v>79.41</v>
      </c>
      <c r="K567">
        <v>16</v>
      </c>
      <c r="L567">
        <v>34.4</v>
      </c>
      <c r="M567" t="s">
        <v>422</v>
      </c>
      <c r="N567">
        <v>27</v>
      </c>
    </row>
    <row r="568" spans="1:14">
      <c r="A568" s="182">
        <v>7500</v>
      </c>
      <c r="C568" s="182">
        <v>49804</v>
      </c>
      <c r="L568">
        <v>12.39</v>
      </c>
      <c r="M568" t="s">
        <v>422</v>
      </c>
      <c r="N568">
        <v>21</v>
      </c>
    </row>
    <row r="569" spans="1:14">
      <c r="A569" s="182">
        <v>7500</v>
      </c>
      <c r="B569" s="182">
        <v>72097</v>
      </c>
      <c r="C569" s="182">
        <v>69408</v>
      </c>
      <c r="D569" t="s">
        <v>829</v>
      </c>
      <c r="E569" t="s">
        <v>835</v>
      </c>
      <c r="F569">
        <v>4</v>
      </c>
      <c r="G569">
        <v>1</v>
      </c>
      <c r="H569">
        <v>0</v>
      </c>
      <c r="I569">
        <v>155.38999999999999</v>
      </c>
      <c r="J569">
        <v>1</v>
      </c>
      <c r="K569">
        <v>23</v>
      </c>
      <c r="L569">
        <v>41.6</v>
      </c>
      <c r="M569" t="s">
        <v>422</v>
      </c>
      <c r="N569">
        <v>7</v>
      </c>
    </row>
    <row r="570" spans="1:14">
      <c r="A570" s="182">
        <v>7500</v>
      </c>
      <c r="B570" s="182">
        <v>84479</v>
      </c>
      <c r="C570" s="182">
        <v>104571</v>
      </c>
      <c r="D570" t="s">
        <v>839</v>
      </c>
      <c r="E570" t="s">
        <v>837</v>
      </c>
      <c r="F570">
        <v>23</v>
      </c>
      <c r="G570">
        <v>0</v>
      </c>
      <c r="H570">
        <v>0</v>
      </c>
      <c r="I570">
        <v>47.83</v>
      </c>
      <c r="J570">
        <v>3</v>
      </c>
      <c r="K570">
        <v>14</v>
      </c>
      <c r="L570">
        <v>33.08</v>
      </c>
      <c r="M570" t="s">
        <v>422</v>
      </c>
      <c r="N570">
        <v>32</v>
      </c>
    </row>
    <row r="571" spans="1:14">
      <c r="A571" s="182">
        <v>7500</v>
      </c>
      <c r="B571" s="182">
        <v>88056</v>
      </c>
      <c r="C571" s="182">
        <v>104794</v>
      </c>
      <c r="D571" t="s">
        <v>839</v>
      </c>
      <c r="E571" t="s">
        <v>837</v>
      </c>
      <c r="F571">
        <v>25</v>
      </c>
      <c r="G571">
        <v>0</v>
      </c>
      <c r="H571">
        <v>0</v>
      </c>
      <c r="I571">
        <v>56.75</v>
      </c>
      <c r="J571">
        <v>2</v>
      </c>
      <c r="K571">
        <v>14</v>
      </c>
      <c r="L571">
        <v>30.54</v>
      </c>
      <c r="M571" t="s">
        <v>422</v>
      </c>
      <c r="N571">
        <v>29</v>
      </c>
    </row>
    <row r="572" spans="1:14">
      <c r="A572" s="182">
        <v>7500</v>
      </c>
      <c r="B572" s="182">
        <v>11358</v>
      </c>
      <c r="C572" s="182">
        <v>36892</v>
      </c>
      <c r="D572" t="s">
        <v>839</v>
      </c>
      <c r="E572" t="s">
        <v>830</v>
      </c>
      <c r="F572">
        <v>5</v>
      </c>
      <c r="G572">
        <v>0</v>
      </c>
      <c r="H572">
        <v>0</v>
      </c>
      <c r="I572">
        <v>286.92</v>
      </c>
      <c r="J572">
        <v>0</v>
      </c>
      <c r="K572">
        <v>11</v>
      </c>
      <c r="L572">
        <v>23.06</v>
      </c>
      <c r="M572" t="s">
        <v>422</v>
      </c>
      <c r="N572">
        <v>21</v>
      </c>
    </row>
    <row r="573" spans="1:14">
      <c r="A573" s="182">
        <v>7500</v>
      </c>
      <c r="B573" s="182">
        <v>59000</v>
      </c>
      <c r="C573" s="182">
        <v>72000</v>
      </c>
      <c r="D573" t="s">
        <v>829</v>
      </c>
      <c r="E573" t="s">
        <v>833</v>
      </c>
      <c r="F573">
        <v>5</v>
      </c>
      <c r="G573">
        <v>0</v>
      </c>
      <c r="H573">
        <v>3</v>
      </c>
      <c r="I573">
        <v>295.87</v>
      </c>
      <c r="J573">
        <v>0</v>
      </c>
      <c r="K573">
        <v>19</v>
      </c>
      <c r="M573" t="s">
        <v>411</v>
      </c>
      <c r="N573">
        <v>31</v>
      </c>
    </row>
    <row r="574" spans="1:14">
      <c r="A574" s="182">
        <v>7500</v>
      </c>
      <c r="D574" t="s">
        <v>829</v>
      </c>
      <c r="E574" t="s">
        <v>830</v>
      </c>
      <c r="F574">
        <v>21</v>
      </c>
      <c r="I574">
        <v>158.9</v>
      </c>
      <c r="J574">
        <v>1</v>
      </c>
      <c r="K574">
        <v>21</v>
      </c>
      <c r="M574" t="s">
        <v>411</v>
      </c>
      <c r="N574">
        <v>21</v>
      </c>
    </row>
    <row r="575" spans="1:14">
      <c r="A575" s="182">
        <v>7500</v>
      </c>
      <c r="B575" s="182">
        <v>35945</v>
      </c>
      <c r="C575" s="182">
        <v>49750</v>
      </c>
      <c r="D575" t="s">
        <v>829</v>
      </c>
      <c r="E575" t="s">
        <v>830</v>
      </c>
      <c r="F575">
        <v>3</v>
      </c>
      <c r="G575">
        <v>0</v>
      </c>
      <c r="H575">
        <v>0</v>
      </c>
      <c r="I575">
        <v>122.07</v>
      </c>
      <c r="J575">
        <v>0</v>
      </c>
      <c r="K575">
        <v>23</v>
      </c>
      <c r="M575" t="s">
        <v>411</v>
      </c>
      <c r="N575">
        <v>19</v>
      </c>
    </row>
    <row r="576" spans="1:14">
      <c r="A576" s="182">
        <v>7500</v>
      </c>
      <c r="B576" s="182">
        <v>18400</v>
      </c>
      <c r="C576" s="182">
        <v>29375</v>
      </c>
      <c r="D576" t="s">
        <v>839</v>
      </c>
      <c r="E576" t="s">
        <v>830</v>
      </c>
      <c r="F576">
        <v>6</v>
      </c>
      <c r="G576">
        <v>1</v>
      </c>
      <c r="H576">
        <v>0</v>
      </c>
      <c r="I576">
        <v>147.1</v>
      </c>
      <c r="J576">
        <v>0</v>
      </c>
      <c r="K576">
        <v>9</v>
      </c>
      <c r="M576" t="s">
        <v>411</v>
      </c>
      <c r="N576">
        <v>5</v>
      </c>
    </row>
    <row r="577" spans="1:14">
      <c r="A577" s="182">
        <v>7500</v>
      </c>
      <c r="B577" s="182">
        <v>63500</v>
      </c>
      <c r="C577" s="182">
        <v>86125</v>
      </c>
      <c r="D577" t="s">
        <v>829</v>
      </c>
      <c r="E577" t="s">
        <v>830</v>
      </c>
      <c r="F577">
        <v>5</v>
      </c>
      <c r="G577">
        <v>0</v>
      </c>
      <c r="H577">
        <v>0</v>
      </c>
      <c r="I577">
        <v>136.1</v>
      </c>
      <c r="J577">
        <v>0</v>
      </c>
      <c r="K577">
        <v>8</v>
      </c>
      <c r="M577" t="s">
        <v>411</v>
      </c>
      <c r="N577">
        <v>0</v>
      </c>
    </row>
    <row r="578" spans="1:14">
      <c r="A578" s="182">
        <v>7500</v>
      </c>
      <c r="B578" s="182">
        <v>33600</v>
      </c>
      <c r="C578" s="182">
        <v>50125</v>
      </c>
      <c r="D578" t="s">
        <v>839</v>
      </c>
      <c r="E578" t="s">
        <v>830</v>
      </c>
      <c r="F578">
        <v>2</v>
      </c>
      <c r="G578">
        <v>0</v>
      </c>
      <c r="H578">
        <v>0</v>
      </c>
      <c r="I578">
        <v>146.93</v>
      </c>
      <c r="J578">
        <v>0</v>
      </c>
      <c r="K578">
        <v>18</v>
      </c>
      <c r="M578" t="s">
        <v>411</v>
      </c>
      <c r="N578">
        <v>30</v>
      </c>
    </row>
    <row r="579" spans="1:14">
      <c r="A579" s="182">
        <v>7500</v>
      </c>
      <c r="B579" s="182">
        <v>57800</v>
      </c>
      <c r="C579" s="182">
        <v>109600</v>
      </c>
      <c r="D579" t="s">
        <v>839</v>
      </c>
      <c r="E579" t="s">
        <v>836</v>
      </c>
      <c r="F579">
        <v>4</v>
      </c>
      <c r="G579">
        <v>0</v>
      </c>
      <c r="H579">
        <v>1</v>
      </c>
      <c r="I579">
        <v>124.13</v>
      </c>
      <c r="J579">
        <v>1</v>
      </c>
      <c r="K579">
        <v>18</v>
      </c>
      <c r="M579" t="s">
        <v>411</v>
      </c>
      <c r="N579">
        <v>31</v>
      </c>
    </row>
    <row r="580" spans="1:14">
      <c r="A580" s="182">
        <v>7500</v>
      </c>
      <c r="C580" s="182">
        <v>40150</v>
      </c>
      <c r="D580" t="s">
        <v>829</v>
      </c>
      <c r="E580" t="s">
        <v>830</v>
      </c>
      <c r="F580">
        <v>5</v>
      </c>
      <c r="G580">
        <v>0</v>
      </c>
      <c r="H580">
        <v>0</v>
      </c>
      <c r="J580">
        <v>1</v>
      </c>
      <c r="K580">
        <v>0</v>
      </c>
      <c r="M580" t="s">
        <v>411</v>
      </c>
      <c r="N580">
        <v>7</v>
      </c>
    </row>
    <row r="581" spans="1:14">
      <c r="A581" s="182">
        <v>7500</v>
      </c>
      <c r="B581" s="182">
        <v>80440</v>
      </c>
      <c r="C581" s="182">
        <v>72920</v>
      </c>
      <c r="D581" t="s">
        <v>829</v>
      </c>
      <c r="E581" t="s">
        <v>836</v>
      </c>
      <c r="F581">
        <v>8</v>
      </c>
      <c r="G581">
        <v>0</v>
      </c>
      <c r="H581">
        <v>1</v>
      </c>
      <c r="I581">
        <v>201.5</v>
      </c>
      <c r="J581">
        <v>0</v>
      </c>
      <c r="K581">
        <v>24</v>
      </c>
      <c r="M581" t="s">
        <v>411</v>
      </c>
      <c r="N581">
        <v>28</v>
      </c>
    </row>
    <row r="582" spans="1:14">
      <c r="A582" s="182">
        <v>7500</v>
      </c>
      <c r="B582" s="182">
        <v>60000</v>
      </c>
      <c r="C582" s="182">
        <v>87830</v>
      </c>
      <c r="D582" t="s">
        <v>829</v>
      </c>
      <c r="E582" t="s">
        <v>830</v>
      </c>
      <c r="F582">
        <v>5</v>
      </c>
      <c r="G582">
        <v>0</v>
      </c>
      <c r="H582">
        <v>0</v>
      </c>
      <c r="I582">
        <v>153.27000000000001</v>
      </c>
      <c r="J582">
        <v>2</v>
      </c>
      <c r="K582">
        <v>16</v>
      </c>
      <c r="M582" t="s">
        <v>411</v>
      </c>
      <c r="N582">
        <v>29</v>
      </c>
    </row>
    <row r="583" spans="1:14">
      <c r="A583" s="182">
        <v>7500</v>
      </c>
      <c r="B583" s="182">
        <v>126000</v>
      </c>
      <c r="C583" s="182">
        <v>151380</v>
      </c>
      <c r="D583" t="s">
        <v>829</v>
      </c>
      <c r="E583" t="s">
        <v>837</v>
      </c>
      <c r="F583">
        <v>18</v>
      </c>
      <c r="G583">
        <v>0</v>
      </c>
      <c r="H583">
        <v>2</v>
      </c>
      <c r="I583">
        <v>75.67</v>
      </c>
      <c r="J583">
        <v>1</v>
      </c>
      <c r="K583">
        <v>13</v>
      </c>
      <c r="M583" t="s">
        <v>411</v>
      </c>
      <c r="N583">
        <v>0</v>
      </c>
    </row>
    <row r="584" spans="1:14">
      <c r="A584" s="182">
        <v>7500</v>
      </c>
      <c r="B584" s="182">
        <v>40936</v>
      </c>
      <c r="C584" s="182">
        <v>50900</v>
      </c>
      <c r="D584" t="s">
        <v>839</v>
      </c>
      <c r="F584">
        <v>10</v>
      </c>
      <c r="G584">
        <v>1</v>
      </c>
      <c r="H584">
        <v>0</v>
      </c>
      <c r="I584">
        <v>115.6</v>
      </c>
      <c r="J584">
        <v>1</v>
      </c>
      <c r="K584">
        <v>26</v>
      </c>
      <c r="M584" t="s">
        <v>422</v>
      </c>
      <c r="N584">
        <v>20</v>
      </c>
    </row>
    <row r="585" spans="1:14">
      <c r="A585" s="182">
        <v>7500</v>
      </c>
      <c r="C585" s="182">
        <v>26850</v>
      </c>
      <c r="D585" t="s">
        <v>829</v>
      </c>
      <c r="E585" t="s">
        <v>833</v>
      </c>
      <c r="F585">
        <v>20</v>
      </c>
      <c r="G585">
        <v>0</v>
      </c>
      <c r="H585">
        <v>0</v>
      </c>
      <c r="I585">
        <v>185.63</v>
      </c>
      <c r="J585">
        <v>1</v>
      </c>
      <c r="K585">
        <v>16</v>
      </c>
      <c r="M585" t="s">
        <v>422</v>
      </c>
      <c r="N585">
        <v>14</v>
      </c>
    </row>
    <row r="586" spans="1:14">
      <c r="A586" s="182">
        <v>7500</v>
      </c>
      <c r="B586" s="182">
        <v>49100</v>
      </c>
      <c r="C586" s="182">
        <v>85650</v>
      </c>
      <c r="D586" t="s">
        <v>829</v>
      </c>
      <c r="E586" t="s">
        <v>830</v>
      </c>
      <c r="F586">
        <v>18</v>
      </c>
      <c r="G586">
        <v>0</v>
      </c>
      <c r="H586">
        <v>0</v>
      </c>
      <c r="I586">
        <v>178.33</v>
      </c>
      <c r="J586">
        <v>0</v>
      </c>
      <c r="K586">
        <v>29</v>
      </c>
      <c r="M586" t="s">
        <v>422</v>
      </c>
      <c r="N586">
        <v>21</v>
      </c>
    </row>
    <row r="587" spans="1:14">
      <c r="A587" s="182">
        <v>7500</v>
      </c>
      <c r="C587" s="182">
        <v>71799</v>
      </c>
      <c r="D587" t="s">
        <v>829</v>
      </c>
      <c r="E587" t="s">
        <v>836</v>
      </c>
      <c r="F587">
        <v>4</v>
      </c>
      <c r="G587">
        <v>0</v>
      </c>
      <c r="H587">
        <v>3</v>
      </c>
      <c r="I587">
        <v>177.5</v>
      </c>
      <c r="J587">
        <v>0</v>
      </c>
      <c r="K587">
        <v>22</v>
      </c>
      <c r="M587" t="s">
        <v>411</v>
      </c>
      <c r="N587">
        <v>30</v>
      </c>
    </row>
    <row r="588" spans="1:14">
      <c r="A588" s="182">
        <v>7500</v>
      </c>
      <c r="B588" s="182">
        <v>39600</v>
      </c>
      <c r="C588" s="182">
        <v>42000</v>
      </c>
      <c r="D588" t="s">
        <v>839</v>
      </c>
      <c r="E588" t="s">
        <v>838</v>
      </c>
      <c r="F588">
        <v>1</v>
      </c>
      <c r="G588">
        <v>0</v>
      </c>
      <c r="H588">
        <v>0</v>
      </c>
      <c r="I588">
        <v>47.7</v>
      </c>
      <c r="J588">
        <v>1</v>
      </c>
      <c r="K588">
        <v>15</v>
      </c>
      <c r="M588" t="s">
        <v>411</v>
      </c>
      <c r="N588">
        <v>16</v>
      </c>
    </row>
    <row r="589" spans="1:14">
      <c r="A589" s="182">
        <v>7500</v>
      </c>
      <c r="B589" s="182">
        <v>42077</v>
      </c>
      <c r="C589" s="182">
        <v>91676</v>
      </c>
      <c r="D589" t="s">
        <v>829</v>
      </c>
      <c r="E589" t="s">
        <v>833</v>
      </c>
      <c r="F589">
        <v>5.5</v>
      </c>
      <c r="G589">
        <v>1</v>
      </c>
      <c r="H589">
        <v>4</v>
      </c>
      <c r="I589">
        <v>344.9</v>
      </c>
      <c r="J589">
        <v>1</v>
      </c>
      <c r="K589">
        <v>30</v>
      </c>
      <c r="M589" t="s">
        <v>411</v>
      </c>
      <c r="N589">
        <v>12</v>
      </c>
    </row>
    <row r="590" spans="1:14">
      <c r="A590" s="182">
        <v>7500</v>
      </c>
      <c r="B590" s="182">
        <v>42721</v>
      </c>
      <c r="C590" s="182">
        <v>67000</v>
      </c>
      <c r="D590" t="s">
        <v>839</v>
      </c>
      <c r="E590" t="s">
        <v>830</v>
      </c>
      <c r="F590">
        <v>15</v>
      </c>
      <c r="G590">
        <v>1</v>
      </c>
      <c r="H590">
        <v>3</v>
      </c>
      <c r="I590">
        <v>126.77</v>
      </c>
      <c r="J590">
        <v>2</v>
      </c>
      <c r="K590">
        <v>23</v>
      </c>
      <c r="M590" t="s">
        <v>411</v>
      </c>
      <c r="N590">
        <v>25</v>
      </c>
    </row>
    <row r="591" spans="1:14">
      <c r="A591" s="182">
        <v>7500</v>
      </c>
      <c r="D591" t="s">
        <v>829</v>
      </c>
      <c r="E591" t="s">
        <v>830</v>
      </c>
      <c r="F591">
        <v>20</v>
      </c>
      <c r="I591">
        <v>157.33000000000001</v>
      </c>
      <c r="J591">
        <v>0</v>
      </c>
      <c r="K591">
        <v>20</v>
      </c>
      <c r="M591" t="s">
        <v>411</v>
      </c>
      <c r="N591">
        <v>32</v>
      </c>
    </row>
    <row r="592" spans="1:14">
      <c r="A592" s="182">
        <v>7500</v>
      </c>
      <c r="B592" s="182">
        <v>12115</v>
      </c>
      <c r="C592" s="182">
        <v>35910</v>
      </c>
      <c r="D592" t="s">
        <v>829</v>
      </c>
      <c r="E592" t="s">
        <v>833</v>
      </c>
      <c r="F592">
        <v>13</v>
      </c>
      <c r="G592">
        <v>3</v>
      </c>
      <c r="H592">
        <v>6</v>
      </c>
      <c r="I592">
        <v>234.9</v>
      </c>
      <c r="J592">
        <v>0</v>
      </c>
      <c r="K592">
        <v>24</v>
      </c>
      <c r="L592">
        <v>24.66</v>
      </c>
      <c r="M592" t="s">
        <v>411</v>
      </c>
      <c r="N592">
        <v>11</v>
      </c>
    </row>
    <row r="593" spans="1:14">
      <c r="A593" s="182">
        <v>7500</v>
      </c>
      <c r="B593" s="182">
        <v>67778</v>
      </c>
      <c r="C593" s="182">
        <v>83368</v>
      </c>
      <c r="D593" t="s">
        <v>839</v>
      </c>
      <c r="E593" t="s">
        <v>837</v>
      </c>
      <c r="F593">
        <v>15</v>
      </c>
      <c r="G593">
        <v>0</v>
      </c>
      <c r="H593">
        <v>0</v>
      </c>
      <c r="I593">
        <v>227.29</v>
      </c>
      <c r="J593">
        <v>0</v>
      </c>
      <c r="K593">
        <v>17</v>
      </c>
      <c r="L593">
        <v>24.09</v>
      </c>
      <c r="M593" t="s">
        <v>422</v>
      </c>
      <c r="N593">
        <v>0</v>
      </c>
    </row>
    <row r="594" spans="1:14">
      <c r="A594" s="182">
        <v>7500</v>
      </c>
      <c r="B594" s="182">
        <v>60192</v>
      </c>
      <c r="C594" s="182">
        <v>76475</v>
      </c>
      <c r="D594" t="s">
        <v>839</v>
      </c>
      <c r="E594" t="s">
        <v>837</v>
      </c>
      <c r="F594">
        <v>8</v>
      </c>
      <c r="G594">
        <v>0</v>
      </c>
      <c r="H594">
        <v>0</v>
      </c>
      <c r="I594">
        <v>60.5</v>
      </c>
      <c r="J594">
        <v>2</v>
      </c>
      <c r="K594">
        <v>24</v>
      </c>
      <c r="L594">
        <v>39.28</v>
      </c>
      <c r="M594" t="s">
        <v>422</v>
      </c>
      <c r="N594">
        <v>7</v>
      </c>
    </row>
    <row r="595" spans="1:14">
      <c r="A595" s="182">
        <v>7500</v>
      </c>
      <c r="B595" s="182">
        <v>57213</v>
      </c>
      <c r="C595" s="182">
        <v>92458</v>
      </c>
      <c r="D595" t="s">
        <v>829</v>
      </c>
      <c r="E595" t="s">
        <v>833</v>
      </c>
      <c r="F595">
        <v>28</v>
      </c>
      <c r="G595">
        <v>0</v>
      </c>
      <c r="H595">
        <v>0</v>
      </c>
      <c r="I595">
        <v>243.16</v>
      </c>
      <c r="J595">
        <v>1</v>
      </c>
      <c r="K595">
        <v>16</v>
      </c>
      <c r="L595">
        <v>23.99</v>
      </c>
      <c r="M595" t="s">
        <v>422</v>
      </c>
      <c r="N595">
        <v>27</v>
      </c>
    </row>
    <row r="596" spans="1:14">
      <c r="A596" s="182">
        <v>7500</v>
      </c>
      <c r="B596" s="182">
        <v>50000</v>
      </c>
      <c r="C596" s="182">
        <v>80000</v>
      </c>
      <c r="D596" t="s">
        <v>829</v>
      </c>
      <c r="E596" t="s">
        <v>830</v>
      </c>
      <c r="F596">
        <v>9</v>
      </c>
      <c r="H596">
        <v>5</v>
      </c>
      <c r="I596">
        <v>299.57</v>
      </c>
      <c r="J596">
        <v>2</v>
      </c>
      <c r="K596">
        <v>18</v>
      </c>
      <c r="M596" t="s">
        <v>411</v>
      </c>
      <c r="N596">
        <v>10</v>
      </c>
    </row>
    <row r="597" spans="1:14">
      <c r="A597" s="182">
        <v>7600</v>
      </c>
      <c r="B597" s="182">
        <v>133475</v>
      </c>
      <c r="C597" s="182">
        <v>203936</v>
      </c>
      <c r="D597" t="s">
        <v>839</v>
      </c>
      <c r="E597" t="s">
        <v>837</v>
      </c>
      <c r="F597">
        <v>1</v>
      </c>
      <c r="G597">
        <v>0</v>
      </c>
      <c r="H597">
        <v>0</v>
      </c>
      <c r="I597">
        <v>87.45</v>
      </c>
      <c r="J597">
        <v>2</v>
      </c>
      <c r="K597">
        <v>23</v>
      </c>
      <c r="L597">
        <v>37.01</v>
      </c>
      <c r="M597" t="s">
        <v>422</v>
      </c>
      <c r="N597">
        <v>28</v>
      </c>
    </row>
    <row r="598" spans="1:14">
      <c r="A598" s="182">
        <v>7600</v>
      </c>
      <c r="B598" s="182">
        <v>77518</v>
      </c>
      <c r="C598" s="182">
        <v>83727</v>
      </c>
      <c r="D598" t="s">
        <v>839</v>
      </c>
      <c r="F598">
        <v>4</v>
      </c>
      <c r="L598">
        <v>22.66</v>
      </c>
      <c r="M598" t="s">
        <v>422</v>
      </c>
      <c r="N598">
        <v>16</v>
      </c>
    </row>
    <row r="599" spans="1:14">
      <c r="A599" s="182">
        <v>7600</v>
      </c>
      <c r="B599" s="182">
        <v>48829</v>
      </c>
      <c r="C599" s="182">
        <v>62357</v>
      </c>
      <c r="D599" t="s">
        <v>839</v>
      </c>
      <c r="E599" t="s">
        <v>833</v>
      </c>
      <c r="F599">
        <v>3</v>
      </c>
      <c r="G599">
        <v>0</v>
      </c>
      <c r="H599">
        <v>1</v>
      </c>
      <c r="I599">
        <v>92.94</v>
      </c>
      <c r="J599">
        <v>2</v>
      </c>
      <c r="K599">
        <v>12</v>
      </c>
      <c r="L599">
        <v>35.67</v>
      </c>
      <c r="M599" t="s">
        <v>422</v>
      </c>
      <c r="N599">
        <v>11</v>
      </c>
    </row>
    <row r="600" spans="1:14">
      <c r="A600" s="182">
        <v>7600</v>
      </c>
      <c r="B600" s="182">
        <v>58622</v>
      </c>
      <c r="C600" s="182">
        <v>77726</v>
      </c>
      <c r="D600" t="s">
        <v>829</v>
      </c>
      <c r="E600" t="s">
        <v>830</v>
      </c>
      <c r="F600">
        <v>15</v>
      </c>
      <c r="G600">
        <v>0</v>
      </c>
      <c r="H600">
        <v>0</v>
      </c>
      <c r="I600">
        <v>249.63</v>
      </c>
      <c r="J600">
        <v>2</v>
      </c>
      <c r="K600">
        <v>36</v>
      </c>
      <c r="L600">
        <v>34.880000000000003</v>
      </c>
      <c r="M600" t="s">
        <v>422</v>
      </c>
      <c r="N600">
        <v>32</v>
      </c>
    </row>
    <row r="601" spans="1:14">
      <c r="A601" s="182">
        <v>7600</v>
      </c>
      <c r="C601" s="182">
        <v>28593</v>
      </c>
      <c r="D601" t="s">
        <v>829</v>
      </c>
      <c r="E601" t="s">
        <v>833</v>
      </c>
      <c r="F601">
        <v>20</v>
      </c>
      <c r="G601">
        <v>0</v>
      </c>
      <c r="H601">
        <v>0</v>
      </c>
      <c r="I601">
        <v>180.17</v>
      </c>
      <c r="J601">
        <v>0</v>
      </c>
      <c r="K601">
        <v>16</v>
      </c>
      <c r="L601">
        <v>35.58</v>
      </c>
      <c r="M601" t="s">
        <v>422</v>
      </c>
      <c r="N601">
        <v>11</v>
      </c>
    </row>
    <row r="602" spans="1:14">
      <c r="A602" s="182">
        <v>7600</v>
      </c>
      <c r="B602" s="182">
        <v>49926</v>
      </c>
      <c r="C602" s="182">
        <v>58588</v>
      </c>
      <c r="D602" t="s">
        <v>839</v>
      </c>
      <c r="F602">
        <v>5</v>
      </c>
      <c r="H602">
        <v>1</v>
      </c>
      <c r="I602">
        <v>64.66</v>
      </c>
      <c r="K602">
        <v>16</v>
      </c>
      <c r="L602">
        <v>35.049999999999997</v>
      </c>
      <c r="M602" t="s">
        <v>422</v>
      </c>
      <c r="N602">
        <v>1</v>
      </c>
    </row>
    <row r="603" spans="1:14">
      <c r="A603" s="182">
        <v>7600</v>
      </c>
      <c r="B603" s="182">
        <v>80900</v>
      </c>
      <c r="C603" s="182">
        <v>99525</v>
      </c>
      <c r="D603" t="s">
        <v>839</v>
      </c>
      <c r="E603" t="s">
        <v>837</v>
      </c>
      <c r="F603">
        <v>2</v>
      </c>
      <c r="G603">
        <v>0</v>
      </c>
      <c r="H603">
        <v>0</v>
      </c>
      <c r="I603">
        <v>135.63999999999999</v>
      </c>
      <c r="J603">
        <v>0</v>
      </c>
      <c r="K603">
        <v>26</v>
      </c>
      <c r="L603">
        <v>34.78</v>
      </c>
      <c r="M603" t="s">
        <v>422</v>
      </c>
      <c r="N603">
        <v>30</v>
      </c>
    </row>
    <row r="604" spans="1:14">
      <c r="A604" s="182">
        <v>7600</v>
      </c>
      <c r="C604" s="182">
        <v>40341</v>
      </c>
      <c r="D604" t="s">
        <v>829</v>
      </c>
      <c r="E604" t="s">
        <v>830</v>
      </c>
      <c r="F604">
        <v>3</v>
      </c>
      <c r="G604">
        <v>0</v>
      </c>
      <c r="H604">
        <v>0</v>
      </c>
      <c r="I604">
        <v>265.02</v>
      </c>
      <c r="J604">
        <v>1</v>
      </c>
      <c r="K604">
        <v>25</v>
      </c>
      <c r="L604">
        <v>43.3</v>
      </c>
      <c r="M604" t="s">
        <v>422</v>
      </c>
      <c r="N604">
        <v>6</v>
      </c>
    </row>
    <row r="605" spans="1:14">
      <c r="A605" s="182">
        <v>7700</v>
      </c>
      <c r="B605" s="182">
        <v>14776</v>
      </c>
      <c r="C605" s="182">
        <v>32287</v>
      </c>
      <c r="L605">
        <v>34.880000000000003</v>
      </c>
      <c r="M605" t="s">
        <v>422</v>
      </c>
      <c r="N605">
        <v>27</v>
      </c>
    </row>
    <row r="606" spans="1:14">
      <c r="A606" s="182">
        <v>7700</v>
      </c>
      <c r="B606" s="182">
        <v>32243</v>
      </c>
      <c r="C606" s="182">
        <v>36369</v>
      </c>
      <c r="D606" t="s">
        <v>829</v>
      </c>
      <c r="E606" t="s">
        <v>837</v>
      </c>
      <c r="F606">
        <v>12</v>
      </c>
      <c r="G606">
        <v>0</v>
      </c>
      <c r="H606">
        <v>0</v>
      </c>
      <c r="I606">
        <v>180.42</v>
      </c>
      <c r="J606">
        <v>0</v>
      </c>
      <c r="K606">
        <v>13</v>
      </c>
      <c r="L606">
        <v>21.72</v>
      </c>
      <c r="M606" t="s">
        <v>422</v>
      </c>
      <c r="N606">
        <v>22</v>
      </c>
    </row>
    <row r="607" spans="1:14">
      <c r="A607" s="182">
        <v>7700</v>
      </c>
      <c r="B607" s="182">
        <v>53377</v>
      </c>
      <c r="C607" s="182">
        <v>86018</v>
      </c>
      <c r="D607" t="s">
        <v>829</v>
      </c>
      <c r="E607" t="s">
        <v>830</v>
      </c>
      <c r="F607">
        <v>16</v>
      </c>
      <c r="G607">
        <v>0</v>
      </c>
      <c r="H607">
        <v>0</v>
      </c>
      <c r="I607">
        <v>187.19</v>
      </c>
      <c r="J607">
        <v>0</v>
      </c>
      <c r="K607">
        <v>28</v>
      </c>
      <c r="L607">
        <v>24.22</v>
      </c>
      <c r="M607" t="s">
        <v>422</v>
      </c>
      <c r="N607">
        <v>32</v>
      </c>
    </row>
    <row r="608" spans="1:14">
      <c r="A608" s="182">
        <v>7700</v>
      </c>
      <c r="B608" s="182">
        <v>56622</v>
      </c>
      <c r="C608" s="182">
        <v>70136</v>
      </c>
      <c r="D608" t="s">
        <v>839</v>
      </c>
      <c r="E608" t="s">
        <v>836</v>
      </c>
      <c r="F608">
        <v>7</v>
      </c>
      <c r="H608">
        <v>4</v>
      </c>
      <c r="I608">
        <v>120.76</v>
      </c>
      <c r="J608">
        <v>1</v>
      </c>
      <c r="K608">
        <v>11</v>
      </c>
      <c r="L608">
        <v>38.130000000000003</v>
      </c>
      <c r="M608" t="s">
        <v>422</v>
      </c>
      <c r="N608">
        <v>25</v>
      </c>
    </row>
    <row r="609" spans="1:14">
      <c r="A609" s="182">
        <v>7700</v>
      </c>
      <c r="B609" s="182">
        <v>35100</v>
      </c>
      <c r="C609" s="182">
        <v>45000</v>
      </c>
      <c r="D609" t="s">
        <v>839</v>
      </c>
      <c r="E609" t="s">
        <v>833</v>
      </c>
      <c r="F609">
        <v>10</v>
      </c>
      <c r="G609">
        <v>0</v>
      </c>
      <c r="H609">
        <v>0</v>
      </c>
      <c r="I609">
        <v>206.97</v>
      </c>
      <c r="J609">
        <v>1</v>
      </c>
      <c r="K609">
        <v>23</v>
      </c>
      <c r="M609" t="s">
        <v>422</v>
      </c>
      <c r="N609">
        <v>18</v>
      </c>
    </row>
    <row r="610" spans="1:14">
      <c r="A610" s="182">
        <v>7700</v>
      </c>
      <c r="C610" s="182">
        <v>67350</v>
      </c>
      <c r="M610" t="s">
        <v>422</v>
      </c>
      <c r="N610">
        <v>11</v>
      </c>
    </row>
    <row r="611" spans="1:14">
      <c r="A611" s="182">
        <v>7700</v>
      </c>
      <c r="B611" s="182">
        <v>70451</v>
      </c>
      <c r="C611" s="182">
        <v>81862</v>
      </c>
      <c r="D611" t="s">
        <v>839</v>
      </c>
      <c r="E611" t="s">
        <v>835</v>
      </c>
      <c r="F611">
        <v>3</v>
      </c>
      <c r="G611">
        <v>0</v>
      </c>
      <c r="H611">
        <v>0</v>
      </c>
      <c r="I611">
        <v>141.27000000000001</v>
      </c>
      <c r="J611">
        <v>0</v>
      </c>
      <c r="K611">
        <v>31</v>
      </c>
      <c r="L611">
        <v>31.68</v>
      </c>
      <c r="M611" t="s">
        <v>422</v>
      </c>
      <c r="N611">
        <v>24</v>
      </c>
    </row>
    <row r="612" spans="1:14">
      <c r="A612" s="182">
        <v>7700</v>
      </c>
      <c r="B612" s="182">
        <v>20887</v>
      </c>
      <c r="C612" s="182">
        <v>26958</v>
      </c>
      <c r="D612" t="s">
        <v>839</v>
      </c>
      <c r="E612" t="s">
        <v>830</v>
      </c>
      <c r="F612">
        <v>0</v>
      </c>
      <c r="G612">
        <v>0</v>
      </c>
      <c r="H612">
        <v>0</v>
      </c>
      <c r="I612">
        <v>17.46</v>
      </c>
      <c r="J612">
        <v>10</v>
      </c>
      <c r="K612">
        <v>6</v>
      </c>
      <c r="L612">
        <v>30.23</v>
      </c>
      <c r="M612" t="s">
        <v>422</v>
      </c>
      <c r="N612">
        <v>30</v>
      </c>
    </row>
    <row r="613" spans="1:14">
      <c r="A613" s="182">
        <v>7700</v>
      </c>
      <c r="B613" s="182">
        <v>14589</v>
      </c>
      <c r="C613" s="182">
        <v>33100</v>
      </c>
      <c r="D613" t="s">
        <v>839</v>
      </c>
      <c r="E613" t="s">
        <v>830</v>
      </c>
      <c r="F613">
        <v>3</v>
      </c>
      <c r="G613">
        <v>0</v>
      </c>
      <c r="H613">
        <v>7</v>
      </c>
      <c r="I613">
        <v>122.07</v>
      </c>
      <c r="J613">
        <v>0</v>
      </c>
      <c r="K613">
        <v>22</v>
      </c>
      <c r="M613" t="s">
        <v>411</v>
      </c>
      <c r="N613">
        <v>19</v>
      </c>
    </row>
    <row r="614" spans="1:14">
      <c r="A614" s="182">
        <v>7700</v>
      </c>
      <c r="B614" s="182">
        <v>76056</v>
      </c>
      <c r="C614" s="182">
        <v>83643</v>
      </c>
      <c r="D614" t="s">
        <v>829</v>
      </c>
      <c r="E614" t="s">
        <v>830</v>
      </c>
      <c r="F614">
        <v>22</v>
      </c>
      <c r="G614">
        <v>0</v>
      </c>
      <c r="H614">
        <v>0</v>
      </c>
      <c r="I614">
        <v>353.2</v>
      </c>
      <c r="J614">
        <v>0</v>
      </c>
      <c r="K614">
        <v>47</v>
      </c>
      <c r="L614">
        <v>28.54</v>
      </c>
      <c r="M614" t="s">
        <v>422</v>
      </c>
      <c r="N614">
        <v>0</v>
      </c>
    </row>
    <row r="615" spans="1:14">
      <c r="A615" s="182">
        <v>7700</v>
      </c>
      <c r="C615" s="182">
        <v>68131</v>
      </c>
      <c r="D615" t="s">
        <v>829</v>
      </c>
      <c r="E615" t="s">
        <v>833</v>
      </c>
      <c r="F615">
        <v>1</v>
      </c>
      <c r="G615">
        <v>0</v>
      </c>
      <c r="H615">
        <v>0</v>
      </c>
      <c r="I615">
        <v>56.61</v>
      </c>
      <c r="J615">
        <v>0</v>
      </c>
      <c r="K615">
        <v>3</v>
      </c>
      <c r="L615">
        <v>40.5</v>
      </c>
      <c r="M615" t="s">
        <v>422</v>
      </c>
      <c r="N615">
        <v>14</v>
      </c>
    </row>
    <row r="616" spans="1:14">
      <c r="A616" s="182">
        <v>7700</v>
      </c>
      <c r="B616" s="182">
        <v>51045</v>
      </c>
      <c r="C616" s="182">
        <v>91068</v>
      </c>
      <c r="D616" t="s">
        <v>829</v>
      </c>
      <c r="E616" t="s">
        <v>830</v>
      </c>
      <c r="F616">
        <v>20</v>
      </c>
      <c r="G616">
        <v>0</v>
      </c>
      <c r="H616">
        <v>0</v>
      </c>
      <c r="I616">
        <v>179.24</v>
      </c>
      <c r="J616">
        <v>0</v>
      </c>
      <c r="K616">
        <v>28</v>
      </c>
      <c r="L616">
        <v>27.23</v>
      </c>
      <c r="M616" t="s">
        <v>422</v>
      </c>
      <c r="N616">
        <v>11</v>
      </c>
    </row>
    <row r="617" spans="1:14">
      <c r="A617" s="182">
        <v>7800</v>
      </c>
      <c r="B617" s="182">
        <v>44000</v>
      </c>
      <c r="C617" s="182">
        <v>57500</v>
      </c>
      <c r="D617" t="s">
        <v>839</v>
      </c>
      <c r="E617" t="s">
        <v>830</v>
      </c>
      <c r="F617">
        <v>11</v>
      </c>
      <c r="G617">
        <v>0</v>
      </c>
      <c r="H617">
        <v>0</v>
      </c>
      <c r="I617">
        <v>95.37</v>
      </c>
      <c r="J617">
        <v>0</v>
      </c>
      <c r="K617">
        <v>23</v>
      </c>
      <c r="M617" t="s">
        <v>422</v>
      </c>
      <c r="N617">
        <v>11</v>
      </c>
    </row>
    <row r="618" spans="1:14">
      <c r="A618" s="182">
        <v>7800</v>
      </c>
      <c r="C618" s="182">
        <v>11702</v>
      </c>
      <c r="D618" t="s">
        <v>829</v>
      </c>
      <c r="E618" t="s">
        <v>830</v>
      </c>
      <c r="F618">
        <v>0</v>
      </c>
      <c r="G618">
        <v>0</v>
      </c>
      <c r="H618">
        <v>0</v>
      </c>
      <c r="I618">
        <v>44.63</v>
      </c>
      <c r="J618">
        <v>2</v>
      </c>
      <c r="K618">
        <v>7</v>
      </c>
      <c r="L618">
        <v>21.27</v>
      </c>
      <c r="M618" t="s">
        <v>411</v>
      </c>
      <c r="N618">
        <v>16</v>
      </c>
    </row>
    <row r="619" spans="1:14">
      <c r="A619" s="182">
        <v>7800</v>
      </c>
      <c r="B619" s="182">
        <v>58399</v>
      </c>
      <c r="C619" s="182">
        <v>65945</v>
      </c>
      <c r="D619" t="s">
        <v>839</v>
      </c>
      <c r="E619" t="s">
        <v>830</v>
      </c>
      <c r="F619">
        <v>1</v>
      </c>
      <c r="G619">
        <v>0</v>
      </c>
      <c r="H619">
        <v>1</v>
      </c>
      <c r="I619">
        <v>106.63</v>
      </c>
      <c r="J619">
        <v>2</v>
      </c>
      <c r="K619">
        <v>18</v>
      </c>
      <c r="L619">
        <v>37.020000000000003</v>
      </c>
      <c r="M619" t="s">
        <v>422</v>
      </c>
      <c r="N619">
        <v>7</v>
      </c>
    </row>
    <row r="620" spans="1:14">
      <c r="A620" s="182">
        <v>7800</v>
      </c>
      <c r="B620" s="182">
        <v>42802</v>
      </c>
      <c r="C620" s="182">
        <v>52422</v>
      </c>
      <c r="D620" t="s">
        <v>829</v>
      </c>
      <c r="E620" t="s">
        <v>833</v>
      </c>
      <c r="F620">
        <v>8</v>
      </c>
      <c r="I620">
        <v>193.08</v>
      </c>
      <c r="K620">
        <v>18</v>
      </c>
      <c r="L620">
        <v>26.5</v>
      </c>
      <c r="M620" t="s">
        <v>422</v>
      </c>
      <c r="N620">
        <v>10</v>
      </c>
    </row>
    <row r="621" spans="1:14">
      <c r="A621" s="182">
        <v>7800</v>
      </c>
      <c r="B621" s="182">
        <v>58364</v>
      </c>
      <c r="C621" s="182">
        <v>66688</v>
      </c>
      <c r="D621" t="s">
        <v>839</v>
      </c>
      <c r="E621" t="s">
        <v>830</v>
      </c>
      <c r="F621">
        <v>3</v>
      </c>
      <c r="G621">
        <v>0</v>
      </c>
      <c r="H621">
        <v>2</v>
      </c>
      <c r="I621">
        <v>114.51</v>
      </c>
      <c r="J621">
        <v>3</v>
      </c>
      <c r="K621">
        <v>18</v>
      </c>
      <c r="L621">
        <v>37.93</v>
      </c>
      <c r="M621" t="s">
        <v>422</v>
      </c>
      <c r="N621">
        <v>28</v>
      </c>
    </row>
    <row r="622" spans="1:14">
      <c r="A622" s="182">
        <v>7800</v>
      </c>
      <c r="B622" s="182">
        <v>64503</v>
      </c>
      <c r="C622" s="182">
        <v>85608</v>
      </c>
      <c r="D622" t="s">
        <v>829</v>
      </c>
      <c r="E622" t="s">
        <v>830</v>
      </c>
      <c r="F622">
        <v>12</v>
      </c>
      <c r="G622">
        <v>0</v>
      </c>
      <c r="H622">
        <v>0</v>
      </c>
      <c r="I622">
        <v>235.49</v>
      </c>
      <c r="J622">
        <v>0</v>
      </c>
      <c r="K622">
        <v>35</v>
      </c>
      <c r="L622">
        <v>34.42</v>
      </c>
      <c r="M622" t="s">
        <v>422</v>
      </c>
      <c r="N622">
        <v>27</v>
      </c>
    </row>
    <row r="623" spans="1:14">
      <c r="A623" s="182">
        <v>7800</v>
      </c>
      <c r="B623" s="182">
        <v>69662</v>
      </c>
      <c r="C623" s="182">
        <v>80498</v>
      </c>
      <c r="D623" t="s">
        <v>829</v>
      </c>
      <c r="E623" t="s">
        <v>830</v>
      </c>
      <c r="F623">
        <v>4</v>
      </c>
      <c r="G623">
        <v>0</v>
      </c>
      <c r="H623">
        <v>0</v>
      </c>
      <c r="I623">
        <v>100.43</v>
      </c>
      <c r="J623">
        <v>0</v>
      </c>
      <c r="K623">
        <v>14</v>
      </c>
      <c r="L623">
        <v>42.81</v>
      </c>
      <c r="M623" t="s">
        <v>422</v>
      </c>
      <c r="N623">
        <v>31</v>
      </c>
    </row>
    <row r="624" spans="1:14">
      <c r="A624" s="182">
        <v>7800</v>
      </c>
      <c r="B624" s="182">
        <v>45391</v>
      </c>
      <c r="C624" s="182">
        <v>61743</v>
      </c>
      <c r="D624" t="s">
        <v>839</v>
      </c>
      <c r="E624" t="s">
        <v>830</v>
      </c>
      <c r="F624">
        <v>12</v>
      </c>
      <c r="G624">
        <v>0</v>
      </c>
      <c r="H624">
        <v>0</v>
      </c>
      <c r="I624">
        <v>105.09</v>
      </c>
      <c r="J624">
        <v>0</v>
      </c>
      <c r="K624">
        <v>22</v>
      </c>
      <c r="L624">
        <v>36.71</v>
      </c>
      <c r="M624" t="s">
        <v>422</v>
      </c>
      <c r="N624">
        <v>6</v>
      </c>
    </row>
    <row r="625" spans="1:14">
      <c r="A625" s="182">
        <v>7800</v>
      </c>
      <c r="B625" s="182">
        <v>48200</v>
      </c>
      <c r="C625" s="182">
        <v>59000</v>
      </c>
      <c r="D625" t="s">
        <v>839</v>
      </c>
      <c r="E625" t="s">
        <v>830</v>
      </c>
      <c r="F625">
        <v>23</v>
      </c>
      <c r="G625">
        <v>0</v>
      </c>
      <c r="H625">
        <v>0</v>
      </c>
      <c r="I625">
        <v>274.97000000000003</v>
      </c>
      <c r="J625">
        <v>3</v>
      </c>
      <c r="K625">
        <v>29</v>
      </c>
      <c r="M625" t="s">
        <v>422</v>
      </c>
      <c r="N625">
        <v>4</v>
      </c>
    </row>
    <row r="626" spans="1:14">
      <c r="A626" s="182">
        <v>7800</v>
      </c>
      <c r="B626" s="182">
        <v>55000</v>
      </c>
      <c r="C626" s="182">
        <v>62800</v>
      </c>
      <c r="D626" t="s">
        <v>829</v>
      </c>
      <c r="E626" t="s">
        <v>830</v>
      </c>
      <c r="F626">
        <v>6</v>
      </c>
      <c r="G626">
        <v>0</v>
      </c>
      <c r="H626">
        <v>0</v>
      </c>
      <c r="I626">
        <v>123.03</v>
      </c>
      <c r="J626">
        <v>0</v>
      </c>
      <c r="K626">
        <v>34</v>
      </c>
      <c r="M626" t="s">
        <v>422</v>
      </c>
      <c r="N626">
        <v>22</v>
      </c>
    </row>
    <row r="627" spans="1:14">
      <c r="A627" s="182">
        <v>7800</v>
      </c>
      <c r="B627" s="182">
        <v>38506</v>
      </c>
      <c r="C627" s="182">
        <v>50309</v>
      </c>
      <c r="D627" t="s">
        <v>839</v>
      </c>
      <c r="E627" t="s">
        <v>830</v>
      </c>
      <c r="F627">
        <v>11</v>
      </c>
      <c r="G627">
        <v>0</v>
      </c>
      <c r="H627">
        <v>0</v>
      </c>
      <c r="I627">
        <v>231</v>
      </c>
      <c r="J627">
        <v>0</v>
      </c>
      <c r="K627">
        <v>32</v>
      </c>
      <c r="L627">
        <v>35.909999999999997</v>
      </c>
      <c r="M627" t="s">
        <v>422</v>
      </c>
      <c r="N627">
        <v>8</v>
      </c>
    </row>
    <row r="628" spans="1:14">
      <c r="A628" s="182">
        <v>7800</v>
      </c>
      <c r="B628" s="182">
        <v>55394</v>
      </c>
      <c r="C628" s="182">
        <v>63567</v>
      </c>
      <c r="D628" t="s">
        <v>839</v>
      </c>
      <c r="E628" t="s">
        <v>830</v>
      </c>
      <c r="F628">
        <v>23</v>
      </c>
      <c r="G628">
        <v>0</v>
      </c>
      <c r="H628">
        <v>0</v>
      </c>
      <c r="I628">
        <v>262.01</v>
      </c>
      <c r="J628">
        <v>2</v>
      </c>
      <c r="K628">
        <v>29</v>
      </c>
      <c r="L628">
        <v>38.979999999999997</v>
      </c>
      <c r="M628" t="s">
        <v>422</v>
      </c>
      <c r="N628">
        <v>6</v>
      </c>
    </row>
    <row r="629" spans="1:14">
      <c r="A629" s="182">
        <v>7800</v>
      </c>
      <c r="C629" s="182">
        <v>30320</v>
      </c>
      <c r="D629" t="s">
        <v>839</v>
      </c>
      <c r="E629" t="s">
        <v>830</v>
      </c>
      <c r="F629">
        <v>2</v>
      </c>
      <c r="G629">
        <v>0</v>
      </c>
      <c r="H629">
        <v>0</v>
      </c>
      <c r="I629">
        <v>295.11</v>
      </c>
      <c r="J629">
        <v>0</v>
      </c>
      <c r="K629">
        <v>13</v>
      </c>
      <c r="L629">
        <v>23.25</v>
      </c>
      <c r="M629" t="s">
        <v>422</v>
      </c>
      <c r="N629">
        <v>22</v>
      </c>
    </row>
    <row r="630" spans="1:14">
      <c r="A630" s="182">
        <v>7800</v>
      </c>
      <c r="B630" s="182">
        <v>109000</v>
      </c>
      <c r="C630" s="182">
        <v>123500</v>
      </c>
      <c r="D630" t="s">
        <v>839</v>
      </c>
      <c r="E630" t="s">
        <v>838</v>
      </c>
      <c r="F630">
        <v>6</v>
      </c>
      <c r="G630">
        <v>0</v>
      </c>
      <c r="H630">
        <v>1</v>
      </c>
      <c r="I630">
        <v>174.47</v>
      </c>
      <c r="J630">
        <v>0</v>
      </c>
      <c r="K630">
        <v>19</v>
      </c>
      <c r="M630" t="s">
        <v>422</v>
      </c>
      <c r="N630">
        <v>20</v>
      </c>
    </row>
    <row r="631" spans="1:14">
      <c r="A631" s="182">
        <v>7800</v>
      </c>
      <c r="B631" s="182">
        <v>53243</v>
      </c>
      <c r="C631" s="182">
        <v>95065</v>
      </c>
      <c r="D631" t="s">
        <v>829</v>
      </c>
      <c r="E631" t="s">
        <v>837</v>
      </c>
      <c r="F631">
        <v>7</v>
      </c>
      <c r="G631">
        <v>0</v>
      </c>
      <c r="H631">
        <v>0</v>
      </c>
      <c r="I631">
        <v>220.8</v>
      </c>
      <c r="J631">
        <v>2</v>
      </c>
      <c r="K631">
        <v>24</v>
      </c>
      <c r="L631">
        <v>31.83</v>
      </c>
      <c r="M631" t="s">
        <v>422</v>
      </c>
      <c r="N631">
        <v>2</v>
      </c>
    </row>
    <row r="632" spans="1:14">
      <c r="A632" s="182">
        <v>7900</v>
      </c>
      <c r="B632" s="182">
        <v>67222</v>
      </c>
      <c r="C632" s="182">
        <v>75189</v>
      </c>
      <c r="D632" t="s">
        <v>829</v>
      </c>
      <c r="E632" t="s">
        <v>830</v>
      </c>
      <c r="F632">
        <v>4</v>
      </c>
      <c r="G632">
        <v>0</v>
      </c>
      <c r="H632">
        <v>0</v>
      </c>
      <c r="I632">
        <v>95.68</v>
      </c>
      <c r="J632">
        <v>0</v>
      </c>
      <c r="K632">
        <v>23</v>
      </c>
      <c r="L632">
        <v>36.979999999999997</v>
      </c>
      <c r="M632" t="s">
        <v>411</v>
      </c>
      <c r="N632">
        <v>11</v>
      </c>
    </row>
    <row r="633" spans="1:14">
      <c r="A633" s="182">
        <v>7900</v>
      </c>
      <c r="B633" s="182">
        <v>44682</v>
      </c>
      <c r="C633" s="182">
        <v>57285</v>
      </c>
      <c r="D633" t="s">
        <v>839</v>
      </c>
      <c r="F633">
        <v>7</v>
      </c>
      <c r="G633">
        <v>1</v>
      </c>
      <c r="H633">
        <v>0</v>
      </c>
      <c r="I633">
        <v>110.07</v>
      </c>
      <c r="J633">
        <v>1</v>
      </c>
      <c r="K633">
        <v>25</v>
      </c>
      <c r="L633">
        <v>25.41</v>
      </c>
      <c r="M633" t="s">
        <v>422</v>
      </c>
      <c r="N633">
        <v>25</v>
      </c>
    </row>
    <row r="634" spans="1:14">
      <c r="A634" s="182">
        <v>7900</v>
      </c>
      <c r="B634" s="182">
        <v>44690</v>
      </c>
      <c r="C634" s="182">
        <v>45841</v>
      </c>
      <c r="D634" t="s">
        <v>839</v>
      </c>
      <c r="E634" t="s">
        <v>833</v>
      </c>
      <c r="F634">
        <v>10</v>
      </c>
      <c r="G634">
        <v>0</v>
      </c>
      <c r="H634">
        <v>0</v>
      </c>
      <c r="I634">
        <v>185.62</v>
      </c>
      <c r="J634">
        <v>0</v>
      </c>
      <c r="K634">
        <v>22</v>
      </c>
      <c r="L634">
        <v>32.29</v>
      </c>
      <c r="M634" t="s">
        <v>422</v>
      </c>
      <c r="N634">
        <v>23</v>
      </c>
    </row>
    <row r="635" spans="1:14">
      <c r="A635" s="182">
        <v>7900</v>
      </c>
      <c r="B635" s="182">
        <v>126919</v>
      </c>
      <c r="C635" s="182">
        <v>166566</v>
      </c>
      <c r="D635" t="s">
        <v>829</v>
      </c>
      <c r="E635" t="s">
        <v>836</v>
      </c>
      <c r="F635">
        <v>10</v>
      </c>
      <c r="M635" t="s">
        <v>411</v>
      </c>
      <c r="N635">
        <v>30</v>
      </c>
    </row>
    <row r="636" spans="1:14">
      <c r="A636" s="182">
        <v>7900</v>
      </c>
      <c r="B636" s="182">
        <v>40827</v>
      </c>
      <c r="C636" s="182">
        <v>55757</v>
      </c>
      <c r="D636" t="s">
        <v>839</v>
      </c>
      <c r="E636" t="s">
        <v>830</v>
      </c>
      <c r="F636">
        <v>14</v>
      </c>
      <c r="G636">
        <v>0</v>
      </c>
      <c r="H636">
        <v>0</v>
      </c>
      <c r="I636">
        <v>87.6</v>
      </c>
      <c r="J636">
        <v>0</v>
      </c>
      <c r="K636">
        <v>11</v>
      </c>
      <c r="L636">
        <v>31.85</v>
      </c>
      <c r="M636" t="s">
        <v>422</v>
      </c>
      <c r="N636">
        <v>10</v>
      </c>
    </row>
    <row r="637" spans="1:14">
      <c r="A637" s="182">
        <v>7900</v>
      </c>
      <c r="C637" s="182">
        <v>31602</v>
      </c>
      <c r="D637" t="s">
        <v>829</v>
      </c>
      <c r="E637" t="s">
        <v>833</v>
      </c>
      <c r="F637">
        <v>20</v>
      </c>
      <c r="G637">
        <v>0</v>
      </c>
      <c r="H637">
        <v>0</v>
      </c>
      <c r="I637">
        <v>192.12</v>
      </c>
      <c r="J637">
        <v>0</v>
      </c>
      <c r="K637">
        <v>15</v>
      </c>
      <c r="L637">
        <v>35.590000000000003</v>
      </c>
      <c r="M637" t="s">
        <v>422</v>
      </c>
      <c r="N637">
        <v>5</v>
      </c>
    </row>
    <row r="638" spans="1:14">
      <c r="A638" s="182">
        <v>7900</v>
      </c>
      <c r="C638" s="182">
        <v>67081</v>
      </c>
      <c r="D638" t="s">
        <v>829</v>
      </c>
      <c r="E638" t="s">
        <v>833</v>
      </c>
      <c r="F638">
        <v>1</v>
      </c>
      <c r="G638">
        <v>0</v>
      </c>
      <c r="H638">
        <v>0</v>
      </c>
      <c r="I638">
        <v>59.08</v>
      </c>
      <c r="J638">
        <v>0</v>
      </c>
      <c r="K638">
        <v>4</v>
      </c>
      <c r="L638">
        <v>41.08</v>
      </c>
      <c r="M638" t="s">
        <v>422</v>
      </c>
      <c r="N638">
        <v>18</v>
      </c>
    </row>
    <row r="639" spans="1:14">
      <c r="A639" s="182">
        <v>7900</v>
      </c>
      <c r="C639" s="182">
        <v>71519</v>
      </c>
      <c r="D639" t="s">
        <v>829</v>
      </c>
      <c r="E639" t="s">
        <v>833</v>
      </c>
      <c r="F639">
        <v>0</v>
      </c>
      <c r="G639">
        <v>0</v>
      </c>
      <c r="H639">
        <v>0</v>
      </c>
      <c r="I639">
        <v>55.87</v>
      </c>
      <c r="J639">
        <v>0</v>
      </c>
      <c r="K639">
        <v>4</v>
      </c>
      <c r="L639">
        <v>38.380000000000003</v>
      </c>
      <c r="M639" t="s">
        <v>422</v>
      </c>
      <c r="N639">
        <v>26</v>
      </c>
    </row>
    <row r="640" spans="1:14">
      <c r="A640" s="182">
        <v>7900</v>
      </c>
      <c r="B640" s="182">
        <v>77221</v>
      </c>
      <c r="C640" s="182">
        <v>95316</v>
      </c>
      <c r="D640" t="s">
        <v>839</v>
      </c>
      <c r="E640" t="s">
        <v>837</v>
      </c>
      <c r="F640">
        <v>4</v>
      </c>
      <c r="G640">
        <v>0</v>
      </c>
      <c r="H640">
        <v>0</v>
      </c>
      <c r="I640">
        <v>116.31</v>
      </c>
      <c r="J640">
        <v>0</v>
      </c>
      <c r="K640">
        <v>25</v>
      </c>
      <c r="L640">
        <v>35.43</v>
      </c>
      <c r="M640" t="s">
        <v>422</v>
      </c>
      <c r="N640">
        <v>8</v>
      </c>
    </row>
    <row r="641" spans="1:14">
      <c r="A641" s="182">
        <v>7900</v>
      </c>
      <c r="C641" s="182">
        <v>35422</v>
      </c>
      <c r="D641" t="s">
        <v>829</v>
      </c>
      <c r="E641" t="s">
        <v>833</v>
      </c>
      <c r="F641">
        <v>19</v>
      </c>
      <c r="G641">
        <v>0</v>
      </c>
      <c r="H641">
        <v>0</v>
      </c>
      <c r="I641">
        <v>184.39</v>
      </c>
      <c r="J641">
        <v>0</v>
      </c>
      <c r="K641">
        <v>15</v>
      </c>
      <c r="L641">
        <v>37.840000000000003</v>
      </c>
      <c r="M641" t="s">
        <v>422</v>
      </c>
      <c r="N641">
        <v>5</v>
      </c>
    </row>
    <row r="642" spans="1:14">
      <c r="A642" s="182">
        <v>7900</v>
      </c>
      <c r="B642" s="182">
        <v>42400</v>
      </c>
      <c r="C642" s="182">
        <v>53000</v>
      </c>
      <c r="D642" t="s">
        <v>839</v>
      </c>
      <c r="E642" t="s">
        <v>830</v>
      </c>
      <c r="F642">
        <v>2</v>
      </c>
      <c r="G642">
        <v>0</v>
      </c>
      <c r="H642">
        <v>1</v>
      </c>
      <c r="I642">
        <v>95.37</v>
      </c>
      <c r="J642">
        <v>0</v>
      </c>
      <c r="K642">
        <v>20</v>
      </c>
      <c r="M642" t="s">
        <v>422</v>
      </c>
      <c r="N642">
        <v>21</v>
      </c>
    </row>
    <row r="643" spans="1:14">
      <c r="A643" s="182">
        <v>7900</v>
      </c>
      <c r="B643" s="182">
        <v>55383</v>
      </c>
      <c r="C643" s="182">
        <v>70020</v>
      </c>
      <c r="D643" t="s">
        <v>839</v>
      </c>
      <c r="E643" t="s">
        <v>830</v>
      </c>
      <c r="F643">
        <v>12</v>
      </c>
      <c r="G643">
        <v>2</v>
      </c>
      <c r="H643">
        <v>0</v>
      </c>
      <c r="I643">
        <v>80.78</v>
      </c>
      <c r="J643">
        <v>10</v>
      </c>
      <c r="K643">
        <v>8</v>
      </c>
      <c r="L643">
        <v>44.86</v>
      </c>
      <c r="M643" t="s">
        <v>411</v>
      </c>
      <c r="N643">
        <v>11</v>
      </c>
    </row>
    <row r="644" spans="1:14">
      <c r="A644" s="182">
        <v>7900</v>
      </c>
      <c r="C644" s="182">
        <v>37125</v>
      </c>
      <c r="D644" t="s">
        <v>829</v>
      </c>
      <c r="E644" t="s">
        <v>830</v>
      </c>
      <c r="I644">
        <v>285.11</v>
      </c>
      <c r="K644">
        <v>12</v>
      </c>
      <c r="L644">
        <v>29.41</v>
      </c>
      <c r="M644" t="s">
        <v>422</v>
      </c>
      <c r="N644">
        <v>31</v>
      </c>
    </row>
    <row r="645" spans="1:14">
      <c r="A645" s="182">
        <v>7900</v>
      </c>
      <c r="B645" s="182">
        <v>78532</v>
      </c>
      <c r="C645" s="182">
        <v>122952</v>
      </c>
      <c r="D645" t="s">
        <v>829</v>
      </c>
      <c r="E645" t="s">
        <v>833</v>
      </c>
      <c r="F645">
        <v>29</v>
      </c>
      <c r="G645">
        <v>0</v>
      </c>
      <c r="H645">
        <v>0</v>
      </c>
      <c r="I645">
        <v>332.65</v>
      </c>
      <c r="J645">
        <v>1</v>
      </c>
      <c r="K645">
        <v>37</v>
      </c>
      <c r="L645">
        <v>35.31</v>
      </c>
      <c r="M645" t="s">
        <v>422</v>
      </c>
      <c r="N645">
        <v>30</v>
      </c>
    </row>
    <row r="646" spans="1:14">
      <c r="A646" s="182">
        <v>7900</v>
      </c>
      <c r="C646" s="182">
        <v>75462</v>
      </c>
      <c r="L646">
        <v>23.35</v>
      </c>
      <c r="M646" t="s">
        <v>422</v>
      </c>
      <c r="N646">
        <v>30</v>
      </c>
    </row>
    <row r="647" spans="1:14">
      <c r="A647" s="182">
        <v>7900</v>
      </c>
      <c r="B647" s="182">
        <v>41935</v>
      </c>
      <c r="C647" s="182">
        <v>53543</v>
      </c>
      <c r="D647" t="s">
        <v>839</v>
      </c>
      <c r="E647" t="s">
        <v>833</v>
      </c>
      <c r="F647">
        <v>8</v>
      </c>
      <c r="G647">
        <v>0</v>
      </c>
      <c r="H647">
        <v>0</v>
      </c>
      <c r="I647">
        <v>203.54</v>
      </c>
      <c r="J647">
        <v>1</v>
      </c>
      <c r="K647">
        <v>22</v>
      </c>
      <c r="L647">
        <v>31.49</v>
      </c>
      <c r="M647" t="s">
        <v>422</v>
      </c>
      <c r="N647">
        <v>18</v>
      </c>
    </row>
    <row r="648" spans="1:14">
      <c r="A648" s="182">
        <v>8000</v>
      </c>
      <c r="B648" s="182">
        <v>53000</v>
      </c>
      <c r="C648" s="182">
        <v>65960</v>
      </c>
      <c r="D648" t="s">
        <v>829</v>
      </c>
      <c r="E648" t="s">
        <v>830</v>
      </c>
      <c r="F648">
        <v>7.5</v>
      </c>
      <c r="G648">
        <v>0</v>
      </c>
      <c r="H648">
        <v>0</v>
      </c>
      <c r="I648">
        <v>132.57</v>
      </c>
      <c r="J648">
        <v>0</v>
      </c>
      <c r="K648">
        <v>17</v>
      </c>
      <c r="M648" t="s">
        <v>422</v>
      </c>
      <c r="N648">
        <v>19</v>
      </c>
    </row>
    <row r="649" spans="1:14">
      <c r="A649" s="182">
        <v>8000</v>
      </c>
      <c r="B649" s="182">
        <v>49232</v>
      </c>
      <c r="C649" s="182">
        <v>61221</v>
      </c>
      <c r="D649" t="s">
        <v>839</v>
      </c>
      <c r="E649" t="s">
        <v>830</v>
      </c>
      <c r="F649">
        <v>23</v>
      </c>
      <c r="G649">
        <v>0</v>
      </c>
      <c r="H649">
        <v>0</v>
      </c>
      <c r="I649">
        <v>258.19</v>
      </c>
      <c r="J649">
        <v>3</v>
      </c>
      <c r="K649">
        <v>29</v>
      </c>
      <c r="L649">
        <v>41.25</v>
      </c>
      <c r="M649" t="s">
        <v>422</v>
      </c>
      <c r="N649">
        <v>23</v>
      </c>
    </row>
    <row r="650" spans="1:14">
      <c r="A650" s="182">
        <v>8000</v>
      </c>
      <c r="B650" s="182">
        <v>45557</v>
      </c>
      <c r="C650" s="182">
        <v>56235</v>
      </c>
      <c r="D650" t="s">
        <v>839</v>
      </c>
      <c r="F650">
        <v>7</v>
      </c>
      <c r="H650">
        <v>1</v>
      </c>
      <c r="I650">
        <v>84.69</v>
      </c>
      <c r="K650">
        <v>16</v>
      </c>
      <c r="L650">
        <v>36.5</v>
      </c>
      <c r="M650" t="s">
        <v>422</v>
      </c>
      <c r="N650">
        <v>27</v>
      </c>
    </row>
    <row r="651" spans="1:14">
      <c r="A651" s="182">
        <v>8000</v>
      </c>
      <c r="B651" s="182">
        <v>61565</v>
      </c>
      <c r="C651" s="182">
        <v>87624</v>
      </c>
      <c r="D651" t="s">
        <v>839</v>
      </c>
      <c r="E651" t="s">
        <v>837</v>
      </c>
      <c r="F651">
        <v>14</v>
      </c>
      <c r="G651">
        <v>0</v>
      </c>
      <c r="H651">
        <v>0</v>
      </c>
      <c r="I651">
        <v>204</v>
      </c>
      <c r="J651">
        <v>0</v>
      </c>
      <c r="K651">
        <v>17</v>
      </c>
      <c r="L651">
        <v>23.56</v>
      </c>
      <c r="M651" t="s">
        <v>422</v>
      </c>
      <c r="N651">
        <v>19</v>
      </c>
    </row>
    <row r="652" spans="1:14">
      <c r="A652" s="182">
        <v>8000</v>
      </c>
      <c r="B652" s="182">
        <v>82547</v>
      </c>
      <c r="C652" s="182">
        <v>105361</v>
      </c>
      <c r="D652" t="s">
        <v>839</v>
      </c>
      <c r="E652" t="s">
        <v>837</v>
      </c>
      <c r="F652">
        <v>24</v>
      </c>
      <c r="G652">
        <v>0</v>
      </c>
      <c r="H652">
        <v>0</v>
      </c>
      <c r="I652">
        <v>52.59</v>
      </c>
      <c r="J652">
        <v>2</v>
      </c>
      <c r="K652">
        <v>13</v>
      </c>
      <c r="L652">
        <v>32.159999999999997</v>
      </c>
      <c r="M652" t="s">
        <v>422</v>
      </c>
      <c r="N652">
        <v>25</v>
      </c>
    </row>
    <row r="653" spans="1:14">
      <c r="A653" s="182">
        <v>8000</v>
      </c>
      <c r="B653" s="182">
        <v>70546</v>
      </c>
      <c r="C653" s="182">
        <v>81272</v>
      </c>
      <c r="D653" t="s">
        <v>839</v>
      </c>
      <c r="E653" t="s">
        <v>835</v>
      </c>
      <c r="F653">
        <v>4</v>
      </c>
      <c r="G653">
        <v>0</v>
      </c>
      <c r="H653">
        <v>0</v>
      </c>
      <c r="I653">
        <v>119.07</v>
      </c>
      <c r="J653">
        <v>0</v>
      </c>
      <c r="K653">
        <v>31</v>
      </c>
      <c r="L653">
        <v>33.36</v>
      </c>
      <c r="M653" t="s">
        <v>422</v>
      </c>
      <c r="N653">
        <v>8</v>
      </c>
    </row>
    <row r="654" spans="1:14">
      <c r="A654" s="182">
        <v>8000</v>
      </c>
      <c r="B654" s="182">
        <v>177683</v>
      </c>
      <c r="C654" s="182">
        <v>251771</v>
      </c>
      <c r="D654" t="s">
        <v>839</v>
      </c>
      <c r="E654" t="s">
        <v>835</v>
      </c>
      <c r="G654">
        <v>0</v>
      </c>
      <c r="H654">
        <v>0</v>
      </c>
      <c r="I654">
        <v>138.51</v>
      </c>
      <c r="J654">
        <v>0</v>
      </c>
      <c r="K654">
        <v>22</v>
      </c>
      <c r="L654">
        <v>39.74</v>
      </c>
      <c r="M654" t="s">
        <v>422</v>
      </c>
      <c r="N654">
        <v>28</v>
      </c>
    </row>
    <row r="655" spans="1:14">
      <c r="A655" s="182">
        <v>8000</v>
      </c>
      <c r="B655" s="182">
        <v>75690</v>
      </c>
      <c r="C655" s="182">
        <v>96517</v>
      </c>
      <c r="D655" t="s">
        <v>839</v>
      </c>
      <c r="E655" t="s">
        <v>837</v>
      </c>
      <c r="F655">
        <v>1</v>
      </c>
      <c r="L655">
        <v>27.34</v>
      </c>
      <c r="M655" t="s">
        <v>422</v>
      </c>
      <c r="N655">
        <v>25</v>
      </c>
    </row>
    <row r="656" spans="1:14">
      <c r="A656" s="182">
        <v>8000</v>
      </c>
      <c r="B656" s="182">
        <v>49685</v>
      </c>
      <c r="C656" s="182">
        <v>81020</v>
      </c>
      <c r="D656" t="s">
        <v>829</v>
      </c>
      <c r="E656" t="s">
        <v>830</v>
      </c>
      <c r="F656">
        <v>2</v>
      </c>
      <c r="G656">
        <v>0</v>
      </c>
      <c r="H656">
        <v>3</v>
      </c>
      <c r="I656">
        <v>129.36000000000001</v>
      </c>
      <c r="J656">
        <v>0</v>
      </c>
      <c r="K656">
        <v>15</v>
      </c>
      <c r="L656">
        <v>47</v>
      </c>
      <c r="M656" t="s">
        <v>411</v>
      </c>
      <c r="N656">
        <v>12</v>
      </c>
    </row>
    <row r="657" spans="1:14">
      <c r="A657" s="182">
        <v>8000</v>
      </c>
      <c r="B657" s="182">
        <v>28000</v>
      </c>
      <c r="C657" s="182">
        <v>41950</v>
      </c>
      <c r="D657" t="s">
        <v>839</v>
      </c>
      <c r="E657" t="s">
        <v>833</v>
      </c>
      <c r="F657">
        <v>2</v>
      </c>
      <c r="G657">
        <v>0</v>
      </c>
      <c r="H657">
        <v>0</v>
      </c>
      <c r="I657">
        <v>103.4</v>
      </c>
      <c r="J657">
        <v>1</v>
      </c>
      <c r="K657">
        <v>20</v>
      </c>
      <c r="M657" t="s">
        <v>411</v>
      </c>
      <c r="N657">
        <v>6</v>
      </c>
    </row>
    <row r="658" spans="1:14">
      <c r="A658" s="182">
        <v>8000</v>
      </c>
      <c r="B658" s="182">
        <v>47823</v>
      </c>
      <c r="C658" s="182">
        <v>63000</v>
      </c>
      <c r="D658" t="s">
        <v>839</v>
      </c>
      <c r="E658" t="s">
        <v>830</v>
      </c>
      <c r="F658">
        <v>5</v>
      </c>
      <c r="G658">
        <v>0</v>
      </c>
      <c r="H658">
        <v>0</v>
      </c>
      <c r="I658">
        <v>53.67</v>
      </c>
      <c r="J658">
        <v>2</v>
      </c>
      <c r="K658">
        <v>18</v>
      </c>
      <c r="M658" t="s">
        <v>411</v>
      </c>
      <c r="N658">
        <v>14</v>
      </c>
    </row>
    <row r="659" spans="1:14">
      <c r="A659" s="182">
        <v>8000</v>
      </c>
      <c r="B659" s="182">
        <v>61000</v>
      </c>
      <c r="C659" s="182">
        <v>90450</v>
      </c>
      <c r="D659" t="s">
        <v>829</v>
      </c>
      <c r="E659" t="s">
        <v>830</v>
      </c>
      <c r="F659">
        <v>4</v>
      </c>
      <c r="G659">
        <v>2</v>
      </c>
      <c r="H659">
        <v>1</v>
      </c>
      <c r="I659">
        <v>139.87</v>
      </c>
      <c r="J659">
        <v>0</v>
      </c>
      <c r="K659">
        <v>9</v>
      </c>
      <c r="M659" t="s">
        <v>411</v>
      </c>
      <c r="N659">
        <v>8</v>
      </c>
    </row>
    <row r="660" spans="1:14">
      <c r="A660" s="182">
        <v>8000</v>
      </c>
      <c r="B660" s="182">
        <v>58000</v>
      </c>
      <c r="C660" s="182">
        <v>73750</v>
      </c>
      <c r="D660" t="s">
        <v>839</v>
      </c>
      <c r="E660" t="s">
        <v>836</v>
      </c>
      <c r="F660">
        <v>22</v>
      </c>
      <c r="G660">
        <v>0</v>
      </c>
      <c r="H660">
        <v>4</v>
      </c>
      <c r="I660">
        <v>221.43</v>
      </c>
      <c r="J660">
        <v>1</v>
      </c>
      <c r="K660">
        <v>20</v>
      </c>
      <c r="M660" t="s">
        <v>411</v>
      </c>
      <c r="N660">
        <v>16</v>
      </c>
    </row>
    <row r="661" spans="1:14">
      <c r="A661" s="182">
        <v>8000</v>
      </c>
      <c r="B661" s="182">
        <v>33000</v>
      </c>
      <c r="C661" s="182">
        <v>38500</v>
      </c>
      <c r="D661" t="s">
        <v>829</v>
      </c>
      <c r="E661" t="s">
        <v>830</v>
      </c>
      <c r="F661">
        <v>2</v>
      </c>
      <c r="G661">
        <v>0</v>
      </c>
      <c r="H661">
        <v>0</v>
      </c>
      <c r="J661">
        <v>0</v>
      </c>
      <c r="K661">
        <v>0</v>
      </c>
      <c r="M661" t="s">
        <v>411</v>
      </c>
      <c r="N661">
        <v>23</v>
      </c>
    </row>
    <row r="662" spans="1:14">
      <c r="A662" s="182">
        <v>8000</v>
      </c>
      <c r="B662" s="182">
        <v>33689</v>
      </c>
      <c r="C662" s="182">
        <v>48000</v>
      </c>
      <c r="D662" t="s">
        <v>839</v>
      </c>
      <c r="E662" t="s">
        <v>830</v>
      </c>
      <c r="F662">
        <v>3</v>
      </c>
      <c r="G662">
        <v>0</v>
      </c>
      <c r="H662">
        <v>0</v>
      </c>
      <c r="I662">
        <v>103.73</v>
      </c>
      <c r="J662">
        <v>0</v>
      </c>
      <c r="K662">
        <v>13</v>
      </c>
      <c r="M662" t="s">
        <v>411</v>
      </c>
      <c r="N662">
        <v>22</v>
      </c>
    </row>
    <row r="663" spans="1:14">
      <c r="A663" s="182">
        <v>8000</v>
      </c>
      <c r="B663" s="182">
        <v>47306</v>
      </c>
      <c r="C663" s="182">
        <v>68350</v>
      </c>
      <c r="D663" t="s">
        <v>829</v>
      </c>
      <c r="E663" t="s">
        <v>830</v>
      </c>
      <c r="F663">
        <v>9</v>
      </c>
      <c r="G663">
        <v>0</v>
      </c>
      <c r="H663">
        <v>0</v>
      </c>
      <c r="I663">
        <v>82.63</v>
      </c>
      <c r="J663">
        <v>0</v>
      </c>
      <c r="K663">
        <v>20</v>
      </c>
      <c r="M663" t="s">
        <v>411</v>
      </c>
      <c r="N663">
        <v>24</v>
      </c>
    </row>
    <row r="664" spans="1:14">
      <c r="A664" s="182">
        <v>8000</v>
      </c>
      <c r="B664" s="182">
        <v>45000</v>
      </c>
      <c r="C664" s="182">
        <v>56100</v>
      </c>
      <c r="D664" t="s">
        <v>829</v>
      </c>
      <c r="E664" t="s">
        <v>830</v>
      </c>
      <c r="F664">
        <v>9.9</v>
      </c>
      <c r="G664">
        <v>0</v>
      </c>
      <c r="H664">
        <v>0</v>
      </c>
      <c r="I664">
        <v>92.3</v>
      </c>
      <c r="J664">
        <v>3</v>
      </c>
      <c r="K664">
        <v>34</v>
      </c>
      <c r="M664" t="s">
        <v>422</v>
      </c>
      <c r="N664">
        <v>20</v>
      </c>
    </row>
    <row r="665" spans="1:14">
      <c r="A665" s="182">
        <v>8000</v>
      </c>
      <c r="B665" s="182">
        <v>69341</v>
      </c>
      <c r="C665" s="182">
        <v>86900</v>
      </c>
      <c r="D665" t="s">
        <v>839</v>
      </c>
      <c r="E665" t="s">
        <v>833</v>
      </c>
      <c r="F665">
        <v>15</v>
      </c>
      <c r="G665">
        <v>0</v>
      </c>
      <c r="H665">
        <v>1</v>
      </c>
      <c r="I665">
        <v>89.27</v>
      </c>
      <c r="J665">
        <v>0</v>
      </c>
      <c r="K665">
        <v>9</v>
      </c>
      <c r="M665" t="s">
        <v>422</v>
      </c>
      <c r="N665">
        <v>9</v>
      </c>
    </row>
    <row r="666" spans="1:14">
      <c r="A666" s="182">
        <v>8000</v>
      </c>
      <c r="B666" s="182">
        <v>70917</v>
      </c>
      <c r="C666" s="182">
        <v>83500</v>
      </c>
      <c r="D666" t="s">
        <v>839</v>
      </c>
      <c r="E666" t="s">
        <v>836</v>
      </c>
      <c r="F666">
        <v>8</v>
      </c>
      <c r="G666">
        <v>0</v>
      </c>
      <c r="H666">
        <v>0</v>
      </c>
      <c r="I666">
        <v>107.5</v>
      </c>
      <c r="J666">
        <v>0</v>
      </c>
      <c r="K666">
        <v>23</v>
      </c>
      <c r="M666" t="s">
        <v>422</v>
      </c>
      <c r="N666">
        <v>2</v>
      </c>
    </row>
    <row r="667" spans="1:14">
      <c r="A667" s="182">
        <v>8000</v>
      </c>
      <c r="C667" s="182">
        <v>34226</v>
      </c>
      <c r="D667" t="s">
        <v>829</v>
      </c>
      <c r="E667" t="s">
        <v>830</v>
      </c>
      <c r="H667">
        <v>1</v>
      </c>
      <c r="I667">
        <v>75.37</v>
      </c>
      <c r="J667">
        <v>1</v>
      </c>
      <c r="K667">
        <v>10</v>
      </c>
      <c r="M667" t="s">
        <v>422</v>
      </c>
      <c r="N667">
        <v>16</v>
      </c>
    </row>
    <row r="668" spans="1:14">
      <c r="A668" s="182">
        <v>8000</v>
      </c>
      <c r="B668" s="182">
        <v>78720</v>
      </c>
      <c r="C668" s="182">
        <v>86800</v>
      </c>
      <c r="D668" t="s">
        <v>839</v>
      </c>
      <c r="E668" t="s">
        <v>830</v>
      </c>
      <c r="F668">
        <v>0.1</v>
      </c>
      <c r="G668">
        <v>4</v>
      </c>
      <c r="H668">
        <v>0</v>
      </c>
      <c r="J668">
        <v>0</v>
      </c>
      <c r="K668">
        <v>4</v>
      </c>
      <c r="M668" t="s">
        <v>422</v>
      </c>
      <c r="N668">
        <v>6</v>
      </c>
    </row>
    <row r="669" spans="1:14">
      <c r="A669" s="182">
        <v>8000</v>
      </c>
      <c r="B669" s="182">
        <v>38758</v>
      </c>
      <c r="C669" s="182">
        <v>46466</v>
      </c>
      <c r="D669" t="s">
        <v>829</v>
      </c>
      <c r="E669" t="s">
        <v>836</v>
      </c>
      <c r="F669">
        <v>21</v>
      </c>
      <c r="G669">
        <v>1</v>
      </c>
      <c r="H669">
        <v>1</v>
      </c>
      <c r="I669">
        <v>229.3</v>
      </c>
      <c r="J669">
        <v>1</v>
      </c>
      <c r="K669">
        <v>18</v>
      </c>
      <c r="M669" t="s">
        <v>422</v>
      </c>
      <c r="N669">
        <v>5</v>
      </c>
    </row>
    <row r="670" spans="1:14">
      <c r="A670" s="182">
        <v>8000</v>
      </c>
      <c r="B670" s="182">
        <v>79200</v>
      </c>
      <c r="C670" s="182">
        <v>116500</v>
      </c>
      <c r="D670" t="s">
        <v>829</v>
      </c>
      <c r="E670" t="s">
        <v>830</v>
      </c>
      <c r="F670">
        <v>8</v>
      </c>
      <c r="M670" t="s">
        <v>422</v>
      </c>
      <c r="N670">
        <v>15</v>
      </c>
    </row>
    <row r="671" spans="1:14">
      <c r="A671" s="182">
        <v>8000</v>
      </c>
      <c r="B671" s="182">
        <v>63700</v>
      </c>
      <c r="C671" s="182">
        <v>79754</v>
      </c>
      <c r="D671" t="s">
        <v>839</v>
      </c>
      <c r="F671">
        <v>3.8</v>
      </c>
      <c r="G671">
        <v>0</v>
      </c>
      <c r="H671">
        <v>0</v>
      </c>
      <c r="I671">
        <v>208</v>
      </c>
      <c r="J671">
        <v>0</v>
      </c>
      <c r="K671">
        <v>16</v>
      </c>
      <c r="M671" t="s">
        <v>422</v>
      </c>
      <c r="N671">
        <v>3</v>
      </c>
    </row>
    <row r="672" spans="1:14">
      <c r="A672" s="182">
        <v>8000</v>
      </c>
      <c r="B672" s="182">
        <v>41000</v>
      </c>
      <c r="C672" s="182">
        <v>54000</v>
      </c>
      <c r="D672" t="s">
        <v>839</v>
      </c>
      <c r="E672" t="s">
        <v>836</v>
      </c>
      <c r="F672">
        <v>4</v>
      </c>
      <c r="G672">
        <v>0</v>
      </c>
      <c r="H672">
        <v>0</v>
      </c>
      <c r="I672">
        <v>189.7</v>
      </c>
      <c r="J672">
        <v>1</v>
      </c>
      <c r="K672">
        <v>22</v>
      </c>
      <c r="M672" t="s">
        <v>422</v>
      </c>
      <c r="N672">
        <v>27</v>
      </c>
    </row>
    <row r="673" spans="1:14">
      <c r="A673" s="182">
        <v>8000</v>
      </c>
      <c r="B673" s="182">
        <v>76600</v>
      </c>
      <c r="C673" s="182">
        <v>96000</v>
      </c>
      <c r="D673" t="s">
        <v>839</v>
      </c>
      <c r="E673" t="s">
        <v>836</v>
      </c>
      <c r="F673">
        <v>2</v>
      </c>
      <c r="G673">
        <v>0</v>
      </c>
      <c r="H673">
        <v>0</v>
      </c>
      <c r="I673">
        <v>73.03</v>
      </c>
      <c r="J673">
        <v>2</v>
      </c>
      <c r="K673">
        <v>24</v>
      </c>
      <c r="M673" t="s">
        <v>422</v>
      </c>
      <c r="N673">
        <v>26</v>
      </c>
    </row>
    <row r="674" spans="1:14">
      <c r="A674" s="182">
        <v>8000</v>
      </c>
      <c r="B674" s="182">
        <v>65000</v>
      </c>
      <c r="C674" s="182">
        <v>93600</v>
      </c>
      <c r="D674" t="s">
        <v>839</v>
      </c>
      <c r="E674" t="s">
        <v>830</v>
      </c>
      <c r="F674">
        <v>16</v>
      </c>
      <c r="I674">
        <v>140.07</v>
      </c>
      <c r="J674">
        <v>4</v>
      </c>
      <c r="K674">
        <v>16</v>
      </c>
      <c r="M674" t="s">
        <v>422</v>
      </c>
      <c r="N674">
        <v>3</v>
      </c>
    </row>
    <row r="675" spans="1:14">
      <c r="A675" s="182">
        <v>8000</v>
      </c>
      <c r="B675" s="182">
        <v>49000</v>
      </c>
      <c r="C675" s="182">
        <v>60000</v>
      </c>
      <c r="D675" t="s">
        <v>839</v>
      </c>
      <c r="E675" t="s">
        <v>836</v>
      </c>
      <c r="F675">
        <v>11</v>
      </c>
      <c r="G675">
        <v>0</v>
      </c>
      <c r="H675">
        <v>0</v>
      </c>
      <c r="I675">
        <v>107.53</v>
      </c>
      <c r="J675">
        <v>1</v>
      </c>
      <c r="K675">
        <v>19</v>
      </c>
      <c r="M675" t="s">
        <v>422</v>
      </c>
      <c r="N675">
        <v>12</v>
      </c>
    </row>
    <row r="676" spans="1:14">
      <c r="A676" s="182">
        <v>8000</v>
      </c>
      <c r="B676" s="182">
        <v>37871</v>
      </c>
      <c r="D676" t="s">
        <v>829</v>
      </c>
      <c r="E676" t="s">
        <v>837</v>
      </c>
      <c r="F676">
        <v>15</v>
      </c>
      <c r="G676">
        <v>6</v>
      </c>
      <c r="H676">
        <v>2</v>
      </c>
      <c r="I676">
        <v>179.63</v>
      </c>
      <c r="J676">
        <v>0</v>
      </c>
      <c r="K676">
        <v>30</v>
      </c>
      <c r="M676" t="s">
        <v>411</v>
      </c>
      <c r="N676">
        <v>12</v>
      </c>
    </row>
    <row r="677" spans="1:14">
      <c r="A677" s="182">
        <v>8000</v>
      </c>
      <c r="B677" s="182">
        <v>4500</v>
      </c>
      <c r="D677" t="s">
        <v>839</v>
      </c>
      <c r="E677" t="s">
        <v>830</v>
      </c>
      <c r="F677">
        <v>1</v>
      </c>
      <c r="G677">
        <v>3</v>
      </c>
      <c r="H677">
        <v>2</v>
      </c>
      <c r="I677">
        <v>102.43</v>
      </c>
      <c r="J677">
        <v>6</v>
      </c>
      <c r="K677">
        <v>15</v>
      </c>
      <c r="M677" t="s">
        <v>411</v>
      </c>
      <c r="N677">
        <v>23</v>
      </c>
    </row>
    <row r="678" spans="1:14">
      <c r="A678" s="182">
        <v>8000</v>
      </c>
      <c r="B678" s="182">
        <v>63152</v>
      </c>
      <c r="D678" t="s">
        <v>839</v>
      </c>
      <c r="E678" t="s">
        <v>830</v>
      </c>
      <c r="F678">
        <v>9</v>
      </c>
      <c r="G678">
        <v>1</v>
      </c>
      <c r="H678">
        <v>1</v>
      </c>
      <c r="I678">
        <v>132.9</v>
      </c>
      <c r="J678">
        <v>1</v>
      </c>
      <c r="K678">
        <v>26</v>
      </c>
      <c r="M678" t="s">
        <v>411</v>
      </c>
      <c r="N678">
        <v>9</v>
      </c>
    </row>
    <row r="679" spans="1:14">
      <c r="A679" s="182">
        <v>8000</v>
      </c>
      <c r="B679" s="182">
        <v>21944</v>
      </c>
      <c r="C679" s="182">
        <v>31352</v>
      </c>
      <c r="D679" t="s">
        <v>839</v>
      </c>
      <c r="E679" t="s">
        <v>830</v>
      </c>
      <c r="F679">
        <v>0</v>
      </c>
      <c r="G679">
        <v>1</v>
      </c>
      <c r="H679">
        <v>1</v>
      </c>
      <c r="I679">
        <v>33.43</v>
      </c>
      <c r="J679">
        <v>9</v>
      </c>
      <c r="K679">
        <v>3</v>
      </c>
      <c r="M679" t="s">
        <v>411</v>
      </c>
      <c r="N679">
        <v>32</v>
      </c>
    </row>
    <row r="680" spans="1:14">
      <c r="A680" s="182">
        <v>8000</v>
      </c>
      <c r="B680" s="182">
        <v>86804</v>
      </c>
      <c r="C680" s="182">
        <v>113000</v>
      </c>
      <c r="D680" t="s">
        <v>839</v>
      </c>
      <c r="E680" t="s">
        <v>830</v>
      </c>
      <c r="F680">
        <v>7</v>
      </c>
      <c r="G680">
        <v>1</v>
      </c>
      <c r="H680">
        <v>3</v>
      </c>
      <c r="I680">
        <v>145.16999999999999</v>
      </c>
      <c r="J680">
        <v>1</v>
      </c>
      <c r="K680">
        <v>20</v>
      </c>
      <c r="M680" t="s">
        <v>411</v>
      </c>
      <c r="N680">
        <v>3</v>
      </c>
    </row>
    <row r="681" spans="1:14">
      <c r="A681" s="182">
        <v>8000</v>
      </c>
      <c r="B681" s="182">
        <v>36000</v>
      </c>
      <c r="C681" s="182">
        <v>115800</v>
      </c>
      <c r="D681" t="s">
        <v>839</v>
      </c>
      <c r="E681" t="s">
        <v>830</v>
      </c>
      <c r="G681">
        <v>0</v>
      </c>
      <c r="H681">
        <v>0</v>
      </c>
      <c r="I681">
        <v>168.23</v>
      </c>
      <c r="J681">
        <v>3</v>
      </c>
      <c r="K681">
        <v>30</v>
      </c>
      <c r="M681" t="s">
        <v>411</v>
      </c>
      <c r="N681">
        <v>18</v>
      </c>
    </row>
    <row r="682" spans="1:14">
      <c r="A682" s="182">
        <v>8000</v>
      </c>
      <c r="B682" s="182">
        <v>32100</v>
      </c>
      <c r="C682" s="182">
        <v>36739</v>
      </c>
      <c r="D682" t="s">
        <v>829</v>
      </c>
      <c r="E682" t="s">
        <v>830</v>
      </c>
      <c r="F682">
        <v>4</v>
      </c>
      <c r="G682">
        <v>0</v>
      </c>
      <c r="H682">
        <v>0</v>
      </c>
      <c r="I682">
        <v>79.459999999999994</v>
      </c>
      <c r="J682">
        <v>2</v>
      </c>
      <c r="K682">
        <v>8</v>
      </c>
      <c r="L682">
        <v>31.28</v>
      </c>
      <c r="M682" t="s">
        <v>411</v>
      </c>
      <c r="N682">
        <v>1</v>
      </c>
    </row>
    <row r="683" spans="1:14">
      <c r="A683" s="182">
        <v>8000</v>
      </c>
      <c r="B683" s="182">
        <v>47154</v>
      </c>
      <c r="C683" s="182">
        <v>65458</v>
      </c>
      <c r="D683" t="s">
        <v>839</v>
      </c>
      <c r="E683" t="s">
        <v>833</v>
      </c>
      <c r="F683">
        <v>2</v>
      </c>
      <c r="G683">
        <v>0</v>
      </c>
      <c r="H683">
        <v>0</v>
      </c>
      <c r="I683">
        <v>99.99</v>
      </c>
      <c r="J683">
        <v>3</v>
      </c>
      <c r="K683">
        <v>12</v>
      </c>
      <c r="L683">
        <v>38.869999999999997</v>
      </c>
      <c r="M683" t="s">
        <v>422</v>
      </c>
      <c r="N683">
        <v>12</v>
      </c>
    </row>
    <row r="684" spans="1:14">
      <c r="A684" s="182">
        <v>8000</v>
      </c>
      <c r="B684" s="182">
        <v>92487</v>
      </c>
      <c r="C684" s="182">
        <v>113947</v>
      </c>
      <c r="D684" t="s">
        <v>839</v>
      </c>
      <c r="E684" t="s">
        <v>830</v>
      </c>
      <c r="F684">
        <v>8</v>
      </c>
      <c r="G684">
        <v>0</v>
      </c>
      <c r="H684">
        <v>3</v>
      </c>
      <c r="I684">
        <v>151.82</v>
      </c>
      <c r="J684">
        <v>0</v>
      </c>
      <c r="K684">
        <v>19</v>
      </c>
      <c r="L684">
        <v>26.46</v>
      </c>
      <c r="M684" t="s">
        <v>411</v>
      </c>
      <c r="N684">
        <v>18</v>
      </c>
    </row>
    <row r="685" spans="1:14">
      <c r="A685" s="182">
        <v>8000</v>
      </c>
      <c r="B685" s="182">
        <v>84282</v>
      </c>
      <c r="C685" s="182">
        <v>121045</v>
      </c>
      <c r="D685" t="s">
        <v>829</v>
      </c>
      <c r="E685" t="s">
        <v>833</v>
      </c>
      <c r="F685">
        <v>28</v>
      </c>
      <c r="G685">
        <v>0</v>
      </c>
      <c r="H685">
        <v>0</v>
      </c>
      <c r="I685">
        <v>330.17</v>
      </c>
      <c r="J685">
        <v>1</v>
      </c>
      <c r="K685">
        <v>37</v>
      </c>
      <c r="L685">
        <v>35.36</v>
      </c>
      <c r="M685" t="s">
        <v>422</v>
      </c>
      <c r="N685">
        <v>18</v>
      </c>
    </row>
    <row r="686" spans="1:14">
      <c r="A686" s="182">
        <v>8000</v>
      </c>
      <c r="B686" s="182">
        <v>57361</v>
      </c>
      <c r="C686" s="182">
        <v>71167</v>
      </c>
      <c r="D686" t="s">
        <v>829</v>
      </c>
      <c r="E686" t="s">
        <v>836</v>
      </c>
      <c r="F686">
        <v>2</v>
      </c>
      <c r="G686">
        <v>0</v>
      </c>
      <c r="H686">
        <v>1</v>
      </c>
      <c r="I686">
        <v>130.77000000000001</v>
      </c>
      <c r="J686">
        <v>0</v>
      </c>
      <c r="K686">
        <v>22</v>
      </c>
      <c r="L686">
        <v>29.38</v>
      </c>
      <c r="M686" t="s">
        <v>422</v>
      </c>
      <c r="N686">
        <v>13</v>
      </c>
    </row>
    <row r="687" spans="1:14">
      <c r="A687" s="182">
        <v>8000</v>
      </c>
      <c r="B687" s="182">
        <v>80817</v>
      </c>
      <c r="C687" s="182">
        <v>89515</v>
      </c>
      <c r="D687" t="s">
        <v>839</v>
      </c>
      <c r="E687" t="s">
        <v>830</v>
      </c>
      <c r="F687">
        <v>0</v>
      </c>
      <c r="G687">
        <v>3</v>
      </c>
      <c r="H687">
        <v>0</v>
      </c>
      <c r="J687">
        <v>0</v>
      </c>
      <c r="K687">
        <v>4</v>
      </c>
      <c r="L687">
        <v>29.64</v>
      </c>
      <c r="M687" t="s">
        <v>422</v>
      </c>
      <c r="N687">
        <v>8</v>
      </c>
    </row>
    <row r="688" spans="1:14">
      <c r="A688" s="182">
        <v>8000</v>
      </c>
      <c r="C688" s="182">
        <v>49000</v>
      </c>
      <c r="D688" t="s">
        <v>829</v>
      </c>
      <c r="E688" t="s">
        <v>830</v>
      </c>
      <c r="F688">
        <v>11</v>
      </c>
      <c r="G688">
        <v>1</v>
      </c>
      <c r="H688">
        <v>0</v>
      </c>
      <c r="I688">
        <v>310.39999999999998</v>
      </c>
      <c r="J688">
        <v>2</v>
      </c>
      <c r="K688">
        <v>13</v>
      </c>
      <c r="M688" t="s">
        <v>422</v>
      </c>
      <c r="N688">
        <v>22</v>
      </c>
    </row>
    <row r="689" spans="1:14">
      <c r="A689" s="182">
        <v>8000</v>
      </c>
      <c r="B689" s="182">
        <v>84730</v>
      </c>
      <c r="C689" s="182">
        <v>123455</v>
      </c>
      <c r="D689" t="s">
        <v>829</v>
      </c>
      <c r="E689" t="s">
        <v>830</v>
      </c>
      <c r="F689">
        <v>9</v>
      </c>
      <c r="L689">
        <v>40.03</v>
      </c>
      <c r="M689" t="s">
        <v>422</v>
      </c>
      <c r="N689">
        <v>6</v>
      </c>
    </row>
    <row r="690" spans="1:14">
      <c r="A690" s="182">
        <v>8000</v>
      </c>
      <c r="B690" s="182">
        <v>58006</v>
      </c>
      <c r="C690" s="182">
        <v>94930</v>
      </c>
      <c r="D690" t="s">
        <v>829</v>
      </c>
      <c r="E690" t="s">
        <v>837</v>
      </c>
      <c r="F690">
        <v>4</v>
      </c>
      <c r="G690">
        <v>0</v>
      </c>
      <c r="H690">
        <v>0</v>
      </c>
      <c r="I690">
        <v>223.2</v>
      </c>
      <c r="J690">
        <v>2</v>
      </c>
      <c r="K690">
        <v>24</v>
      </c>
      <c r="L690">
        <v>30.91</v>
      </c>
      <c r="M690" t="s">
        <v>422</v>
      </c>
      <c r="N690">
        <v>3</v>
      </c>
    </row>
    <row r="691" spans="1:14">
      <c r="A691" s="182">
        <v>8000</v>
      </c>
      <c r="C691" s="182">
        <v>68572</v>
      </c>
      <c r="D691" t="s">
        <v>829</v>
      </c>
      <c r="E691" t="s">
        <v>833</v>
      </c>
      <c r="F691">
        <v>1</v>
      </c>
      <c r="G691">
        <v>0</v>
      </c>
      <c r="H691">
        <v>0</v>
      </c>
      <c r="I691">
        <v>53.94</v>
      </c>
      <c r="J691">
        <v>0</v>
      </c>
      <c r="K691">
        <v>4</v>
      </c>
      <c r="L691">
        <v>37.700000000000003</v>
      </c>
      <c r="M691" t="s">
        <v>422</v>
      </c>
      <c r="N691">
        <v>24</v>
      </c>
    </row>
    <row r="692" spans="1:14">
      <c r="A692" s="182">
        <v>8100</v>
      </c>
      <c r="B692" s="182">
        <v>43553</v>
      </c>
      <c r="C692" s="182">
        <v>88242</v>
      </c>
      <c r="D692" t="s">
        <v>839</v>
      </c>
      <c r="F692">
        <v>2</v>
      </c>
      <c r="G692">
        <v>0</v>
      </c>
      <c r="H692">
        <v>0</v>
      </c>
      <c r="I692">
        <v>207.94</v>
      </c>
      <c r="J692">
        <v>4</v>
      </c>
      <c r="K692">
        <v>30</v>
      </c>
      <c r="L692">
        <v>31.33</v>
      </c>
      <c r="M692" t="s">
        <v>422</v>
      </c>
      <c r="N692">
        <v>2</v>
      </c>
    </row>
    <row r="693" spans="1:14">
      <c r="A693" s="182">
        <v>8100</v>
      </c>
      <c r="B693" s="182">
        <v>78508</v>
      </c>
      <c r="C693" s="182">
        <v>200133</v>
      </c>
      <c r="D693" t="s">
        <v>829</v>
      </c>
      <c r="E693" t="s">
        <v>838</v>
      </c>
      <c r="F693">
        <v>14</v>
      </c>
      <c r="G693">
        <v>0</v>
      </c>
      <c r="H693">
        <v>0</v>
      </c>
      <c r="I693">
        <v>9.1</v>
      </c>
      <c r="K693">
        <v>8</v>
      </c>
      <c r="M693" t="s">
        <v>422</v>
      </c>
      <c r="N693">
        <v>12</v>
      </c>
    </row>
    <row r="694" spans="1:14">
      <c r="A694" s="182">
        <v>8100</v>
      </c>
      <c r="B694" s="182">
        <v>48781</v>
      </c>
      <c r="C694" s="182">
        <v>50434</v>
      </c>
      <c r="D694" t="s">
        <v>829</v>
      </c>
      <c r="E694" t="s">
        <v>830</v>
      </c>
      <c r="F694">
        <v>5</v>
      </c>
      <c r="G694">
        <v>0</v>
      </c>
      <c r="H694">
        <v>0</v>
      </c>
      <c r="I694">
        <v>75.64</v>
      </c>
      <c r="J694">
        <v>0</v>
      </c>
      <c r="K694">
        <v>18</v>
      </c>
      <c r="L694">
        <v>24.55</v>
      </c>
      <c r="M694" t="s">
        <v>422</v>
      </c>
      <c r="N694">
        <v>26</v>
      </c>
    </row>
    <row r="695" spans="1:14">
      <c r="A695" s="182">
        <v>8100</v>
      </c>
      <c r="B695" s="182">
        <v>84822</v>
      </c>
      <c r="C695" s="182">
        <v>123854</v>
      </c>
      <c r="D695" t="s">
        <v>829</v>
      </c>
      <c r="E695" t="s">
        <v>833</v>
      </c>
      <c r="F695">
        <v>31</v>
      </c>
      <c r="G695">
        <v>0</v>
      </c>
      <c r="H695">
        <v>0</v>
      </c>
      <c r="I695">
        <v>340.74</v>
      </c>
      <c r="J695">
        <v>2</v>
      </c>
      <c r="K695">
        <v>38</v>
      </c>
      <c r="L695">
        <v>36.21</v>
      </c>
      <c r="M695" t="s">
        <v>422</v>
      </c>
      <c r="N695">
        <v>20</v>
      </c>
    </row>
    <row r="696" spans="1:14">
      <c r="A696" s="182">
        <v>8100</v>
      </c>
      <c r="B696" s="182">
        <v>53863</v>
      </c>
      <c r="C696" s="182">
        <v>74705</v>
      </c>
      <c r="D696" t="s">
        <v>839</v>
      </c>
      <c r="E696" t="s">
        <v>830</v>
      </c>
      <c r="F696">
        <v>0</v>
      </c>
      <c r="G696">
        <v>0</v>
      </c>
      <c r="H696">
        <v>0</v>
      </c>
      <c r="I696">
        <v>66.290000000000006</v>
      </c>
      <c r="J696">
        <v>8</v>
      </c>
      <c r="K696">
        <v>21</v>
      </c>
      <c r="L696">
        <v>26.05</v>
      </c>
      <c r="M696" t="s">
        <v>422</v>
      </c>
      <c r="N696">
        <v>5</v>
      </c>
    </row>
    <row r="697" spans="1:14">
      <c r="A697" s="182">
        <v>8100</v>
      </c>
      <c r="B697" s="182">
        <v>78977</v>
      </c>
      <c r="C697" s="182">
        <v>91995</v>
      </c>
      <c r="D697" t="s">
        <v>839</v>
      </c>
      <c r="E697" t="s">
        <v>836</v>
      </c>
      <c r="F697">
        <v>19</v>
      </c>
      <c r="G697">
        <v>0</v>
      </c>
      <c r="H697">
        <v>0</v>
      </c>
      <c r="I697">
        <v>296.75</v>
      </c>
      <c r="J697">
        <v>1</v>
      </c>
      <c r="K697">
        <v>23</v>
      </c>
      <c r="L697">
        <v>38.82</v>
      </c>
      <c r="M697" t="s">
        <v>422</v>
      </c>
      <c r="N697">
        <v>20</v>
      </c>
    </row>
    <row r="698" spans="1:14">
      <c r="A698" s="182">
        <v>8100</v>
      </c>
      <c r="B698" s="182">
        <v>81322</v>
      </c>
      <c r="C698" s="182">
        <v>97823</v>
      </c>
      <c r="D698" t="s">
        <v>839</v>
      </c>
      <c r="E698" t="s">
        <v>837</v>
      </c>
      <c r="F698">
        <v>3</v>
      </c>
      <c r="G698">
        <v>0</v>
      </c>
      <c r="H698">
        <v>0</v>
      </c>
      <c r="I698">
        <v>118.47</v>
      </c>
      <c r="J698">
        <v>0</v>
      </c>
      <c r="K698">
        <v>25</v>
      </c>
      <c r="L698">
        <v>32.72</v>
      </c>
      <c r="M698" t="s">
        <v>422</v>
      </c>
      <c r="N698">
        <v>13</v>
      </c>
    </row>
    <row r="699" spans="1:14">
      <c r="A699" s="182">
        <v>8100</v>
      </c>
      <c r="B699" s="182">
        <v>46380</v>
      </c>
      <c r="C699" s="182">
        <v>58745</v>
      </c>
      <c r="D699" t="s">
        <v>829</v>
      </c>
      <c r="E699" t="s">
        <v>830</v>
      </c>
      <c r="F699">
        <v>7</v>
      </c>
      <c r="G699">
        <v>0</v>
      </c>
      <c r="H699">
        <v>0</v>
      </c>
      <c r="I699">
        <v>78.36</v>
      </c>
      <c r="J699">
        <v>0</v>
      </c>
      <c r="K699">
        <v>18</v>
      </c>
      <c r="L699">
        <v>22.38</v>
      </c>
      <c r="M699" t="s">
        <v>422</v>
      </c>
      <c r="N699">
        <v>7</v>
      </c>
    </row>
    <row r="700" spans="1:14">
      <c r="A700" s="182">
        <v>8100</v>
      </c>
      <c r="B700" s="182">
        <v>66546</v>
      </c>
      <c r="C700" s="182">
        <v>84943</v>
      </c>
      <c r="D700" t="s">
        <v>839</v>
      </c>
      <c r="F700">
        <v>3</v>
      </c>
      <c r="G700">
        <v>0</v>
      </c>
      <c r="H700">
        <v>0</v>
      </c>
      <c r="I700">
        <v>225.69</v>
      </c>
      <c r="J700">
        <v>0</v>
      </c>
      <c r="K700">
        <v>15</v>
      </c>
      <c r="L700">
        <v>30.4</v>
      </c>
      <c r="M700" t="s">
        <v>422</v>
      </c>
      <c r="N700">
        <v>27</v>
      </c>
    </row>
    <row r="701" spans="1:14">
      <c r="A701" s="182">
        <v>8100</v>
      </c>
      <c r="B701" s="182">
        <v>54841</v>
      </c>
      <c r="C701" s="182">
        <v>71400</v>
      </c>
      <c r="D701" t="s">
        <v>839</v>
      </c>
      <c r="E701" t="s">
        <v>833</v>
      </c>
      <c r="F701">
        <v>6</v>
      </c>
      <c r="G701">
        <v>0</v>
      </c>
      <c r="H701">
        <v>0</v>
      </c>
      <c r="I701">
        <v>89.23</v>
      </c>
      <c r="J701">
        <v>2</v>
      </c>
      <c r="K701">
        <v>15</v>
      </c>
      <c r="M701" t="s">
        <v>422</v>
      </c>
      <c r="N701">
        <v>14</v>
      </c>
    </row>
    <row r="702" spans="1:14">
      <c r="A702" s="182">
        <v>8100</v>
      </c>
      <c r="B702" s="182">
        <v>66691</v>
      </c>
      <c r="C702" s="182">
        <v>82768</v>
      </c>
      <c r="D702" t="s">
        <v>839</v>
      </c>
      <c r="F702">
        <v>4</v>
      </c>
      <c r="G702">
        <v>0</v>
      </c>
      <c r="H702">
        <v>0</v>
      </c>
      <c r="I702">
        <v>184.19</v>
      </c>
      <c r="J702">
        <v>0</v>
      </c>
      <c r="K702">
        <v>15</v>
      </c>
      <c r="L702">
        <v>32.4</v>
      </c>
      <c r="M702" t="s">
        <v>422</v>
      </c>
      <c r="N702">
        <v>28</v>
      </c>
    </row>
    <row r="703" spans="1:14">
      <c r="A703" s="182">
        <v>8100</v>
      </c>
      <c r="B703" s="182">
        <v>19772</v>
      </c>
      <c r="C703" s="182">
        <v>39431</v>
      </c>
      <c r="D703" t="s">
        <v>839</v>
      </c>
      <c r="E703" t="s">
        <v>830</v>
      </c>
      <c r="F703">
        <v>0</v>
      </c>
      <c r="G703">
        <v>0</v>
      </c>
      <c r="H703">
        <v>1</v>
      </c>
      <c r="I703">
        <v>82.34</v>
      </c>
      <c r="J703">
        <v>1</v>
      </c>
      <c r="K703">
        <v>12</v>
      </c>
      <c r="L703">
        <v>20.34</v>
      </c>
      <c r="M703" t="s">
        <v>411</v>
      </c>
      <c r="N703">
        <v>16</v>
      </c>
    </row>
    <row r="704" spans="1:14">
      <c r="A704" s="182">
        <v>8100</v>
      </c>
      <c r="B704" s="182">
        <v>13179</v>
      </c>
      <c r="C704" s="182">
        <v>32981</v>
      </c>
      <c r="L704">
        <v>31.74</v>
      </c>
      <c r="M704" t="s">
        <v>422</v>
      </c>
      <c r="N704">
        <v>31</v>
      </c>
    </row>
    <row r="705" spans="1:14">
      <c r="A705" s="182">
        <v>8100</v>
      </c>
      <c r="B705" s="182">
        <v>69047</v>
      </c>
      <c r="C705" s="182">
        <v>82113</v>
      </c>
      <c r="D705" t="s">
        <v>839</v>
      </c>
      <c r="E705" t="s">
        <v>835</v>
      </c>
      <c r="F705">
        <v>3</v>
      </c>
      <c r="G705">
        <v>0</v>
      </c>
      <c r="H705">
        <v>0</v>
      </c>
      <c r="I705">
        <v>121.41</v>
      </c>
      <c r="J705">
        <v>0</v>
      </c>
      <c r="K705">
        <v>30</v>
      </c>
      <c r="L705">
        <v>35.07</v>
      </c>
      <c r="M705" t="s">
        <v>422</v>
      </c>
      <c r="N705">
        <v>4</v>
      </c>
    </row>
    <row r="706" spans="1:14">
      <c r="A706" s="182">
        <v>8100</v>
      </c>
      <c r="B706" s="182">
        <v>26886</v>
      </c>
      <c r="C706" s="182">
        <v>36527</v>
      </c>
      <c r="D706" t="s">
        <v>829</v>
      </c>
      <c r="E706" t="s">
        <v>837</v>
      </c>
      <c r="F706">
        <v>12</v>
      </c>
      <c r="G706">
        <v>0</v>
      </c>
      <c r="H706">
        <v>0</v>
      </c>
      <c r="I706">
        <v>188.42</v>
      </c>
      <c r="J706">
        <v>0</v>
      </c>
      <c r="K706">
        <v>13</v>
      </c>
      <c r="L706">
        <v>24.87</v>
      </c>
      <c r="M706" t="s">
        <v>422</v>
      </c>
      <c r="N706">
        <v>4</v>
      </c>
    </row>
    <row r="707" spans="1:14">
      <c r="A707" s="182">
        <v>8100</v>
      </c>
      <c r="C707" s="182">
        <v>56386</v>
      </c>
      <c r="D707" t="s">
        <v>829</v>
      </c>
      <c r="E707" t="s">
        <v>830</v>
      </c>
      <c r="F707">
        <v>11</v>
      </c>
      <c r="G707">
        <v>1</v>
      </c>
      <c r="H707">
        <v>0</v>
      </c>
      <c r="I707">
        <v>294.60000000000002</v>
      </c>
      <c r="J707">
        <v>2</v>
      </c>
      <c r="K707">
        <v>12</v>
      </c>
      <c r="L707">
        <v>32.39</v>
      </c>
      <c r="M707" t="s">
        <v>422</v>
      </c>
      <c r="N707">
        <v>2</v>
      </c>
    </row>
    <row r="708" spans="1:14">
      <c r="A708" s="182">
        <v>8100</v>
      </c>
      <c r="B708" s="182">
        <v>28523</v>
      </c>
      <c r="C708" s="182">
        <v>39816</v>
      </c>
      <c r="D708" t="s">
        <v>839</v>
      </c>
      <c r="E708" t="s">
        <v>830</v>
      </c>
      <c r="F708">
        <v>5</v>
      </c>
      <c r="G708">
        <v>0</v>
      </c>
      <c r="H708">
        <v>0</v>
      </c>
      <c r="I708">
        <v>130.63999999999999</v>
      </c>
      <c r="J708">
        <v>0</v>
      </c>
      <c r="K708">
        <v>16</v>
      </c>
      <c r="L708">
        <v>37.39</v>
      </c>
      <c r="M708" t="s">
        <v>411</v>
      </c>
      <c r="N708">
        <v>14</v>
      </c>
    </row>
    <row r="709" spans="1:14">
      <c r="A709" s="182">
        <v>8100</v>
      </c>
      <c r="B709" s="182">
        <v>28187</v>
      </c>
      <c r="C709" s="182">
        <v>32584</v>
      </c>
      <c r="D709" t="s">
        <v>839</v>
      </c>
      <c r="E709" t="s">
        <v>830</v>
      </c>
      <c r="F709">
        <v>0</v>
      </c>
      <c r="G709">
        <v>1</v>
      </c>
      <c r="H709">
        <v>0</v>
      </c>
      <c r="I709">
        <v>27.05</v>
      </c>
      <c r="J709">
        <v>10</v>
      </c>
      <c r="K709">
        <v>7</v>
      </c>
      <c r="L709">
        <v>29.29</v>
      </c>
      <c r="M709" t="s">
        <v>422</v>
      </c>
      <c r="N709">
        <v>18</v>
      </c>
    </row>
    <row r="710" spans="1:14">
      <c r="A710" s="182">
        <v>8100</v>
      </c>
      <c r="B710" s="182">
        <v>50373</v>
      </c>
      <c r="C710" s="182">
        <v>65865</v>
      </c>
      <c r="D710" t="s">
        <v>839</v>
      </c>
      <c r="E710" t="s">
        <v>833</v>
      </c>
      <c r="F710">
        <v>5</v>
      </c>
      <c r="G710">
        <v>0</v>
      </c>
      <c r="H710">
        <v>0</v>
      </c>
      <c r="I710">
        <v>99.6</v>
      </c>
      <c r="J710">
        <v>2</v>
      </c>
      <c r="K710">
        <v>11</v>
      </c>
      <c r="L710">
        <v>38.909999999999997</v>
      </c>
      <c r="M710" t="s">
        <v>422</v>
      </c>
      <c r="N710">
        <v>5</v>
      </c>
    </row>
    <row r="711" spans="1:14">
      <c r="A711" s="182">
        <v>8200</v>
      </c>
      <c r="B711" s="182">
        <v>10909</v>
      </c>
      <c r="C711" s="182">
        <v>37286</v>
      </c>
      <c r="D711" t="s">
        <v>839</v>
      </c>
      <c r="E711" t="s">
        <v>830</v>
      </c>
      <c r="F711">
        <v>3</v>
      </c>
      <c r="G711">
        <v>0</v>
      </c>
      <c r="H711">
        <v>0</v>
      </c>
      <c r="I711">
        <v>268.25</v>
      </c>
      <c r="J711">
        <v>0</v>
      </c>
      <c r="K711">
        <v>12</v>
      </c>
      <c r="L711">
        <v>22.23</v>
      </c>
      <c r="M711" t="s">
        <v>422</v>
      </c>
      <c r="N711">
        <v>18</v>
      </c>
    </row>
    <row r="712" spans="1:14">
      <c r="A712" s="182">
        <v>8200</v>
      </c>
      <c r="B712" s="182">
        <v>39175</v>
      </c>
      <c r="C712" s="182">
        <v>55848</v>
      </c>
      <c r="D712" t="s">
        <v>829</v>
      </c>
      <c r="E712" t="s">
        <v>833</v>
      </c>
      <c r="F712">
        <v>10</v>
      </c>
      <c r="I712">
        <v>161.66</v>
      </c>
      <c r="K712">
        <v>18</v>
      </c>
      <c r="L712">
        <v>24.2</v>
      </c>
      <c r="M712" t="s">
        <v>422</v>
      </c>
      <c r="N712">
        <v>19</v>
      </c>
    </row>
    <row r="713" spans="1:14">
      <c r="A713" s="182">
        <v>8200</v>
      </c>
      <c r="C713" s="182">
        <v>50061</v>
      </c>
      <c r="D713" t="s">
        <v>829</v>
      </c>
      <c r="E713" t="s">
        <v>830</v>
      </c>
      <c r="F713">
        <v>10</v>
      </c>
      <c r="G713">
        <v>0</v>
      </c>
      <c r="H713">
        <v>0</v>
      </c>
      <c r="I713">
        <v>296.89999999999998</v>
      </c>
      <c r="J713">
        <v>1</v>
      </c>
      <c r="K713">
        <v>13</v>
      </c>
      <c r="L713">
        <v>33.630000000000003</v>
      </c>
      <c r="M713" t="s">
        <v>422</v>
      </c>
      <c r="N713">
        <v>7</v>
      </c>
    </row>
    <row r="714" spans="1:14">
      <c r="A714" s="182">
        <v>8200</v>
      </c>
      <c r="B714" s="182">
        <v>101230</v>
      </c>
      <c r="C714" s="182">
        <v>120087</v>
      </c>
      <c r="D714" t="s">
        <v>829</v>
      </c>
      <c r="E714" t="s">
        <v>830</v>
      </c>
      <c r="F714">
        <v>9</v>
      </c>
      <c r="I714">
        <v>419.27</v>
      </c>
      <c r="J714">
        <v>1</v>
      </c>
      <c r="K714">
        <v>49</v>
      </c>
      <c r="L714">
        <v>40.56</v>
      </c>
      <c r="M714" t="s">
        <v>422</v>
      </c>
      <c r="N714">
        <v>1</v>
      </c>
    </row>
    <row r="715" spans="1:14">
      <c r="A715" s="182">
        <v>8200</v>
      </c>
      <c r="B715" s="182">
        <v>62603</v>
      </c>
      <c r="C715" s="182">
        <v>86782</v>
      </c>
      <c r="D715" t="s">
        <v>839</v>
      </c>
      <c r="E715" t="s">
        <v>837</v>
      </c>
      <c r="F715">
        <v>15</v>
      </c>
      <c r="G715">
        <v>0</v>
      </c>
      <c r="H715">
        <v>0</v>
      </c>
      <c r="I715">
        <v>219.57</v>
      </c>
      <c r="J715">
        <v>0</v>
      </c>
      <c r="K715">
        <v>18</v>
      </c>
      <c r="L715">
        <v>24.64</v>
      </c>
      <c r="M715" t="s">
        <v>422</v>
      </c>
      <c r="N715">
        <v>13</v>
      </c>
    </row>
    <row r="716" spans="1:14">
      <c r="A716" s="182">
        <v>8200</v>
      </c>
      <c r="B716" s="182">
        <v>117314</v>
      </c>
      <c r="C716" s="182">
        <v>132770</v>
      </c>
      <c r="D716" t="s">
        <v>839</v>
      </c>
      <c r="E716" t="s">
        <v>838</v>
      </c>
      <c r="F716">
        <v>4</v>
      </c>
      <c r="G716">
        <v>0</v>
      </c>
      <c r="H716">
        <v>1</v>
      </c>
      <c r="I716">
        <v>176.33</v>
      </c>
      <c r="J716">
        <v>0</v>
      </c>
      <c r="K716">
        <v>19</v>
      </c>
      <c r="L716">
        <v>34.549999999999997</v>
      </c>
      <c r="M716" t="s">
        <v>422</v>
      </c>
      <c r="N716">
        <v>21</v>
      </c>
    </row>
    <row r="717" spans="1:14">
      <c r="A717" s="182">
        <v>8200</v>
      </c>
      <c r="B717" s="182">
        <v>64006</v>
      </c>
      <c r="C717" s="182">
        <v>80409</v>
      </c>
      <c r="D717" t="s">
        <v>829</v>
      </c>
      <c r="E717" t="s">
        <v>830</v>
      </c>
      <c r="F717">
        <v>15</v>
      </c>
      <c r="G717">
        <v>0</v>
      </c>
      <c r="H717">
        <v>0</v>
      </c>
      <c r="I717">
        <v>235.36</v>
      </c>
      <c r="J717">
        <v>0</v>
      </c>
      <c r="K717">
        <v>36</v>
      </c>
      <c r="L717">
        <v>35.64</v>
      </c>
      <c r="M717" t="s">
        <v>422</v>
      </c>
      <c r="N717">
        <v>0</v>
      </c>
    </row>
    <row r="718" spans="1:14">
      <c r="A718" s="182">
        <v>8200</v>
      </c>
      <c r="C718" s="182">
        <v>49362</v>
      </c>
      <c r="L718">
        <v>11.77</v>
      </c>
      <c r="M718" t="s">
        <v>422</v>
      </c>
      <c r="N718">
        <v>0</v>
      </c>
    </row>
    <row r="719" spans="1:14">
      <c r="A719" s="182">
        <v>8200</v>
      </c>
      <c r="B719" s="182">
        <v>171456</v>
      </c>
      <c r="C719" s="182">
        <v>246758</v>
      </c>
      <c r="D719" t="s">
        <v>839</v>
      </c>
      <c r="E719" t="s">
        <v>835</v>
      </c>
      <c r="G719">
        <v>0</v>
      </c>
      <c r="H719">
        <v>0</v>
      </c>
      <c r="I719">
        <v>138.15</v>
      </c>
      <c r="J719">
        <v>0</v>
      </c>
      <c r="K719">
        <v>21</v>
      </c>
      <c r="L719">
        <v>40.340000000000003</v>
      </c>
      <c r="M719" t="s">
        <v>422</v>
      </c>
      <c r="N719">
        <v>8</v>
      </c>
    </row>
    <row r="720" spans="1:14">
      <c r="A720" s="182">
        <v>8200</v>
      </c>
      <c r="B720" s="182">
        <v>72986</v>
      </c>
      <c r="C720" s="182">
        <v>87621</v>
      </c>
      <c r="D720" t="s">
        <v>839</v>
      </c>
      <c r="E720" t="s">
        <v>833</v>
      </c>
      <c r="F720">
        <v>14</v>
      </c>
      <c r="G720">
        <v>0</v>
      </c>
      <c r="H720">
        <v>1</v>
      </c>
      <c r="I720">
        <v>86.55</v>
      </c>
      <c r="J720">
        <v>0</v>
      </c>
      <c r="K720">
        <v>9</v>
      </c>
      <c r="L720">
        <v>24.7</v>
      </c>
      <c r="M720" t="s">
        <v>422</v>
      </c>
      <c r="N720">
        <v>31</v>
      </c>
    </row>
    <row r="721" spans="1:14">
      <c r="A721" s="182">
        <v>8200</v>
      </c>
      <c r="B721" s="182">
        <v>172497</v>
      </c>
      <c r="C721" s="182">
        <v>249071</v>
      </c>
      <c r="D721" t="s">
        <v>839</v>
      </c>
      <c r="E721" t="s">
        <v>835</v>
      </c>
      <c r="G721">
        <v>0</v>
      </c>
      <c r="H721">
        <v>0</v>
      </c>
      <c r="I721">
        <v>114.98</v>
      </c>
      <c r="J721">
        <v>0</v>
      </c>
      <c r="K721">
        <v>21</v>
      </c>
      <c r="L721">
        <v>41.1</v>
      </c>
      <c r="M721" t="s">
        <v>422</v>
      </c>
      <c r="N721">
        <v>3</v>
      </c>
    </row>
    <row r="722" spans="1:14">
      <c r="A722" s="182">
        <v>8200</v>
      </c>
      <c r="B722" s="182">
        <v>51730</v>
      </c>
      <c r="C722" s="182">
        <v>59025</v>
      </c>
      <c r="D722" t="s">
        <v>839</v>
      </c>
      <c r="E722" t="s">
        <v>830</v>
      </c>
      <c r="F722">
        <v>16</v>
      </c>
      <c r="G722">
        <v>0</v>
      </c>
      <c r="H722">
        <v>3</v>
      </c>
      <c r="I722">
        <v>220.81</v>
      </c>
      <c r="J722">
        <v>0</v>
      </c>
      <c r="K722">
        <v>37</v>
      </c>
      <c r="L722">
        <v>24.38</v>
      </c>
      <c r="M722" t="s">
        <v>422</v>
      </c>
      <c r="N722">
        <v>12</v>
      </c>
    </row>
    <row r="723" spans="1:14">
      <c r="A723" s="182">
        <v>8200</v>
      </c>
      <c r="B723" s="182">
        <v>58536</v>
      </c>
      <c r="C723" s="182">
        <v>66546</v>
      </c>
      <c r="D723" t="s">
        <v>839</v>
      </c>
      <c r="E723" t="s">
        <v>830</v>
      </c>
      <c r="F723">
        <v>1</v>
      </c>
      <c r="G723">
        <v>0</v>
      </c>
      <c r="H723">
        <v>2</v>
      </c>
      <c r="I723">
        <v>118.4</v>
      </c>
      <c r="J723">
        <v>2</v>
      </c>
      <c r="K723">
        <v>17</v>
      </c>
      <c r="L723">
        <v>34.71</v>
      </c>
      <c r="M723" t="s">
        <v>422</v>
      </c>
      <c r="N723">
        <v>31</v>
      </c>
    </row>
    <row r="724" spans="1:14">
      <c r="A724" s="182">
        <v>8200</v>
      </c>
      <c r="B724" s="182">
        <v>68013</v>
      </c>
      <c r="C724" s="182">
        <v>77008</v>
      </c>
      <c r="D724" t="s">
        <v>839</v>
      </c>
      <c r="E724" t="s">
        <v>837</v>
      </c>
      <c r="F724">
        <v>8</v>
      </c>
      <c r="G724">
        <v>0</v>
      </c>
      <c r="H724">
        <v>0</v>
      </c>
      <c r="I724">
        <v>49.15</v>
      </c>
      <c r="J724">
        <v>1</v>
      </c>
      <c r="K724">
        <v>23</v>
      </c>
      <c r="L724">
        <v>40.79</v>
      </c>
      <c r="M724" t="s">
        <v>422</v>
      </c>
      <c r="N724">
        <v>18</v>
      </c>
    </row>
    <row r="725" spans="1:14">
      <c r="A725" s="182">
        <v>8200</v>
      </c>
      <c r="B725" s="182">
        <v>47700</v>
      </c>
      <c r="C725" s="182">
        <v>60000</v>
      </c>
      <c r="D725" t="s">
        <v>839</v>
      </c>
      <c r="E725" t="s">
        <v>830</v>
      </c>
      <c r="F725">
        <v>0.1</v>
      </c>
      <c r="G725">
        <v>0</v>
      </c>
      <c r="H725">
        <v>0</v>
      </c>
      <c r="J725">
        <v>0</v>
      </c>
      <c r="K725">
        <v>0</v>
      </c>
      <c r="M725" t="s">
        <v>411</v>
      </c>
      <c r="N725">
        <v>7</v>
      </c>
    </row>
    <row r="726" spans="1:14">
      <c r="A726" s="182">
        <v>8200</v>
      </c>
      <c r="B726" s="182">
        <v>76268</v>
      </c>
      <c r="C726" s="182">
        <v>89166</v>
      </c>
      <c r="D726" t="s">
        <v>829</v>
      </c>
      <c r="E726" t="s">
        <v>830</v>
      </c>
      <c r="F726">
        <v>23</v>
      </c>
      <c r="G726">
        <v>0</v>
      </c>
      <c r="H726">
        <v>0</v>
      </c>
      <c r="I726">
        <v>341.86</v>
      </c>
      <c r="J726">
        <v>1</v>
      </c>
      <c r="K726">
        <v>46</v>
      </c>
      <c r="L726">
        <v>29.87</v>
      </c>
      <c r="M726" t="s">
        <v>422</v>
      </c>
      <c r="N726">
        <v>10</v>
      </c>
    </row>
    <row r="727" spans="1:14">
      <c r="A727" s="182">
        <v>8200</v>
      </c>
      <c r="C727" s="182">
        <v>38648</v>
      </c>
      <c r="D727" t="s">
        <v>829</v>
      </c>
      <c r="E727" t="s">
        <v>830</v>
      </c>
      <c r="I727">
        <v>302.52999999999997</v>
      </c>
      <c r="K727">
        <v>10</v>
      </c>
      <c r="L727">
        <v>30.45</v>
      </c>
      <c r="M727" t="s">
        <v>422</v>
      </c>
      <c r="N727">
        <v>7</v>
      </c>
    </row>
    <row r="728" spans="1:14">
      <c r="A728" s="182">
        <v>8200</v>
      </c>
      <c r="B728" s="182">
        <v>120837</v>
      </c>
      <c r="C728" s="182">
        <v>176244</v>
      </c>
      <c r="D728" t="s">
        <v>839</v>
      </c>
      <c r="E728" t="s">
        <v>830</v>
      </c>
      <c r="F728">
        <v>8</v>
      </c>
      <c r="G728">
        <v>0</v>
      </c>
      <c r="H728">
        <v>0</v>
      </c>
      <c r="I728">
        <v>196.72</v>
      </c>
      <c r="J728">
        <v>0</v>
      </c>
      <c r="K728">
        <v>20</v>
      </c>
      <c r="L728">
        <v>34.75</v>
      </c>
      <c r="M728" t="s">
        <v>422</v>
      </c>
      <c r="N728">
        <v>6</v>
      </c>
    </row>
    <row r="729" spans="1:14">
      <c r="A729" s="182">
        <v>8200</v>
      </c>
      <c r="B729" s="182">
        <v>61821</v>
      </c>
      <c r="C729" s="182">
        <v>64832</v>
      </c>
      <c r="D729" t="s">
        <v>829</v>
      </c>
      <c r="E729" t="s">
        <v>830</v>
      </c>
      <c r="F729">
        <v>5</v>
      </c>
      <c r="G729">
        <v>0</v>
      </c>
      <c r="H729">
        <v>0</v>
      </c>
      <c r="I729">
        <v>123.29</v>
      </c>
      <c r="J729">
        <v>0</v>
      </c>
      <c r="K729">
        <v>34</v>
      </c>
      <c r="L729">
        <v>35.880000000000003</v>
      </c>
      <c r="M729" t="s">
        <v>422</v>
      </c>
      <c r="N729">
        <v>29</v>
      </c>
    </row>
    <row r="730" spans="1:14">
      <c r="A730" s="182">
        <v>8200</v>
      </c>
      <c r="B730" s="182">
        <v>66254</v>
      </c>
      <c r="C730" s="182">
        <v>74994</v>
      </c>
      <c r="D730" t="s">
        <v>839</v>
      </c>
      <c r="E730" t="s">
        <v>837</v>
      </c>
      <c r="F730">
        <v>7</v>
      </c>
      <c r="G730">
        <v>0</v>
      </c>
      <c r="H730">
        <v>0</v>
      </c>
      <c r="I730">
        <v>60.38</v>
      </c>
      <c r="J730">
        <v>1</v>
      </c>
      <c r="K730">
        <v>24</v>
      </c>
      <c r="L730">
        <v>39.729999999999997</v>
      </c>
      <c r="M730" t="s">
        <v>422</v>
      </c>
      <c r="N730">
        <v>19</v>
      </c>
    </row>
    <row r="731" spans="1:14">
      <c r="A731" s="182">
        <v>8200</v>
      </c>
      <c r="C731" s="182">
        <v>49331</v>
      </c>
      <c r="D731" t="s">
        <v>829</v>
      </c>
      <c r="E731" t="s">
        <v>830</v>
      </c>
      <c r="F731">
        <v>9</v>
      </c>
      <c r="G731">
        <v>0</v>
      </c>
      <c r="H731">
        <v>0</v>
      </c>
      <c r="I731">
        <v>305.89</v>
      </c>
      <c r="J731">
        <v>2</v>
      </c>
      <c r="K731">
        <v>12</v>
      </c>
      <c r="L731">
        <v>33.72</v>
      </c>
      <c r="M731" t="s">
        <v>422</v>
      </c>
      <c r="N731">
        <v>10</v>
      </c>
    </row>
    <row r="732" spans="1:14">
      <c r="A732" s="182">
        <v>8200</v>
      </c>
      <c r="B732" s="182">
        <v>67489</v>
      </c>
      <c r="C732" s="182">
        <v>80145</v>
      </c>
      <c r="D732" t="s">
        <v>829</v>
      </c>
      <c r="E732" t="s">
        <v>830</v>
      </c>
      <c r="F732">
        <v>2</v>
      </c>
      <c r="G732">
        <v>0</v>
      </c>
      <c r="H732">
        <v>0</v>
      </c>
      <c r="I732">
        <v>104.4</v>
      </c>
      <c r="J732">
        <v>0</v>
      </c>
      <c r="K732">
        <v>7</v>
      </c>
      <c r="L732">
        <v>36.909999999999997</v>
      </c>
      <c r="M732" t="s">
        <v>422</v>
      </c>
      <c r="N732">
        <v>3</v>
      </c>
    </row>
    <row r="733" spans="1:14">
      <c r="A733" s="182">
        <v>8200</v>
      </c>
      <c r="B733" s="182">
        <v>87979</v>
      </c>
      <c r="C733" s="182">
        <v>94854</v>
      </c>
      <c r="D733" t="s">
        <v>829</v>
      </c>
      <c r="E733" t="s">
        <v>837</v>
      </c>
      <c r="F733">
        <v>10</v>
      </c>
      <c r="G733">
        <v>0</v>
      </c>
      <c r="H733">
        <v>0</v>
      </c>
      <c r="I733">
        <v>108.48</v>
      </c>
      <c r="J733">
        <v>3</v>
      </c>
      <c r="K733">
        <v>19</v>
      </c>
      <c r="L733">
        <v>41.27</v>
      </c>
      <c r="M733" t="s">
        <v>411</v>
      </c>
      <c r="N733">
        <v>25</v>
      </c>
    </row>
    <row r="734" spans="1:14">
      <c r="A734" s="182">
        <v>8200</v>
      </c>
      <c r="B734" s="182">
        <v>80989</v>
      </c>
      <c r="C734" s="182">
        <v>105080</v>
      </c>
      <c r="D734" t="s">
        <v>839</v>
      </c>
      <c r="E734" t="s">
        <v>836</v>
      </c>
      <c r="F734">
        <v>1</v>
      </c>
      <c r="G734">
        <v>0</v>
      </c>
      <c r="H734">
        <v>0</v>
      </c>
      <c r="I734">
        <v>81.349999999999994</v>
      </c>
      <c r="J734">
        <v>1</v>
      </c>
      <c r="K734">
        <v>24</v>
      </c>
      <c r="L734">
        <v>38.479999999999997</v>
      </c>
      <c r="M734" t="s">
        <v>422</v>
      </c>
      <c r="N734">
        <v>31</v>
      </c>
    </row>
    <row r="735" spans="1:14">
      <c r="A735" s="182">
        <v>8200</v>
      </c>
      <c r="B735" s="182">
        <v>135929</v>
      </c>
      <c r="C735" s="182">
        <v>200275</v>
      </c>
      <c r="D735" t="s">
        <v>839</v>
      </c>
      <c r="E735" t="s">
        <v>837</v>
      </c>
      <c r="F735">
        <v>0</v>
      </c>
      <c r="G735">
        <v>0</v>
      </c>
      <c r="H735">
        <v>0</v>
      </c>
      <c r="I735">
        <v>69.62</v>
      </c>
      <c r="J735">
        <v>1</v>
      </c>
      <c r="K735">
        <v>23</v>
      </c>
      <c r="L735">
        <v>37.81</v>
      </c>
      <c r="M735" t="s">
        <v>422</v>
      </c>
      <c r="N735">
        <v>9</v>
      </c>
    </row>
    <row r="736" spans="1:14">
      <c r="A736" s="182">
        <v>8200</v>
      </c>
      <c r="B736" s="182">
        <v>75870</v>
      </c>
      <c r="C736" s="182">
        <v>97922</v>
      </c>
      <c r="D736" t="s">
        <v>839</v>
      </c>
      <c r="E736" t="s">
        <v>837</v>
      </c>
      <c r="F736">
        <v>0</v>
      </c>
      <c r="L736">
        <v>27.28</v>
      </c>
      <c r="M736" t="s">
        <v>422</v>
      </c>
      <c r="N736">
        <v>25</v>
      </c>
    </row>
    <row r="737" spans="1:14">
      <c r="A737" s="182">
        <v>8200</v>
      </c>
      <c r="B737" s="182">
        <v>48515</v>
      </c>
      <c r="C737" s="182">
        <v>59240</v>
      </c>
      <c r="D737" t="s">
        <v>839</v>
      </c>
      <c r="E737" t="s">
        <v>830</v>
      </c>
      <c r="F737">
        <v>17</v>
      </c>
      <c r="G737">
        <v>0</v>
      </c>
      <c r="H737">
        <v>4</v>
      </c>
      <c r="I737">
        <v>214.14</v>
      </c>
      <c r="J737">
        <v>0</v>
      </c>
      <c r="K737">
        <v>36</v>
      </c>
      <c r="L737">
        <v>27.46</v>
      </c>
      <c r="M737" t="s">
        <v>422</v>
      </c>
      <c r="N737">
        <v>2</v>
      </c>
    </row>
    <row r="738" spans="1:14">
      <c r="A738" s="182">
        <v>8200</v>
      </c>
      <c r="B738" s="182">
        <v>79751</v>
      </c>
      <c r="C738" s="182">
        <v>125413</v>
      </c>
      <c r="D738" t="s">
        <v>829</v>
      </c>
      <c r="E738" t="s">
        <v>830</v>
      </c>
      <c r="F738">
        <v>7</v>
      </c>
      <c r="L738">
        <v>41.99</v>
      </c>
      <c r="M738" t="s">
        <v>422</v>
      </c>
      <c r="N738">
        <v>24</v>
      </c>
    </row>
    <row r="739" spans="1:14">
      <c r="A739" s="182">
        <v>8200</v>
      </c>
      <c r="C739" s="182">
        <v>33540</v>
      </c>
      <c r="D739" t="s">
        <v>829</v>
      </c>
      <c r="E739" t="s">
        <v>833</v>
      </c>
      <c r="F739">
        <v>21</v>
      </c>
      <c r="G739">
        <v>0</v>
      </c>
      <c r="H739">
        <v>0</v>
      </c>
      <c r="I739">
        <v>178.69</v>
      </c>
      <c r="J739">
        <v>0</v>
      </c>
      <c r="K739">
        <v>15</v>
      </c>
      <c r="L739">
        <v>36.6</v>
      </c>
      <c r="M739" t="s">
        <v>422</v>
      </c>
      <c r="N739">
        <v>11</v>
      </c>
    </row>
    <row r="740" spans="1:14">
      <c r="A740" s="182">
        <v>8200</v>
      </c>
      <c r="B740" s="182">
        <v>13392</v>
      </c>
      <c r="C740" s="182">
        <v>34254</v>
      </c>
      <c r="D740" t="s">
        <v>839</v>
      </c>
      <c r="E740" t="s">
        <v>830</v>
      </c>
      <c r="F740">
        <v>3</v>
      </c>
      <c r="G740">
        <v>0</v>
      </c>
      <c r="H740">
        <v>0</v>
      </c>
      <c r="I740">
        <v>267.92</v>
      </c>
      <c r="J740">
        <v>0</v>
      </c>
      <c r="K740">
        <v>11</v>
      </c>
      <c r="L740">
        <v>21.93</v>
      </c>
      <c r="M740" t="s">
        <v>422</v>
      </c>
      <c r="N740">
        <v>29</v>
      </c>
    </row>
    <row r="741" spans="1:14">
      <c r="A741" s="182">
        <v>8300</v>
      </c>
      <c r="B741" s="182">
        <v>82000</v>
      </c>
      <c r="C741" s="182">
        <v>111000</v>
      </c>
      <c r="D741" t="s">
        <v>839</v>
      </c>
      <c r="E741" t="s">
        <v>830</v>
      </c>
      <c r="F741">
        <v>6</v>
      </c>
      <c r="G741">
        <v>2</v>
      </c>
      <c r="H741">
        <v>2</v>
      </c>
      <c r="I741">
        <v>214.1</v>
      </c>
      <c r="J741">
        <v>2</v>
      </c>
      <c r="K741">
        <v>12</v>
      </c>
      <c r="M741" t="s">
        <v>411</v>
      </c>
      <c r="N741">
        <v>6</v>
      </c>
    </row>
    <row r="742" spans="1:14">
      <c r="A742" s="182">
        <v>8300</v>
      </c>
      <c r="B742" s="182">
        <v>57503</v>
      </c>
      <c r="C742" s="182">
        <v>72704</v>
      </c>
      <c r="D742" t="s">
        <v>839</v>
      </c>
      <c r="F742">
        <v>18</v>
      </c>
      <c r="G742">
        <v>0</v>
      </c>
      <c r="H742">
        <v>0</v>
      </c>
      <c r="I742">
        <v>156.59</v>
      </c>
      <c r="J742">
        <v>0</v>
      </c>
      <c r="K742">
        <v>11</v>
      </c>
      <c r="L742">
        <v>33.340000000000003</v>
      </c>
      <c r="M742" t="s">
        <v>422</v>
      </c>
      <c r="N742">
        <v>8</v>
      </c>
    </row>
    <row r="743" spans="1:14">
      <c r="A743" s="182">
        <v>8300</v>
      </c>
      <c r="B743" s="182">
        <v>61213</v>
      </c>
      <c r="C743" s="182">
        <v>65798</v>
      </c>
      <c r="D743" t="s">
        <v>829</v>
      </c>
      <c r="E743" t="s">
        <v>830</v>
      </c>
      <c r="F743">
        <v>6</v>
      </c>
      <c r="G743">
        <v>0</v>
      </c>
      <c r="H743">
        <v>0</v>
      </c>
      <c r="I743">
        <v>86.3</v>
      </c>
      <c r="J743">
        <v>2</v>
      </c>
      <c r="K743">
        <v>20</v>
      </c>
      <c r="L743">
        <v>41.43</v>
      </c>
      <c r="M743" t="s">
        <v>422</v>
      </c>
      <c r="N743">
        <v>23</v>
      </c>
    </row>
    <row r="744" spans="1:14">
      <c r="A744" s="182">
        <v>8300</v>
      </c>
      <c r="B744" s="182">
        <v>41481</v>
      </c>
      <c r="C744" s="182">
        <v>50448</v>
      </c>
      <c r="D744" t="s">
        <v>829</v>
      </c>
      <c r="E744" t="s">
        <v>836</v>
      </c>
      <c r="F744">
        <v>20</v>
      </c>
      <c r="G744">
        <v>0</v>
      </c>
      <c r="H744">
        <v>1</v>
      </c>
      <c r="I744">
        <v>230.85</v>
      </c>
      <c r="J744">
        <v>1</v>
      </c>
      <c r="K744">
        <v>18</v>
      </c>
      <c r="L744">
        <v>35.89</v>
      </c>
      <c r="M744" t="s">
        <v>422</v>
      </c>
      <c r="N744">
        <v>16</v>
      </c>
    </row>
    <row r="745" spans="1:14">
      <c r="A745" s="182">
        <v>8300</v>
      </c>
      <c r="B745" s="182">
        <v>14601</v>
      </c>
      <c r="C745" s="182">
        <v>66143</v>
      </c>
      <c r="D745" t="s">
        <v>829</v>
      </c>
      <c r="E745" t="s">
        <v>833</v>
      </c>
      <c r="F745">
        <v>24</v>
      </c>
      <c r="G745">
        <v>0</v>
      </c>
      <c r="H745">
        <v>0</v>
      </c>
      <c r="I745">
        <v>320.23</v>
      </c>
      <c r="J745">
        <v>1</v>
      </c>
      <c r="K745">
        <v>12</v>
      </c>
      <c r="L745">
        <v>40.020000000000003</v>
      </c>
      <c r="M745" t="s">
        <v>422</v>
      </c>
      <c r="N745">
        <v>12</v>
      </c>
    </row>
    <row r="746" spans="1:14">
      <c r="A746" s="182">
        <v>8300</v>
      </c>
      <c r="B746" s="182">
        <v>51783</v>
      </c>
      <c r="C746" s="182">
        <v>57839</v>
      </c>
      <c r="D746" t="s">
        <v>839</v>
      </c>
      <c r="E746" t="s">
        <v>830</v>
      </c>
      <c r="F746">
        <v>3</v>
      </c>
      <c r="G746">
        <v>0</v>
      </c>
      <c r="H746">
        <v>0</v>
      </c>
      <c r="I746">
        <v>96.18</v>
      </c>
      <c r="J746">
        <v>0</v>
      </c>
      <c r="K746">
        <v>20</v>
      </c>
      <c r="L746">
        <v>36.21</v>
      </c>
      <c r="M746" t="s">
        <v>422</v>
      </c>
      <c r="N746">
        <v>31</v>
      </c>
    </row>
    <row r="747" spans="1:14">
      <c r="A747" s="182">
        <v>8300</v>
      </c>
      <c r="B747" s="182">
        <v>47000</v>
      </c>
      <c r="C747" s="182">
        <v>78320</v>
      </c>
      <c r="D747" t="s">
        <v>829</v>
      </c>
      <c r="E747" t="s">
        <v>830</v>
      </c>
      <c r="F747">
        <v>18</v>
      </c>
      <c r="G747">
        <v>0</v>
      </c>
      <c r="H747">
        <v>0</v>
      </c>
      <c r="I747">
        <v>195.83</v>
      </c>
      <c r="J747">
        <v>1</v>
      </c>
      <c r="K747">
        <v>17</v>
      </c>
      <c r="M747" t="s">
        <v>422</v>
      </c>
      <c r="N747">
        <v>10</v>
      </c>
    </row>
    <row r="748" spans="1:14">
      <c r="A748" s="182">
        <v>8300</v>
      </c>
      <c r="B748" s="182">
        <v>59761</v>
      </c>
      <c r="C748" s="182">
        <v>75081</v>
      </c>
      <c r="D748" t="s">
        <v>839</v>
      </c>
      <c r="F748">
        <v>17</v>
      </c>
      <c r="G748">
        <v>0</v>
      </c>
      <c r="H748">
        <v>0</v>
      </c>
      <c r="I748">
        <v>147.94</v>
      </c>
      <c r="J748">
        <v>1</v>
      </c>
      <c r="K748">
        <v>11</v>
      </c>
      <c r="L748">
        <v>31.96</v>
      </c>
      <c r="M748" t="s">
        <v>422</v>
      </c>
      <c r="N748">
        <v>22</v>
      </c>
    </row>
    <row r="749" spans="1:14">
      <c r="A749" s="182">
        <v>8300</v>
      </c>
      <c r="C749" s="182">
        <v>47244</v>
      </c>
      <c r="D749" t="s">
        <v>829</v>
      </c>
      <c r="E749" t="s">
        <v>830</v>
      </c>
      <c r="F749">
        <v>6</v>
      </c>
      <c r="M749" t="s">
        <v>411</v>
      </c>
      <c r="N749">
        <v>10</v>
      </c>
    </row>
    <row r="750" spans="1:14">
      <c r="A750" s="182">
        <v>8300</v>
      </c>
      <c r="C750" s="182">
        <v>41438</v>
      </c>
      <c r="D750" t="s">
        <v>829</v>
      </c>
      <c r="E750" t="s">
        <v>830</v>
      </c>
      <c r="I750">
        <v>302.86</v>
      </c>
      <c r="K750">
        <v>12</v>
      </c>
      <c r="L750">
        <v>30.1</v>
      </c>
      <c r="M750" t="s">
        <v>422</v>
      </c>
      <c r="N750">
        <v>21</v>
      </c>
    </row>
    <row r="751" spans="1:14">
      <c r="A751" s="182">
        <v>8300</v>
      </c>
      <c r="B751" s="182">
        <v>178745</v>
      </c>
      <c r="C751" s="182">
        <v>251935</v>
      </c>
      <c r="D751" t="s">
        <v>839</v>
      </c>
      <c r="E751" t="s">
        <v>835</v>
      </c>
      <c r="G751">
        <v>0</v>
      </c>
      <c r="H751">
        <v>0</v>
      </c>
      <c r="I751">
        <v>130.72999999999999</v>
      </c>
      <c r="J751">
        <v>0</v>
      </c>
      <c r="K751">
        <v>22</v>
      </c>
      <c r="L751">
        <v>42.36</v>
      </c>
      <c r="M751" t="s">
        <v>422</v>
      </c>
      <c r="N751">
        <v>24</v>
      </c>
    </row>
    <row r="752" spans="1:14">
      <c r="A752" s="182">
        <v>8300</v>
      </c>
      <c r="B752" s="182">
        <v>67715</v>
      </c>
      <c r="C752" s="182">
        <v>86945</v>
      </c>
      <c r="D752" t="s">
        <v>839</v>
      </c>
      <c r="E752" t="s">
        <v>837</v>
      </c>
      <c r="F752">
        <v>14</v>
      </c>
      <c r="G752">
        <v>0</v>
      </c>
      <c r="H752">
        <v>0</v>
      </c>
      <c r="I752">
        <v>221.47</v>
      </c>
      <c r="J752">
        <v>0</v>
      </c>
      <c r="K752">
        <v>17</v>
      </c>
      <c r="L752">
        <v>25.19</v>
      </c>
      <c r="M752" t="s">
        <v>422</v>
      </c>
      <c r="N752">
        <v>18</v>
      </c>
    </row>
    <row r="753" spans="1:14">
      <c r="A753" s="182">
        <v>8300</v>
      </c>
      <c r="B753" s="182">
        <v>44783</v>
      </c>
      <c r="C753" s="182">
        <v>63424</v>
      </c>
      <c r="D753" t="s">
        <v>829</v>
      </c>
      <c r="E753" t="s">
        <v>830</v>
      </c>
      <c r="F753">
        <v>2</v>
      </c>
      <c r="G753">
        <v>0</v>
      </c>
      <c r="I753">
        <v>97.9</v>
      </c>
      <c r="K753">
        <v>12</v>
      </c>
      <c r="L753">
        <v>36.590000000000003</v>
      </c>
      <c r="M753" t="s">
        <v>422</v>
      </c>
      <c r="N753">
        <v>0</v>
      </c>
    </row>
    <row r="754" spans="1:14">
      <c r="A754" s="182">
        <v>8300</v>
      </c>
      <c r="B754" s="182">
        <v>45842</v>
      </c>
      <c r="C754" s="182">
        <v>50006</v>
      </c>
      <c r="D754" t="s">
        <v>839</v>
      </c>
      <c r="E754" t="s">
        <v>830</v>
      </c>
      <c r="F754">
        <v>16</v>
      </c>
      <c r="G754">
        <v>0</v>
      </c>
      <c r="H754">
        <v>0</v>
      </c>
      <c r="I754">
        <v>90.65</v>
      </c>
      <c r="J754">
        <v>0</v>
      </c>
      <c r="K754">
        <v>12</v>
      </c>
      <c r="L754">
        <v>31.36</v>
      </c>
      <c r="M754" t="s">
        <v>422</v>
      </c>
      <c r="N754">
        <v>5</v>
      </c>
    </row>
    <row r="755" spans="1:14">
      <c r="A755" s="182">
        <v>8300</v>
      </c>
      <c r="B755" s="182">
        <v>101150</v>
      </c>
      <c r="C755" s="182">
        <v>115215</v>
      </c>
      <c r="D755" t="s">
        <v>829</v>
      </c>
      <c r="E755" t="s">
        <v>833</v>
      </c>
      <c r="F755">
        <v>23</v>
      </c>
      <c r="G755">
        <v>0</v>
      </c>
      <c r="H755">
        <v>0</v>
      </c>
      <c r="I755">
        <v>130.26</v>
      </c>
      <c r="J755">
        <v>0</v>
      </c>
      <c r="K755">
        <v>12</v>
      </c>
      <c r="L755">
        <v>36.51</v>
      </c>
      <c r="M755" t="s">
        <v>422</v>
      </c>
      <c r="N755">
        <v>2</v>
      </c>
    </row>
    <row r="756" spans="1:14">
      <c r="A756" s="182">
        <v>8300</v>
      </c>
      <c r="B756" s="182">
        <v>67839</v>
      </c>
      <c r="C756" s="182">
        <v>76502</v>
      </c>
      <c r="D756" t="s">
        <v>839</v>
      </c>
      <c r="E756" t="s">
        <v>837</v>
      </c>
      <c r="F756">
        <v>9</v>
      </c>
      <c r="G756">
        <v>0</v>
      </c>
      <c r="H756">
        <v>0</v>
      </c>
      <c r="I756">
        <v>58.56</v>
      </c>
      <c r="J756">
        <v>3</v>
      </c>
      <c r="K756">
        <v>24</v>
      </c>
      <c r="L756">
        <v>38.97</v>
      </c>
      <c r="M756" t="s">
        <v>422</v>
      </c>
      <c r="N756">
        <v>12</v>
      </c>
    </row>
    <row r="757" spans="1:14">
      <c r="A757" s="182">
        <v>8300</v>
      </c>
      <c r="B757" s="182">
        <v>35343</v>
      </c>
      <c r="C757" s="182">
        <v>51986</v>
      </c>
      <c r="D757" t="s">
        <v>839</v>
      </c>
      <c r="E757" t="s">
        <v>830</v>
      </c>
      <c r="F757">
        <v>10</v>
      </c>
      <c r="G757">
        <v>0</v>
      </c>
      <c r="H757">
        <v>0</v>
      </c>
      <c r="I757">
        <v>242.82</v>
      </c>
      <c r="J757">
        <v>1</v>
      </c>
      <c r="K757">
        <v>31</v>
      </c>
      <c r="L757">
        <v>37.97</v>
      </c>
      <c r="M757" t="s">
        <v>422</v>
      </c>
      <c r="N757">
        <v>17</v>
      </c>
    </row>
    <row r="758" spans="1:14">
      <c r="A758" s="182">
        <v>8300</v>
      </c>
      <c r="B758" s="182">
        <v>54039</v>
      </c>
      <c r="C758" s="182">
        <v>89301</v>
      </c>
      <c r="D758" t="s">
        <v>829</v>
      </c>
      <c r="E758" t="s">
        <v>830</v>
      </c>
      <c r="F758">
        <v>18</v>
      </c>
      <c r="G758">
        <v>0</v>
      </c>
      <c r="H758">
        <v>0</v>
      </c>
      <c r="I758">
        <v>173.19</v>
      </c>
      <c r="J758">
        <v>0</v>
      </c>
      <c r="K758">
        <v>28</v>
      </c>
      <c r="L758">
        <v>26.27</v>
      </c>
      <c r="M758" t="s">
        <v>422</v>
      </c>
      <c r="N758">
        <v>17</v>
      </c>
    </row>
    <row r="759" spans="1:14">
      <c r="A759" s="182">
        <v>8300</v>
      </c>
      <c r="B759" s="182">
        <v>71922</v>
      </c>
      <c r="C759" s="182">
        <v>117151</v>
      </c>
      <c r="D759" t="s">
        <v>839</v>
      </c>
      <c r="E759" t="s">
        <v>833</v>
      </c>
      <c r="F759">
        <v>2</v>
      </c>
      <c r="G759">
        <v>0</v>
      </c>
      <c r="H759">
        <v>0</v>
      </c>
      <c r="I759">
        <v>246.93</v>
      </c>
      <c r="J759">
        <v>1</v>
      </c>
      <c r="K759">
        <v>37</v>
      </c>
      <c r="L759">
        <v>18.16</v>
      </c>
      <c r="M759" t="s">
        <v>422</v>
      </c>
      <c r="N759">
        <v>5</v>
      </c>
    </row>
    <row r="760" spans="1:14">
      <c r="A760" s="182">
        <v>8300</v>
      </c>
      <c r="B760" s="182">
        <v>10000</v>
      </c>
      <c r="C760" s="182">
        <v>63775</v>
      </c>
      <c r="D760" t="s">
        <v>829</v>
      </c>
      <c r="E760" t="s">
        <v>830</v>
      </c>
      <c r="F760">
        <v>0</v>
      </c>
      <c r="G760">
        <v>0</v>
      </c>
      <c r="H760">
        <v>0</v>
      </c>
      <c r="I760">
        <v>200.87</v>
      </c>
      <c r="J760">
        <v>0</v>
      </c>
      <c r="K760">
        <v>14</v>
      </c>
      <c r="M760" t="s">
        <v>411</v>
      </c>
      <c r="N760">
        <v>19</v>
      </c>
    </row>
    <row r="761" spans="1:14">
      <c r="A761" s="182">
        <v>8400</v>
      </c>
      <c r="B761" s="182">
        <v>75912</v>
      </c>
      <c r="C761" s="182">
        <v>95329</v>
      </c>
      <c r="D761" t="s">
        <v>839</v>
      </c>
      <c r="E761" t="s">
        <v>836</v>
      </c>
      <c r="F761">
        <v>18</v>
      </c>
      <c r="G761">
        <v>0</v>
      </c>
      <c r="H761">
        <v>1</v>
      </c>
      <c r="I761">
        <v>294.16000000000003</v>
      </c>
      <c r="J761">
        <v>0</v>
      </c>
      <c r="K761">
        <v>24</v>
      </c>
      <c r="L761">
        <v>38.64</v>
      </c>
      <c r="M761" t="s">
        <v>422</v>
      </c>
      <c r="N761">
        <v>10</v>
      </c>
    </row>
    <row r="762" spans="1:14">
      <c r="A762" s="182">
        <v>8400</v>
      </c>
      <c r="B762" s="182">
        <v>39677</v>
      </c>
      <c r="C762" s="182">
        <v>54707</v>
      </c>
      <c r="D762" t="s">
        <v>839</v>
      </c>
      <c r="E762" t="s">
        <v>833</v>
      </c>
      <c r="F762">
        <v>10</v>
      </c>
      <c r="G762">
        <v>0</v>
      </c>
      <c r="H762">
        <v>0</v>
      </c>
      <c r="I762">
        <v>203.24</v>
      </c>
      <c r="J762">
        <v>1</v>
      </c>
      <c r="K762">
        <v>23</v>
      </c>
      <c r="L762">
        <v>31.22</v>
      </c>
      <c r="M762" t="s">
        <v>422</v>
      </c>
      <c r="N762">
        <v>10</v>
      </c>
    </row>
    <row r="763" spans="1:14">
      <c r="A763" s="182">
        <v>8400</v>
      </c>
      <c r="B763" s="182">
        <v>53841</v>
      </c>
      <c r="C763" s="182">
        <v>64284</v>
      </c>
      <c r="D763" t="s">
        <v>839</v>
      </c>
      <c r="E763" t="s">
        <v>830</v>
      </c>
      <c r="F763">
        <v>15</v>
      </c>
      <c r="G763">
        <v>0</v>
      </c>
      <c r="H763">
        <v>3</v>
      </c>
      <c r="I763">
        <v>206.35</v>
      </c>
      <c r="J763">
        <v>0</v>
      </c>
      <c r="K763">
        <v>36</v>
      </c>
      <c r="L763">
        <v>26.05</v>
      </c>
      <c r="M763" t="s">
        <v>422</v>
      </c>
      <c r="N763">
        <v>19</v>
      </c>
    </row>
    <row r="764" spans="1:14">
      <c r="A764" s="182">
        <v>8400</v>
      </c>
      <c r="B764" s="182">
        <v>39991</v>
      </c>
      <c r="C764" s="182">
        <v>58511</v>
      </c>
      <c r="D764" t="s">
        <v>829</v>
      </c>
      <c r="E764" t="s">
        <v>833</v>
      </c>
      <c r="F764">
        <v>10</v>
      </c>
      <c r="I764">
        <v>177</v>
      </c>
      <c r="K764">
        <v>19</v>
      </c>
      <c r="L764">
        <v>24.3</v>
      </c>
      <c r="M764" t="s">
        <v>422</v>
      </c>
      <c r="N764">
        <v>18</v>
      </c>
    </row>
    <row r="765" spans="1:14">
      <c r="A765" s="182">
        <v>8400</v>
      </c>
      <c r="B765" s="182">
        <v>82597</v>
      </c>
      <c r="C765" s="182">
        <v>83858</v>
      </c>
      <c r="D765" t="s">
        <v>829</v>
      </c>
      <c r="E765" t="s">
        <v>830</v>
      </c>
      <c r="F765">
        <v>25</v>
      </c>
      <c r="G765">
        <v>0</v>
      </c>
      <c r="H765">
        <v>0</v>
      </c>
      <c r="I765">
        <v>350.57</v>
      </c>
      <c r="J765">
        <v>1</v>
      </c>
      <c r="K765">
        <v>47</v>
      </c>
      <c r="L765">
        <v>28.91</v>
      </c>
      <c r="M765" t="s">
        <v>422</v>
      </c>
      <c r="N765">
        <v>18</v>
      </c>
    </row>
    <row r="766" spans="1:14">
      <c r="A766" s="182">
        <v>8400</v>
      </c>
      <c r="B766" s="182">
        <v>82972</v>
      </c>
      <c r="C766" s="182">
        <v>121796</v>
      </c>
      <c r="D766" t="s">
        <v>829</v>
      </c>
      <c r="E766" t="s">
        <v>830</v>
      </c>
      <c r="F766">
        <v>7</v>
      </c>
      <c r="L766">
        <v>41.45</v>
      </c>
      <c r="M766" t="s">
        <v>422</v>
      </c>
      <c r="N766">
        <v>25</v>
      </c>
    </row>
    <row r="767" spans="1:14">
      <c r="A767" s="182">
        <v>8400</v>
      </c>
      <c r="B767" s="182">
        <v>17479</v>
      </c>
      <c r="C767" s="182">
        <v>66894</v>
      </c>
      <c r="D767" t="s">
        <v>829</v>
      </c>
      <c r="E767" t="s">
        <v>833</v>
      </c>
      <c r="F767">
        <v>23</v>
      </c>
      <c r="G767">
        <v>0</v>
      </c>
      <c r="H767">
        <v>0</v>
      </c>
      <c r="I767">
        <v>326.33999999999997</v>
      </c>
      <c r="J767">
        <v>1</v>
      </c>
      <c r="K767">
        <v>13</v>
      </c>
      <c r="L767">
        <v>40.590000000000003</v>
      </c>
      <c r="M767" t="s">
        <v>422</v>
      </c>
      <c r="N767">
        <v>6</v>
      </c>
    </row>
    <row r="768" spans="1:14">
      <c r="A768" s="182">
        <v>8400</v>
      </c>
      <c r="B768" s="182">
        <v>62989</v>
      </c>
      <c r="C768" s="182">
        <v>76718</v>
      </c>
      <c r="D768" t="s">
        <v>829</v>
      </c>
      <c r="E768" t="s">
        <v>836</v>
      </c>
      <c r="F768">
        <v>3</v>
      </c>
      <c r="G768">
        <v>0</v>
      </c>
      <c r="H768">
        <v>2</v>
      </c>
      <c r="I768">
        <v>131.47</v>
      </c>
      <c r="J768">
        <v>0</v>
      </c>
      <c r="K768">
        <v>22</v>
      </c>
      <c r="L768">
        <v>29.2</v>
      </c>
      <c r="M768" t="s">
        <v>422</v>
      </c>
      <c r="N768">
        <v>1</v>
      </c>
    </row>
    <row r="769" spans="1:14">
      <c r="A769" s="182">
        <v>8400</v>
      </c>
      <c r="B769" s="182">
        <v>43589</v>
      </c>
      <c r="C769" s="182">
        <v>49950</v>
      </c>
      <c r="D769" t="s">
        <v>839</v>
      </c>
      <c r="E769" t="s">
        <v>833</v>
      </c>
      <c r="F769">
        <v>9</v>
      </c>
      <c r="G769">
        <v>0</v>
      </c>
      <c r="H769">
        <v>0</v>
      </c>
      <c r="I769">
        <v>202.7</v>
      </c>
      <c r="J769">
        <v>0</v>
      </c>
      <c r="K769">
        <v>23</v>
      </c>
      <c r="L769">
        <v>33.590000000000003</v>
      </c>
      <c r="M769" t="s">
        <v>422</v>
      </c>
      <c r="N769">
        <v>19</v>
      </c>
    </row>
    <row r="770" spans="1:14">
      <c r="A770" s="182">
        <v>8400</v>
      </c>
      <c r="B770" s="182">
        <v>62583</v>
      </c>
      <c r="C770" s="182">
        <v>77481</v>
      </c>
      <c r="D770" t="s">
        <v>839</v>
      </c>
      <c r="E770" t="s">
        <v>833</v>
      </c>
      <c r="F770">
        <v>6</v>
      </c>
      <c r="G770">
        <v>0</v>
      </c>
      <c r="H770">
        <v>0</v>
      </c>
      <c r="I770">
        <v>98.67</v>
      </c>
      <c r="J770">
        <v>2</v>
      </c>
      <c r="K770">
        <v>15</v>
      </c>
      <c r="L770">
        <v>26.31</v>
      </c>
      <c r="M770" t="s">
        <v>422</v>
      </c>
      <c r="N770">
        <v>0</v>
      </c>
    </row>
    <row r="771" spans="1:14">
      <c r="A771" s="182">
        <v>8400</v>
      </c>
      <c r="B771" s="182">
        <v>41656</v>
      </c>
      <c r="C771" s="182">
        <v>51846</v>
      </c>
      <c r="D771" t="s">
        <v>829</v>
      </c>
      <c r="E771" t="s">
        <v>833</v>
      </c>
      <c r="F771">
        <v>10</v>
      </c>
      <c r="I771">
        <v>190.02</v>
      </c>
      <c r="K771">
        <v>19</v>
      </c>
      <c r="L771">
        <v>25.77</v>
      </c>
      <c r="M771" t="s">
        <v>422</v>
      </c>
      <c r="N771">
        <v>17</v>
      </c>
    </row>
    <row r="772" spans="1:14">
      <c r="A772" s="182">
        <v>8400</v>
      </c>
      <c r="B772" s="182">
        <v>77144</v>
      </c>
      <c r="C772" s="182">
        <v>91532</v>
      </c>
      <c r="D772" t="s">
        <v>839</v>
      </c>
      <c r="E772" t="s">
        <v>836</v>
      </c>
      <c r="F772">
        <v>19</v>
      </c>
      <c r="G772">
        <v>0</v>
      </c>
      <c r="H772">
        <v>1</v>
      </c>
      <c r="I772">
        <v>311.76</v>
      </c>
      <c r="J772">
        <v>1</v>
      </c>
      <c r="K772">
        <v>24</v>
      </c>
      <c r="L772">
        <v>40.909999999999997</v>
      </c>
      <c r="M772" t="s">
        <v>422</v>
      </c>
      <c r="N772">
        <v>22</v>
      </c>
    </row>
    <row r="773" spans="1:14">
      <c r="A773" s="182">
        <v>8400</v>
      </c>
      <c r="B773" s="182">
        <v>80490</v>
      </c>
      <c r="C773" s="182">
        <v>93028</v>
      </c>
      <c r="D773" t="s">
        <v>839</v>
      </c>
      <c r="E773" t="s">
        <v>837</v>
      </c>
      <c r="F773">
        <v>0</v>
      </c>
      <c r="L773">
        <v>29.47</v>
      </c>
      <c r="M773" t="s">
        <v>422</v>
      </c>
      <c r="N773">
        <v>33</v>
      </c>
    </row>
    <row r="774" spans="1:14">
      <c r="A774" s="182">
        <v>8400</v>
      </c>
      <c r="B774" s="182">
        <v>60995</v>
      </c>
      <c r="C774" s="182">
        <v>78444</v>
      </c>
      <c r="D774" t="s">
        <v>829</v>
      </c>
      <c r="E774" t="s">
        <v>836</v>
      </c>
      <c r="F774">
        <v>4</v>
      </c>
      <c r="G774">
        <v>0</v>
      </c>
      <c r="H774">
        <v>1</v>
      </c>
      <c r="I774">
        <v>123.74</v>
      </c>
      <c r="J774">
        <v>0</v>
      </c>
      <c r="K774">
        <v>23</v>
      </c>
      <c r="L774">
        <v>26.93</v>
      </c>
      <c r="M774" t="s">
        <v>422</v>
      </c>
      <c r="N774">
        <v>14</v>
      </c>
    </row>
    <row r="775" spans="1:14">
      <c r="A775" s="182">
        <v>8400</v>
      </c>
      <c r="B775" s="182">
        <v>31800</v>
      </c>
      <c r="C775" s="182">
        <v>72000</v>
      </c>
      <c r="D775" t="s">
        <v>839</v>
      </c>
      <c r="E775" t="s">
        <v>838</v>
      </c>
      <c r="G775">
        <v>0</v>
      </c>
      <c r="H775">
        <v>2</v>
      </c>
      <c r="I775">
        <v>187.27</v>
      </c>
      <c r="J775">
        <v>1</v>
      </c>
      <c r="K775">
        <v>21</v>
      </c>
      <c r="M775" t="s">
        <v>411</v>
      </c>
      <c r="N775">
        <v>25</v>
      </c>
    </row>
    <row r="776" spans="1:14">
      <c r="A776" s="182">
        <v>8400</v>
      </c>
      <c r="B776" s="182">
        <v>43900</v>
      </c>
      <c r="C776" s="182">
        <v>55000</v>
      </c>
      <c r="D776" t="s">
        <v>839</v>
      </c>
      <c r="E776" t="s">
        <v>833</v>
      </c>
      <c r="F776">
        <v>1</v>
      </c>
      <c r="G776">
        <v>0</v>
      </c>
      <c r="H776">
        <v>0</v>
      </c>
      <c r="I776">
        <v>169.43</v>
      </c>
      <c r="J776">
        <v>1</v>
      </c>
      <c r="K776">
        <v>21</v>
      </c>
      <c r="M776" t="s">
        <v>422</v>
      </c>
      <c r="N776">
        <v>18</v>
      </c>
    </row>
    <row r="777" spans="1:14">
      <c r="A777" s="182">
        <v>8400</v>
      </c>
      <c r="B777" s="182">
        <v>44800</v>
      </c>
      <c r="C777" s="182">
        <v>56000</v>
      </c>
      <c r="D777" t="s">
        <v>839</v>
      </c>
      <c r="E777" t="s">
        <v>830</v>
      </c>
      <c r="F777">
        <v>0</v>
      </c>
      <c r="G777">
        <v>1</v>
      </c>
      <c r="H777">
        <v>5</v>
      </c>
      <c r="I777">
        <v>314.5</v>
      </c>
      <c r="J777">
        <v>4</v>
      </c>
      <c r="K777">
        <v>42</v>
      </c>
      <c r="M777" t="s">
        <v>411</v>
      </c>
      <c r="N777">
        <v>32</v>
      </c>
    </row>
    <row r="778" spans="1:14">
      <c r="A778" s="182">
        <v>8400</v>
      </c>
      <c r="B778" s="182">
        <v>30146</v>
      </c>
      <c r="C778" s="182">
        <v>39326</v>
      </c>
      <c r="D778" t="s">
        <v>829</v>
      </c>
      <c r="E778" t="s">
        <v>837</v>
      </c>
      <c r="F778">
        <v>11</v>
      </c>
      <c r="G778">
        <v>0</v>
      </c>
      <c r="H778">
        <v>0</v>
      </c>
      <c r="I778">
        <v>183.09</v>
      </c>
      <c r="J778">
        <v>0</v>
      </c>
      <c r="K778">
        <v>12</v>
      </c>
      <c r="L778">
        <v>23.1</v>
      </c>
      <c r="M778" t="s">
        <v>422</v>
      </c>
      <c r="N778">
        <v>3</v>
      </c>
    </row>
    <row r="779" spans="1:14">
      <c r="A779" s="182">
        <v>8400</v>
      </c>
      <c r="B779" s="182">
        <v>84666</v>
      </c>
      <c r="C779" s="182">
        <v>123613</v>
      </c>
      <c r="D779" t="s">
        <v>829</v>
      </c>
      <c r="E779" t="s">
        <v>830</v>
      </c>
      <c r="F779">
        <v>8</v>
      </c>
      <c r="L779">
        <v>39.659999999999997</v>
      </c>
      <c r="M779" t="s">
        <v>422</v>
      </c>
      <c r="N779">
        <v>14</v>
      </c>
    </row>
    <row r="780" spans="1:14">
      <c r="A780" s="182">
        <v>8400</v>
      </c>
      <c r="C780" s="182">
        <v>39106</v>
      </c>
      <c r="D780" t="s">
        <v>829</v>
      </c>
      <c r="E780" t="s">
        <v>830</v>
      </c>
      <c r="H780">
        <v>1</v>
      </c>
      <c r="I780">
        <v>80.08</v>
      </c>
      <c r="J780">
        <v>0</v>
      </c>
      <c r="K780">
        <v>10</v>
      </c>
      <c r="L780">
        <v>35.68</v>
      </c>
      <c r="M780" t="s">
        <v>422</v>
      </c>
      <c r="N780">
        <v>1</v>
      </c>
    </row>
    <row r="781" spans="1:14">
      <c r="A781" s="182">
        <v>8400</v>
      </c>
      <c r="B781" s="182">
        <v>35240</v>
      </c>
      <c r="C781" s="182">
        <v>54314</v>
      </c>
      <c r="D781" t="s">
        <v>839</v>
      </c>
      <c r="E781" t="s">
        <v>833</v>
      </c>
      <c r="F781">
        <v>8</v>
      </c>
      <c r="G781">
        <v>0</v>
      </c>
      <c r="H781">
        <v>0</v>
      </c>
      <c r="I781">
        <v>210.58</v>
      </c>
      <c r="J781">
        <v>1</v>
      </c>
      <c r="K781">
        <v>22</v>
      </c>
      <c r="L781">
        <v>32.57</v>
      </c>
      <c r="M781" t="s">
        <v>422</v>
      </c>
      <c r="N781">
        <v>6</v>
      </c>
    </row>
    <row r="782" spans="1:14">
      <c r="A782" s="182">
        <v>8400</v>
      </c>
      <c r="B782" s="182">
        <v>57103</v>
      </c>
      <c r="C782" s="182">
        <v>78079</v>
      </c>
      <c r="D782" t="s">
        <v>839</v>
      </c>
      <c r="E782" t="s">
        <v>830</v>
      </c>
      <c r="F782">
        <v>0</v>
      </c>
      <c r="G782">
        <v>0</v>
      </c>
      <c r="H782">
        <v>0</v>
      </c>
      <c r="I782">
        <v>56.31</v>
      </c>
      <c r="J782">
        <v>8</v>
      </c>
      <c r="K782">
        <v>21</v>
      </c>
      <c r="L782">
        <v>23.52</v>
      </c>
      <c r="M782" t="s">
        <v>422</v>
      </c>
      <c r="N782">
        <v>3</v>
      </c>
    </row>
    <row r="783" spans="1:14">
      <c r="A783" s="182">
        <v>8400</v>
      </c>
      <c r="B783" s="182">
        <v>78089</v>
      </c>
      <c r="C783" s="182">
        <v>90660</v>
      </c>
      <c r="D783" t="s">
        <v>839</v>
      </c>
      <c r="E783" t="s">
        <v>836</v>
      </c>
      <c r="F783">
        <v>9</v>
      </c>
      <c r="G783">
        <v>0</v>
      </c>
      <c r="H783">
        <v>0</v>
      </c>
      <c r="I783">
        <v>118.64</v>
      </c>
      <c r="J783">
        <v>0</v>
      </c>
      <c r="K783">
        <v>22</v>
      </c>
      <c r="L783">
        <v>27.09</v>
      </c>
      <c r="M783" t="s">
        <v>422</v>
      </c>
      <c r="N783">
        <v>3</v>
      </c>
    </row>
    <row r="784" spans="1:14">
      <c r="A784" s="182">
        <v>8400</v>
      </c>
      <c r="B784" s="182">
        <v>77916</v>
      </c>
      <c r="C784" s="182">
        <v>93589</v>
      </c>
      <c r="D784" t="s">
        <v>839</v>
      </c>
      <c r="E784" t="s">
        <v>837</v>
      </c>
      <c r="F784">
        <v>0</v>
      </c>
      <c r="L784">
        <v>27.87</v>
      </c>
      <c r="M784" t="s">
        <v>422</v>
      </c>
      <c r="N784">
        <v>5</v>
      </c>
    </row>
    <row r="785" spans="1:14">
      <c r="A785" s="182">
        <v>8400</v>
      </c>
      <c r="B785" s="182">
        <v>48032</v>
      </c>
      <c r="C785" s="182">
        <v>95213</v>
      </c>
      <c r="D785" t="s">
        <v>829</v>
      </c>
      <c r="E785" t="s">
        <v>833</v>
      </c>
      <c r="F785">
        <v>5</v>
      </c>
      <c r="G785">
        <v>1</v>
      </c>
      <c r="H785">
        <v>4</v>
      </c>
      <c r="I785">
        <v>326.68</v>
      </c>
      <c r="J785">
        <v>0</v>
      </c>
      <c r="K785">
        <v>30</v>
      </c>
      <c r="L785">
        <v>38.19</v>
      </c>
      <c r="M785" t="s">
        <v>411</v>
      </c>
      <c r="N785">
        <v>29</v>
      </c>
    </row>
    <row r="786" spans="1:14">
      <c r="A786" s="182">
        <v>8400</v>
      </c>
      <c r="B786" s="182">
        <v>57694</v>
      </c>
      <c r="C786" s="182">
        <v>70782</v>
      </c>
      <c r="D786" t="s">
        <v>829</v>
      </c>
      <c r="E786" t="s">
        <v>830</v>
      </c>
      <c r="F786">
        <v>4</v>
      </c>
      <c r="G786">
        <v>0</v>
      </c>
      <c r="H786">
        <v>0</v>
      </c>
      <c r="I786">
        <v>125.71</v>
      </c>
      <c r="J786">
        <v>0</v>
      </c>
      <c r="K786">
        <v>34</v>
      </c>
      <c r="L786">
        <v>37.619999999999997</v>
      </c>
      <c r="M786" t="s">
        <v>422</v>
      </c>
      <c r="N786">
        <v>20</v>
      </c>
    </row>
    <row r="787" spans="1:14">
      <c r="A787" s="182">
        <v>8400</v>
      </c>
      <c r="B787" s="182">
        <v>85136</v>
      </c>
      <c r="C787" s="182">
        <v>125912</v>
      </c>
      <c r="D787" t="s">
        <v>829</v>
      </c>
      <c r="E787" t="s">
        <v>830</v>
      </c>
      <c r="F787">
        <v>9</v>
      </c>
      <c r="L787">
        <v>40.72</v>
      </c>
      <c r="M787" t="s">
        <v>422</v>
      </c>
      <c r="N787">
        <v>1</v>
      </c>
    </row>
    <row r="788" spans="1:14">
      <c r="A788" s="182">
        <v>8400</v>
      </c>
      <c r="B788" s="182">
        <v>102894</v>
      </c>
      <c r="C788" s="182">
        <v>117799</v>
      </c>
      <c r="D788" t="s">
        <v>829</v>
      </c>
      <c r="E788" t="s">
        <v>830</v>
      </c>
      <c r="F788">
        <v>9</v>
      </c>
      <c r="I788">
        <v>420.1</v>
      </c>
      <c r="J788">
        <v>1</v>
      </c>
      <c r="K788">
        <v>49</v>
      </c>
      <c r="L788">
        <v>39.630000000000003</v>
      </c>
      <c r="M788" t="s">
        <v>422</v>
      </c>
      <c r="N788">
        <v>29</v>
      </c>
    </row>
    <row r="789" spans="1:14">
      <c r="A789" s="182">
        <v>8400</v>
      </c>
      <c r="B789" s="182">
        <v>32000</v>
      </c>
      <c r="C789" s="182">
        <v>49000</v>
      </c>
      <c r="D789" t="s">
        <v>829</v>
      </c>
      <c r="E789" t="s">
        <v>836</v>
      </c>
      <c r="F789">
        <v>12.6</v>
      </c>
      <c r="G789">
        <v>0</v>
      </c>
      <c r="H789">
        <v>3</v>
      </c>
      <c r="I789">
        <v>41.3</v>
      </c>
      <c r="J789">
        <v>2</v>
      </c>
      <c r="K789">
        <v>18</v>
      </c>
      <c r="M789" t="s">
        <v>411</v>
      </c>
      <c r="N789">
        <v>1</v>
      </c>
    </row>
    <row r="790" spans="1:14">
      <c r="A790" s="182">
        <v>8400</v>
      </c>
      <c r="B790" s="182">
        <v>37256</v>
      </c>
      <c r="C790" s="182">
        <v>45956</v>
      </c>
      <c r="D790" t="s">
        <v>839</v>
      </c>
      <c r="E790" t="s">
        <v>830</v>
      </c>
      <c r="F790">
        <v>1</v>
      </c>
      <c r="G790">
        <v>0</v>
      </c>
      <c r="H790">
        <v>0</v>
      </c>
      <c r="I790">
        <v>214.44</v>
      </c>
      <c r="J790">
        <v>1</v>
      </c>
      <c r="K790">
        <v>6</v>
      </c>
      <c r="L790">
        <v>31.25</v>
      </c>
      <c r="M790" t="s">
        <v>411</v>
      </c>
      <c r="N790">
        <v>27</v>
      </c>
    </row>
    <row r="791" spans="1:14">
      <c r="A791" s="182">
        <v>8500</v>
      </c>
      <c r="B791" s="182">
        <v>83157</v>
      </c>
      <c r="C791" s="182">
        <v>202962</v>
      </c>
      <c r="D791" t="s">
        <v>829</v>
      </c>
      <c r="E791" t="s">
        <v>838</v>
      </c>
      <c r="F791">
        <v>14</v>
      </c>
      <c r="G791">
        <v>0</v>
      </c>
      <c r="H791">
        <v>0</v>
      </c>
      <c r="I791">
        <v>13.68</v>
      </c>
      <c r="K791">
        <v>8</v>
      </c>
      <c r="L791">
        <v>21.3</v>
      </c>
      <c r="M791" t="s">
        <v>422</v>
      </c>
      <c r="N791">
        <v>17</v>
      </c>
    </row>
    <row r="792" spans="1:14">
      <c r="A792" s="182">
        <v>8500</v>
      </c>
      <c r="C792" s="182">
        <v>42980</v>
      </c>
      <c r="D792" t="s">
        <v>829</v>
      </c>
      <c r="E792" t="s">
        <v>830</v>
      </c>
      <c r="H792">
        <v>1</v>
      </c>
      <c r="I792">
        <v>76.010000000000005</v>
      </c>
      <c r="J792">
        <v>0</v>
      </c>
      <c r="K792">
        <v>9</v>
      </c>
      <c r="L792">
        <v>37.659999999999997</v>
      </c>
      <c r="M792" t="s">
        <v>422</v>
      </c>
      <c r="N792">
        <v>2</v>
      </c>
    </row>
    <row r="793" spans="1:14">
      <c r="A793" s="182">
        <v>8500</v>
      </c>
      <c r="B793" s="182">
        <v>73752</v>
      </c>
      <c r="C793" s="182">
        <v>87931</v>
      </c>
      <c r="D793" t="s">
        <v>839</v>
      </c>
      <c r="E793" t="s">
        <v>836</v>
      </c>
      <c r="F793">
        <v>21</v>
      </c>
      <c r="G793">
        <v>1</v>
      </c>
      <c r="H793">
        <v>1</v>
      </c>
      <c r="I793">
        <v>291.62</v>
      </c>
      <c r="J793">
        <v>0</v>
      </c>
      <c r="K793">
        <v>24</v>
      </c>
      <c r="L793">
        <v>39</v>
      </c>
      <c r="M793" t="s">
        <v>422</v>
      </c>
      <c r="N793">
        <v>27</v>
      </c>
    </row>
    <row r="794" spans="1:14">
      <c r="A794" s="182">
        <v>8500</v>
      </c>
      <c r="B794" s="182">
        <v>41210</v>
      </c>
      <c r="C794" s="182">
        <v>45175</v>
      </c>
      <c r="D794" t="s">
        <v>839</v>
      </c>
      <c r="E794" t="s">
        <v>833</v>
      </c>
      <c r="F794">
        <v>9</v>
      </c>
      <c r="G794">
        <v>0</v>
      </c>
      <c r="H794">
        <v>0</v>
      </c>
      <c r="I794">
        <v>209.49</v>
      </c>
      <c r="J794">
        <v>1</v>
      </c>
      <c r="K794">
        <v>22</v>
      </c>
      <c r="L794">
        <v>29.96</v>
      </c>
      <c r="M794" t="s">
        <v>422</v>
      </c>
      <c r="N794">
        <v>23</v>
      </c>
    </row>
    <row r="795" spans="1:14">
      <c r="A795" s="182">
        <v>8500</v>
      </c>
      <c r="C795" s="182">
        <v>32907</v>
      </c>
      <c r="D795" t="s">
        <v>829</v>
      </c>
      <c r="E795" t="s">
        <v>833</v>
      </c>
      <c r="F795">
        <v>18</v>
      </c>
      <c r="G795">
        <v>0</v>
      </c>
      <c r="H795">
        <v>0</v>
      </c>
      <c r="I795">
        <v>169.95</v>
      </c>
      <c r="J795">
        <v>1</v>
      </c>
      <c r="K795">
        <v>15</v>
      </c>
      <c r="L795">
        <v>35.31</v>
      </c>
      <c r="M795" t="s">
        <v>422</v>
      </c>
      <c r="N795">
        <v>23</v>
      </c>
    </row>
    <row r="796" spans="1:14">
      <c r="A796" s="182">
        <v>8500</v>
      </c>
      <c r="B796" s="182">
        <v>30077</v>
      </c>
      <c r="C796" s="182">
        <v>42770</v>
      </c>
      <c r="D796" t="s">
        <v>839</v>
      </c>
      <c r="E796" t="s">
        <v>833</v>
      </c>
      <c r="F796">
        <v>0.25</v>
      </c>
      <c r="G796">
        <v>0</v>
      </c>
      <c r="H796">
        <v>0</v>
      </c>
      <c r="I796">
        <v>89.27</v>
      </c>
      <c r="J796">
        <v>0</v>
      </c>
      <c r="K796">
        <v>10</v>
      </c>
      <c r="M796" t="s">
        <v>411</v>
      </c>
      <c r="N796">
        <v>9</v>
      </c>
    </row>
    <row r="797" spans="1:14">
      <c r="A797" s="182">
        <v>8500</v>
      </c>
      <c r="B797" s="182">
        <v>54000</v>
      </c>
      <c r="C797" s="182">
        <v>62533</v>
      </c>
      <c r="D797" t="s">
        <v>839</v>
      </c>
      <c r="E797" t="s">
        <v>830</v>
      </c>
      <c r="F797">
        <v>4</v>
      </c>
      <c r="G797">
        <v>0</v>
      </c>
      <c r="H797">
        <v>1</v>
      </c>
      <c r="I797">
        <v>313.47000000000003</v>
      </c>
      <c r="J797">
        <v>0</v>
      </c>
      <c r="K797">
        <v>10</v>
      </c>
      <c r="M797" t="s">
        <v>422</v>
      </c>
      <c r="N797">
        <v>5</v>
      </c>
    </row>
    <row r="798" spans="1:14">
      <c r="A798" s="182">
        <v>8500</v>
      </c>
      <c r="B798" s="182">
        <v>55100</v>
      </c>
      <c r="C798" s="182">
        <v>66900</v>
      </c>
      <c r="D798" t="s">
        <v>839</v>
      </c>
      <c r="E798" t="s">
        <v>837</v>
      </c>
      <c r="F798">
        <v>15</v>
      </c>
      <c r="G798">
        <v>0</v>
      </c>
      <c r="H798">
        <v>0</v>
      </c>
      <c r="I798">
        <v>229.27</v>
      </c>
      <c r="J798">
        <v>4</v>
      </c>
      <c r="K798">
        <v>32</v>
      </c>
      <c r="M798" t="s">
        <v>422</v>
      </c>
      <c r="N798">
        <v>7</v>
      </c>
    </row>
    <row r="799" spans="1:14">
      <c r="A799" s="182">
        <v>8500</v>
      </c>
      <c r="B799" s="182">
        <v>48961</v>
      </c>
      <c r="C799" s="182">
        <v>73550</v>
      </c>
      <c r="D799" t="s">
        <v>829</v>
      </c>
      <c r="E799" t="s">
        <v>830</v>
      </c>
      <c r="F799">
        <v>11</v>
      </c>
      <c r="G799">
        <v>6</v>
      </c>
      <c r="H799">
        <v>1</v>
      </c>
      <c r="I799">
        <v>145.1</v>
      </c>
      <c r="J799">
        <v>4</v>
      </c>
      <c r="K799">
        <v>11</v>
      </c>
      <c r="M799" t="s">
        <v>411</v>
      </c>
      <c r="N799">
        <v>15</v>
      </c>
    </row>
    <row r="800" spans="1:14">
      <c r="A800" s="182">
        <v>8500</v>
      </c>
      <c r="B800" s="182">
        <v>18240</v>
      </c>
      <c r="C800" s="182">
        <v>40200</v>
      </c>
      <c r="D800" t="s">
        <v>829</v>
      </c>
      <c r="E800" t="s">
        <v>830</v>
      </c>
      <c r="F800">
        <v>1</v>
      </c>
      <c r="G800">
        <v>0</v>
      </c>
      <c r="H800">
        <v>1</v>
      </c>
      <c r="I800">
        <v>306.39999999999998</v>
      </c>
      <c r="J800">
        <v>0</v>
      </c>
      <c r="K800">
        <v>12</v>
      </c>
      <c r="M800" t="s">
        <v>411</v>
      </c>
      <c r="N800">
        <v>12</v>
      </c>
    </row>
    <row r="801" spans="1:14">
      <c r="A801" s="182">
        <v>8500</v>
      </c>
      <c r="B801" s="182">
        <v>64665</v>
      </c>
      <c r="C801" s="182">
        <v>72376</v>
      </c>
      <c r="D801" t="s">
        <v>829</v>
      </c>
      <c r="E801" t="s">
        <v>830</v>
      </c>
      <c r="F801">
        <v>4</v>
      </c>
      <c r="G801">
        <v>0</v>
      </c>
      <c r="H801">
        <v>0</v>
      </c>
      <c r="I801">
        <v>70.930000000000007</v>
      </c>
      <c r="J801">
        <v>3</v>
      </c>
      <c r="K801">
        <v>20</v>
      </c>
      <c r="L801">
        <v>40.31</v>
      </c>
      <c r="M801" t="s">
        <v>422</v>
      </c>
      <c r="N801">
        <v>9</v>
      </c>
    </row>
    <row r="802" spans="1:14">
      <c r="A802" s="182">
        <v>8500</v>
      </c>
      <c r="B802" s="182">
        <v>50031</v>
      </c>
      <c r="C802" s="182">
        <v>57276</v>
      </c>
      <c r="D802" t="s">
        <v>839</v>
      </c>
      <c r="E802" t="s">
        <v>833</v>
      </c>
      <c r="F802">
        <v>0</v>
      </c>
      <c r="G802">
        <v>0</v>
      </c>
      <c r="H802">
        <v>0</v>
      </c>
      <c r="I802">
        <v>171.21</v>
      </c>
      <c r="J802">
        <v>0</v>
      </c>
      <c r="K802">
        <v>21</v>
      </c>
      <c r="L802">
        <v>35.159999999999997</v>
      </c>
      <c r="M802" t="s">
        <v>422</v>
      </c>
      <c r="N802">
        <v>2</v>
      </c>
    </row>
    <row r="803" spans="1:14">
      <c r="A803" s="182">
        <v>8500</v>
      </c>
      <c r="B803" s="182">
        <v>61607</v>
      </c>
      <c r="C803" s="182">
        <v>81126</v>
      </c>
      <c r="D803" t="s">
        <v>829</v>
      </c>
      <c r="E803" t="s">
        <v>830</v>
      </c>
      <c r="F803">
        <v>16</v>
      </c>
      <c r="G803">
        <v>0</v>
      </c>
      <c r="H803">
        <v>0</v>
      </c>
      <c r="I803">
        <v>222.21</v>
      </c>
      <c r="J803">
        <v>1</v>
      </c>
      <c r="K803">
        <v>35</v>
      </c>
      <c r="L803">
        <v>34.729999999999997</v>
      </c>
      <c r="M803" t="s">
        <v>422</v>
      </c>
      <c r="N803">
        <v>20</v>
      </c>
    </row>
    <row r="804" spans="1:14">
      <c r="A804" s="182">
        <v>8500</v>
      </c>
      <c r="B804" s="182">
        <v>49266</v>
      </c>
      <c r="C804" s="182">
        <v>64461</v>
      </c>
      <c r="D804" t="s">
        <v>839</v>
      </c>
      <c r="E804" t="s">
        <v>830</v>
      </c>
      <c r="F804">
        <v>22</v>
      </c>
      <c r="G804">
        <v>0</v>
      </c>
      <c r="H804">
        <v>0</v>
      </c>
      <c r="I804">
        <v>264.41000000000003</v>
      </c>
      <c r="J804">
        <v>3</v>
      </c>
      <c r="K804">
        <v>29</v>
      </c>
      <c r="L804">
        <v>37.979999999999997</v>
      </c>
      <c r="M804" t="s">
        <v>422</v>
      </c>
      <c r="N804">
        <v>4</v>
      </c>
    </row>
    <row r="805" spans="1:14">
      <c r="A805" s="182">
        <v>8500</v>
      </c>
      <c r="B805" s="182">
        <v>50569</v>
      </c>
      <c r="C805" s="182">
        <v>60940</v>
      </c>
      <c r="D805" t="s">
        <v>839</v>
      </c>
      <c r="E805" t="s">
        <v>836</v>
      </c>
      <c r="F805">
        <v>6</v>
      </c>
      <c r="G805">
        <v>0</v>
      </c>
      <c r="H805">
        <v>0</v>
      </c>
      <c r="I805">
        <v>189.95</v>
      </c>
      <c r="J805">
        <v>0</v>
      </c>
      <c r="K805">
        <v>22</v>
      </c>
      <c r="L805">
        <v>29.2</v>
      </c>
      <c r="M805" t="s">
        <v>422</v>
      </c>
      <c r="N805">
        <v>25</v>
      </c>
    </row>
    <row r="806" spans="1:14">
      <c r="A806" s="182">
        <v>8500</v>
      </c>
      <c r="C806" s="182">
        <v>27873</v>
      </c>
      <c r="D806" t="s">
        <v>829</v>
      </c>
      <c r="E806" t="s">
        <v>833</v>
      </c>
      <c r="F806">
        <v>21</v>
      </c>
      <c r="G806">
        <v>0</v>
      </c>
      <c r="H806">
        <v>0</v>
      </c>
      <c r="I806">
        <v>190.06</v>
      </c>
      <c r="J806">
        <v>0</v>
      </c>
      <c r="K806">
        <v>15</v>
      </c>
      <c r="L806">
        <v>38.380000000000003</v>
      </c>
      <c r="M806" t="s">
        <v>422</v>
      </c>
      <c r="N806">
        <v>11</v>
      </c>
    </row>
    <row r="807" spans="1:14">
      <c r="A807" s="182">
        <v>8500</v>
      </c>
      <c r="B807" s="182">
        <v>78346</v>
      </c>
      <c r="C807" s="182">
        <v>82226</v>
      </c>
      <c r="D807" t="s">
        <v>829</v>
      </c>
      <c r="E807" t="s">
        <v>830</v>
      </c>
      <c r="F807">
        <v>22</v>
      </c>
      <c r="G807">
        <v>0</v>
      </c>
      <c r="H807">
        <v>0</v>
      </c>
      <c r="I807">
        <v>320.35000000000002</v>
      </c>
      <c r="J807">
        <v>1</v>
      </c>
      <c r="K807">
        <v>47</v>
      </c>
      <c r="L807">
        <v>30.2</v>
      </c>
      <c r="M807" t="s">
        <v>422</v>
      </c>
      <c r="N807">
        <v>8</v>
      </c>
    </row>
    <row r="808" spans="1:14">
      <c r="A808" s="182">
        <v>8500</v>
      </c>
      <c r="B808" s="182">
        <v>47777</v>
      </c>
      <c r="C808" s="182">
        <v>78979</v>
      </c>
      <c r="D808" t="s">
        <v>829</v>
      </c>
      <c r="E808" t="s">
        <v>830</v>
      </c>
      <c r="F808">
        <v>18</v>
      </c>
      <c r="G808">
        <v>0</v>
      </c>
      <c r="H808">
        <v>0</v>
      </c>
      <c r="I808">
        <v>202.95</v>
      </c>
      <c r="J808">
        <v>1</v>
      </c>
      <c r="K808">
        <v>16</v>
      </c>
      <c r="L808">
        <v>34.83</v>
      </c>
      <c r="M808" t="s">
        <v>422</v>
      </c>
      <c r="N808">
        <v>16</v>
      </c>
    </row>
    <row r="809" spans="1:14">
      <c r="A809" s="182">
        <v>8500</v>
      </c>
      <c r="B809" s="182">
        <v>53459</v>
      </c>
      <c r="C809" s="182">
        <v>62678</v>
      </c>
      <c r="D809" t="s">
        <v>839</v>
      </c>
      <c r="E809" t="s">
        <v>836</v>
      </c>
      <c r="F809">
        <v>13</v>
      </c>
      <c r="G809">
        <v>0</v>
      </c>
      <c r="H809">
        <v>0</v>
      </c>
      <c r="I809">
        <v>116.86</v>
      </c>
      <c r="J809">
        <v>0</v>
      </c>
      <c r="K809">
        <v>18</v>
      </c>
      <c r="L809">
        <v>30.05</v>
      </c>
      <c r="M809" t="s">
        <v>422</v>
      </c>
      <c r="N809">
        <v>19</v>
      </c>
    </row>
    <row r="810" spans="1:14">
      <c r="A810" s="182">
        <v>8500</v>
      </c>
      <c r="B810" s="182">
        <v>77954</v>
      </c>
      <c r="C810" s="182">
        <v>82965</v>
      </c>
      <c r="D810" t="s">
        <v>829</v>
      </c>
      <c r="E810" t="s">
        <v>830</v>
      </c>
      <c r="F810">
        <v>25</v>
      </c>
      <c r="G810">
        <v>0</v>
      </c>
      <c r="H810">
        <v>0</v>
      </c>
      <c r="I810">
        <v>350.78</v>
      </c>
      <c r="J810">
        <v>1</v>
      </c>
      <c r="K810">
        <v>46</v>
      </c>
      <c r="L810">
        <v>28.58</v>
      </c>
      <c r="M810" t="s">
        <v>422</v>
      </c>
      <c r="N810">
        <v>29</v>
      </c>
    </row>
    <row r="811" spans="1:14">
      <c r="A811" s="182">
        <v>8500</v>
      </c>
      <c r="B811" s="182">
        <v>29383</v>
      </c>
      <c r="C811" s="182">
        <v>45900</v>
      </c>
      <c r="D811" t="s">
        <v>839</v>
      </c>
      <c r="E811" t="s">
        <v>837</v>
      </c>
      <c r="F811">
        <v>8</v>
      </c>
      <c r="G811">
        <v>0</v>
      </c>
      <c r="H811">
        <v>0</v>
      </c>
      <c r="I811">
        <v>122.13</v>
      </c>
      <c r="J811">
        <v>0</v>
      </c>
      <c r="K811">
        <v>22</v>
      </c>
      <c r="M811" t="s">
        <v>411</v>
      </c>
      <c r="N811">
        <v>11</v>
      </c>
    </row>
    <row r="812" spans="1:14">
      <c r="A812" s="182">
        <v>8500</v>
      </c>
      <c r="B812" s="182">
        <v>20959</v>
      </c>
      <c r="C812" s="182">
        <v>62956</v>
      </c>
      <c r="D812" t="s">
        <v>829</v>
      </c>
      <c r="E812" t="s">
        <v>833</v>
      </c>
      <c r="F812">
        <v>20</v>
      </c>
      <c r="G812">
        <v>0</v>
      </c>
      <c r="H812">
        <v>0</v>
      </c>
      <c r="I812">
        <v>315.70999999999998</v>
      </c>
      <c r="J812">
        <v>1</v>
      </c>
      <c r="K812">
        <v>13</v>
      </c>
      <c r="L812">
        <v>41.08</v>
      </c>
      <c r="M812" t="s">
        <v>422</v>
      </c>
      <c r="N812">
        <v>9</v>
      </c>
    </row>
    <row r="813" spans="1:14">
      <c r="A813" s="182">
        <v>8500</v>
      </c>
      <c r="B813" s="182">
        <v>6424</v>
      </c>
      <c r="C813" s="182">
        <v>32365</v>
      </c>
      <c r="L813">
        <v>33.9</v>
      </c>
      <c r="M813" t="s">
        <v>422</v>
      </c>
      <c r="N813">
        <v>26</v>
      </c>
    </row>
    <row r="814" spans="1:14">
      <c r="A814" s="182">
        <v>8500</v>
      </c>
      <c r="B814" s="182">
        <v>58327</v>
      </c>
      <c r="C814" s="182">
        <v>75044</v>
      </c>
      <c r="D814" t="s">
        <v>829</v>
      </c>
      <c r="E814" t="s">
        <v>836</v>
      </c>
      <c r="F814">
        <v>2</v>
      </c>
      <c r="G814">
        <v>0</v>
      </c>
      <c r="H814">
        <v>2</v>
      </c>
      <c r="I814">
        <v>123.37</v>
      </c>
      <c r="J814">
        <v>0</v>
      </c>
      <c r="K814">
        <v>22</v>
      </c>
      <c r="L814">
        <v>28.11</v>
      </c>
      <c r="M814" t="s">
        <v>422</v>
      </c>
      <c r="N814">
        <v>5</v>
      </c>
    </row>
    <row r="815" spans="1:14">
      <c r="A815" s="182">
        <v>8500</v>
      </c>
      <c r="B815" s="182">
        <v>79484</v>
      </c>
      <c r="C815" s="182">
        <v>87893</v>
      </c>
      <c r="D815" t="s">
        <v>839</v>
      </c>
      <c r="E815" t="s">
        <v>830</v>
      </c>
      <c r="F815">
        <v>1</v>
      </c>
      <c r="G815">
        <v>0</v>
      </c>
      <c r="H815">
        <v>0</v>
      </c>
      <c r="I815">
        <v>123.62</v>
      </c>
      <c r="J815">
        <v>1</v>
      </c>
      <c r="K815">
        <v>10</v>
      </c>
      <c r="L815">
        <v>35.76</v>
      </c>
      <c r="M815" t="s">
        <v>422</v>
      </c>
      <c r="N815">
        <v>13</v>
      </c>
    </row>
    <row r="816" spans="1:14">
      <c r="A816" s="182">
        <v>8500</v>
      </c>
      <c r="B816" s="182">
        <v>73208</v>
      </c>
      <c r="C816" s="182">
        <v>88588</v>
      </c>
      <c r="D816" t="s">
        <v>839</v>
      </c>
      <c r="E816" t="s">
        <v>836</v>
      </c>
      <c r="F816">
        <v>10</v>
      </c>
      <c r="G816">
        <v>0</v>
      </c>
      <c r="H816">
        <v>0</v>
      </c>
      <c r="I816">
        <v>114.55</v>
      </c>
      <c r="J816">
        <v>0</v>
      </c>
      <c r="K816">
        <v>23</v>
      </c>
      <c r="L816">
        <v>30.08</v>
      </c>
      <c r="M816" t="s">
        <v>422</v>
      </c>
      <c r="N816">
        <v>14</v>
      </c>
    </row>
    <row r="817" spans="1:14">
      <c r="A817" s="182">
        <v>8600</v>
      </c>
      <c r="B817" s="182">
        <v>38646</v>
      </c>
      <c r="C817" s="182">
        <v>54073</v>
      </c>
      <c r="D817" t="s">
        <v>839</v>
      </c>
      <c r="E817" t="s">
        <v>830</v>
      </c>
      <c r="F817">
        <v>14</v>
      </c>
      <c r="G817">
        <v>0</v>
      </c>
      <c r="H817">
        <v>0</v>
      </c>
      <c r="I817">
        <v>89.56</v>
      </c>
      <c r="J817">
        <v>0</v>
      </c>
      <c r="K817">
        <v>11</v>
      </c>
      <c r="L817">
        <v>32.53</v>
      </c>
      <c r="M817" t="s">
        <v>422</v>
      </c>
      <c r="N817">
        <v>30</v>
      </c>
    </row>
    <row r="818" spans="1:14">
      <c r="A818" s="182">
        <v>8600</v>
      </c>
      <c r="C818" s="182">
        <v>54905</v>
      </c>
      <c r="D818" t="s">
        <v>829</v>
      </c>
      <c r="E818" t="s">
        <v>830</v>
      </c>
      <c r="F818">
        <v>8</v>
      </c>
      <c r="G818">
        <v>0</v>
      </c>
      <c r="H818">
        <v>0</v>
      </c>
      <c r="I818">
        <v>308.64999999999998</v>
      </c>
      <c r="J818">
        <v>2</v>
      </c>
      <c r="K818">
        <v>13</v>
      </c>
      <c r="L818">
        <v>32.549999999999997</v>
      </c>
      <c r="M818" t="s">
        <v>422</v>
      </c>
      <c r="N818">
        <v>14</v>
      </c>
    </row>
    <row r="819" spans="1:14">
      <c r="A819" s="182">
        <v>8600</v>
      </c>
      <c r="C819" s="182">
        <v>47791</v>
      </c>
      <c r="L819">
        <v>14.39</v>
      </c>
      <c r="M819" t="s">
        <v>422</v>
      </c>
      <c r="N819">
        <v>5</v>
      </c>
    </row>
    <row r="820" spans="1:14">
      <c r="A820" s="182">
        <v>8600</v>
      </c>
      <c r="B820" s="182">
        <v>42380</v>
      </c>
      <c r="C820" s="182">
        <v>60733</v>
      </c>
      <c r="D820" t="s">
        <v>839</v>
      </c>
      <c r="E820" t="s">
        <v>836</v>
      </c>
      <c r="F820">
        <v>3</v>
      </c>
      <c r="G820">
        <v>0</v>
      </c>
      <c r="H820">
        <v>0</v>
      </c>
      <c r="I820">
        <v>199.29</v>
      </c>
      <c r="J820">
        <v>0</v>
      </c>
      <c r="K820">
        <v>22</v>
      </c>
      <c r="L820">
        <v>28.43</v>
      </c>
      <c r="M820" t="s">
        <v>422</v>
      </c>
      <c r="N820">
        <v>1</v>
      </c>
    </row>
    <row r="821" spans="1:14">
      <c r="A821" s="182">
        <v>8600</v>
      </c>
      <c r="B821" s="182">
        <v>36933</v>
      </c>
      <c r="C821" s="182">
        <v>42289</v>
      </c>
      <c r="D821" t="s">
        <v>839</v>
      </c>
      <c r="E821" t="s">
        <v>836</v>
      </c>
      <c r="F821">
        <v>4</v>
      </c>
      <c r="G821">
        <v>0</v>
      </c>
      <c r="H821">
        <v>0</v>
      </c>
      <c r="I821">
        <v>100.62</v>
      </c>
      <c r="J821">
        <v>2</v>
      </c>
      <c r="K821">
        <v>26</v>
      </c>
      <c r="L821">
        <v>38.44</v>
      </c>
      <c r="M821" t="s">
        <v>411</v>
      </c>
      <c r="N821">
        <v>3</v>
      </c>
    </row>
    <row r="822" spans="1:14">
      <c r="A822" s="182">
        <v>8600</v>
      </c>
      <c r="B822" s="182">
        <v>21000</v>
      </c>
      <c r="C822" s="182">
        <v>79000</v>
      </c>
      <c r="D822" t="s">
        <v>829</v>
      </c>
      <c r="E822" t="s">
        <v>837</v>
      </c>
      <c r="F822">
        <v>21</v>
      </c>
      <c r="G822">
        <v>0</v>
      </c>
      <c r="H822">
        <v>0</v>
      </c>
      <c r="I822">
        <v>239.43</v>
      </c>
      <c r="J822">
        <v>0</v>
      </c>
      <c r="K822">
        <v>11</v>
      </c>
      <c r="M822" t="s">
        <v>422</v>
      </c>
      <c r="N822">
        <v>31</v>
      </c>
    </row>
    <row r="823" spans="1:14">
      <c r="A823" s="182">
        <v>8600</v>
      </c>
      <c r="C823" s="182">
        <v>25000</v>
      </c>
      <c r="D823" t="s">
        <v>829</v>
      </c>
      <c r="E823" t="s">
        <v>830</v>
      </c>
      <c r="F823">
        <v>0</v>
      </c>
      <c r="G823">
        <v>6</v>
      </c>
      <c r="H823">
        <v>0</v>
      </c>
      <c r="I823">
        <v>64.87</v>
      </c>
      <c r="J823">
        <v>2</v>
      </c>
      <c r="K823">
        <v>27</v>
      </c>
      <c r="M823" t="s">
        <v>411</v>
      </c>
      <c r="N823">
        <v>9</v>
      </c>
    </row>
    <row r="824" spans="1:14">
      <c r="A824" s="182">
        <v>8600</v>
      </c>
      <c r="B824" s="182">
        <v>78579</v>
      </c>
      <c r="C824" s="182">
        <v>93697</v>
      </c>
      <c r="D824" t="s">
        <v>839</v>
      </c>
      <c r="E824" t="s">
        <v>830</v>
      </c>
      <c r="F824">
        <v>0</v>
      </c>
      <c r="G824">
        <v>0</v>
      </c>
      <c r="H824">
        <v>0</v>
      </c>
      <c r="I824">
        <v>115.19</v>
      </c>
      <c r="J824">
        <v>1</v>
      </c>
      <c r="K824">
        <v>10</v>
      </c>
      <c r="L824">
        <v>33.840000000000003</v>
      </c>
      <c r="M824" t="s">
        <v>422</v>
      </c>
      <c r="N824">
        <v>24</v>
      </c>
    </row>
    <row r="825" spans="1:14">
      <c r="A825" s="182">
        <v>8600</v>
      </c>
      <c r="B825" s="182">
        <v>172418</v>
      </c>
      <c r="C825" s="182">
        <v>251426</v>
      </c>
      <c r="D825" t="s">
        <v>839</v>
      </c>
      <c r="E825" t="s">
        <v>835</v>
      </c>
      <c r="G825">
        <v>0</v>
      </c>
      <c r="H825">
        <v>0</v>
      </c>
      <c r="I825">
        <v>120.57</v>
      </c>
      <c r="J825">
        <v>0</v>
      </c>
      <c r="K825">
        <v>22</v>
      </c>
      <c r="L825">
        <v>40.93</v>
      </c>
      <c r="M825" t="s">
        <v>422</v>
      </c>
      <c r="N825">
        <v>3</v>
      </c>
    </row>
    <row r="826" spans="1:14">
      <c r="A826" s="182">
        <v>8600</v>
      </c>
      <c r="B826" s="182">
        <v>58846</v>
      </c>
      <c r="C826" s="182">
        <v>72733</v>
      </c>
      <c r="D826" t="s">
        <v>839</v>
      </c>
      <c r="E826" t="s">
        <v>837</v>
      </c>
      <c r="F826">
        <v>14</v>
      </c>
      <c r="G826">
        <v>0</v>
      </c>
      <c r="H826">
        <v>0</v>
      </c>
      <c r="I826">
        <v>233.17</v>
      </c>
      <c r="J826">
        <v>3</v>
      </c>
      <c r="K826">
        <v>32</v>
      </c>
      <c r="L826">
        <v>39.78</v>
      </c>
      <c r="M826" t="s">
        <v>422</v>
      </c>
      <c r="N826">
        <v>21</v>
      </c>
    </row>
    <row r="827" spans="1:14">
      <c r="A827" s="182">
        <v>8600</v>
      </c>
      <c r="B827" s="182">
        <v>41126</v>
      </c>
      <c r="C827" s="182">
        <v>55500</v>
      </c>
      <c r="D827" t="s">
        <v>839</v>
      </c>
      <c r="E827" t="s">
        <v>830</v>
      </c>
      <c r="F827">
        <v>6</v>
      </c>
      <c r="G827">
        <v>0</v>
      </c>
      <c r="H827">
        <v>0</v>
      </c>
      <c r="I827">
        <v>73.03</v>
      </c>
      <c r="J827">
        <v>1</v>
      </c>
      <c r="K827">
        <v>11</v>
      </c>
      <c r="M827" t="s">
        <v>422</v>
      </c>
      <c r="N827">
        <v>16</v>
      </c>
    </row>
    <row r="828" spans="1:14">
      <c r="A828" s="182">
        <v>8600</v>
      </c>
      <c r="B828" s="182">
        <v>57727</v>
      </c>
      <c r="C828" s="182">
        <v>70828</v>
      </c>
      <c r="D828" t="s">
        <v>829</v>
      </c>
      <c r="E828" t="s">
        <v>830</v>
      </c>
      <c r="F828">
        <v>5</v>
      </c>
      <c r="G828">
        <v>0</v>
      </c>
      <c r="H828">
        <v>0</v>
      </c>
      <c r="I828">
        <v>87.85</v>
      </c>
      <c r="J828">
        <v>3</v>
      </c>
      <c r="K828">
        <v>19</v>
      </c>
      <c r="L828">
        <v>41.75</v>
      </c>
      <c r="M828" t="s">
        <v>422</v>
      </c>
      <c r="N828">
        <v>29</v>
      </c>
    </row>
    <row r="829" spans="1:14">
      <c r="A829" s="182">
        <v>8600</v>
      </c>
      <c r="B829" s="182">
        <v>22960</v>
      </c>
      <c r="C829" s="182">
        <v>80874</v>
      </c>
      <c r="D829" t="s">
        <v>829</v>
      </c>
      <c r="E829" t="s">
        <v>837</v>
      </c>
      <c r="F829">
        <v>20</v>
      </c>
      <c r="G829">
        <v>0</v>
      </c>
      <c r="H829">
        <v>0</v>
      </c>
      <c r="I829">
        <v>238.7</v>
      </c>
      <c r="J829">
        <v>0</v>
      </c>
      <c r="K829">
        <v>11</v>
      </c>
      <c r="L829">
        <v>25.89</v>
      </c>
      <c r="M829" t="s">
        <v>422</v>
      </c>
      <c r="N829">
        <v>2</v>
      </c>
    </row>
    <row r="830" spans="1:14">
      <c r="A830" s="182">
        <v>8600</v>
      </c>
      <c r="B830" s="182">
        <v>75464</v>
      </c>
      <c r="C830" s="182">
        <v>84263</v>
      </c>
      <c r="D830" t="s">
        <v>829</v>
      </c>
      <c r="E830" t="s">
        <v>830</v>
      </c>
      <c r="F830">
        <v>21</v>
      </c>
      <c r="G830">
        <v>0</v>
      </c>
      <c r="H830">
        <v>0</v>
      </c>
      <c r="I830">
        <v>352.66</v>
      </c>
      <c r="J830">
        <v>0</v>
      </c>
      <c r="K830">
        <v>47</v>
      </c>
      <c r="L830">
        <v>28.2</v>
      </c>
      <c r="M830" t="s">
        <v>422</v>
      </c>
      <c r="N830">
        <v>20</v>
      </c>
    </row>
    <row r="831" spans="1:14">
      <c r="A831" s="182">
        <v>8600</v>
      </c>
      <c r="C831" s="182">
        <v>51703</v>
      </c>
      <c r="L831">
        <v>12.11</v>
      </c>
      <c r="M831" t="s">
        <v>422</v>
      </c>
      <c r="N831">
        <v>10</v>
      </c>
    </row>
    <row r="832" spans="1:14">
      <c r="A832" s="182">
        <v>8600</v>
      </c>
      <c r="B832" s="182">
        <v>42226</v>
      </c>
      <c r="C832" s="182">
        <v>50386</v>
      </c>
      <c r="D832" t="s">
        <v>829</v>
      </c>
      <c r="E832" t="s">
        <v>836</v>
      </c>
      <c r="F832">
        <v>21</v>
      </c>
      <c r="G832">
        <v>1</v>
      </c>
      <c r="H832">
        <v>0</v>
      </c>
      <c r="I832">
        <v>223.33</v>
      </c>
      <c r="J832">
        <v>0</v>
      </c>
      <c r="K832">
        <v>17</v>
      </c>
      <c r="L832">
        <v>34.93</v>
      </c>
      <c r="M832" t="s">
        <v>422</v>
      </c>
      <c r="N832">
        <v>28</v>
      </c>
    </row>
    <row r="833" spans="1:14">
      <c r="A833" s="182">
        <v>8600</v>
      </c>
      <c r="B833" s="182">
        <v>45960</v>
      </c>
      <c r="C833" s="182">
        <v>57473</v>
      </c>
      <c r="D833" t="s">
        <v>839</v>
      </c>
      <c r="E833" t="s">
        <v>836</v>
      </c>
      <c r="F833">
        <v>4</v>
      </c>
      <c r="G833">
        <v>0</v>
      </c>
      <c r="H833">
        <v>0</v>
      </c>
      <c r="I833">
        <v>189.77</v>
      </c>
      <c r="J833">
        <v>0</v>
      </c>
      <c r="K833">
        <v>22</v>
      </c>
      <c r="L833">
        <v>26.75</v>
      </c>
      <c r="M833" t="s">
        <v>422</v>
      </c>
      <c r="N833">
        <v>32</v>
      </c>
    </row>
    <row r="834" spans="1:14">
      <c r="A834" s="182">
        <v>8600</v>
      </c>
      <c r="B834" s="182">
        <v>76703</v>
      </c>
      <c r="C834" s="182">
        <v>100862</v>
      </c>
      <c r="D834" t="s">
        <v>829</v>
      </c>
      <c r="E834" t="s">
        <v>830</v>
      </c>
      <c r="F834">
        <v>0</v>
      </c>
      <c r="G834">
        <v>0</v>
      </c>
      <c r="H834">
        <v>1</v>
      </c>
      <c r="I834">
        <v>174.56</v>
      </c>
      <c r="J834">
        <v>0</v>
      </c>
      <c r="K834">
        <v>31</v>
      </c>
      <c r="L834">
        <v>34.39</v>
      </c>
      <c r="M834" t="s">
        <v>422</v>
      </c>
      <c r="N834">
        <v>16</v>
      </c>
    </row>
    <row r="835" spans="1:14">
      <c r="A835" s="182">
        <v>8600</v>
      </c>
      <c r="B835" s="182">
        <v>44992</v>
      </c>
      <c r="C835" s="182">
        <v>66403</v>
      </c>
      <c r="D835" t="s">
        <v>839</v>
      </c>
      <c r="E835" t="s">
        <v>830</v>
      </c>
      <c r="F835">
        <v>8</v>
      </c>
      <c r="G835">
        <v>0</v>
      </c>
      <c r="H835">
        <v>0</v>
      </c>
      <c r="I835">
        <v>172.55</v>
      </c>
      <c r="J835">
        <v>1</v>
      </c>
      <c r="K835">
        <v>27</v>
      </c>
      <c r="L835">
        <v>43.88</v>
      </c>
      <c r="M835" t="s">
        <v>411</v>
      </c>
      <c r="N835">
        <v>9</v>
      </c>
    </row>
    <row r="836" spans="1:14">
      <c r="A836" s="182">
        <v>8600</v>
      </c>
      <c r="B836" s="182">
        <v>14762</v>
      </c>
      <c r="C836" s="182">
        <v>66271</v>
      </c>
      <c r="D836" t="s">
        <v>829</v>
      </c>
      <c r="E836" t="s">
        <v>833</v>
      </c>
      <c r="F836">
        <v>25</v>
      </c>
      <c r="G836">
        <v>0</v>
      </c>
      <c r="H836">
        <v>0</v>
      </c>
      <c r="I836">
        <v>318.14999999999998</v>
      </c>
      <c r="J836">
        <v>1</v>
      </c>
      <c r="K836">
        <v>13</v>
      </c>
      <c r="L836">
        <v>42.28</v>
      </c>
      <c r="M836" t="s">
        <v>422</v>
      </c>
      <c r="N836">
        <v>17</v>
      </c>
    </row>
    <row r="837" spans="1:14">
      <c r="A837" s="182">
        <v>8600</v>
      </c>
      <c r="B837" s="182">
        <v>61468</v>
      </c>
      <c r="C837" s="182">
        <v>72143</v>
      </c>
      <c r="D837" t="s">
        <v>839</v>
      </c>
      <c r="F837">
        <v>19</v>
      </c>
      <c r="G837">
        <v>0</v>
      </c>
      <c r="H837">
        <v>0</v>
      </c>
      <c r="I837">
        <v>163.30000000000001</v>
      </c>
      <c r="J837">
        <v>0</v>
      </c>
      <c r="K837">
        <v>11</v>
      </c>
      <c r="L837">
        <v>31.93</v>
      </c>
      <c r="M837" t="s">
        <v>422</v>
      </c>
      <c r="N837">
        <v>25</v>
      </c>
    </row>
    <row r="838" spans="1:14">
      <c r="A838" s="182">
        <v>8600</v>
      </c>
      <c r="B838" s="182">
        <v>66366</v>
      </c>
      <c r="C838" s="182">
        <v>75957</v>
      </c>
      <c r="D838" t="s">
        <v>839</v>
      </c>
      <c r="E838" t="s">
        <v>837</v>
      </c>
      <c r="F838">
        <v>8</v>
      </c>
      <c r="G838">
        <v>0</v>
      </c>
      <c r="H838">
        <v>0</v>
      </c>
      <c r="I838">
        <v>72.92</v>
      </c>
      <c r="J838">
        <v>2</v>
      </c>
      <c r="K838">
        <v>25</v>
      </c>
      <c r="L838">
        <v>39.659999999999997</v>
      </c>
      <c r="M838" t="s">
        <v>422</v>
      </c>
      <c r="N838">
        <v>24</v>
      </c>
    </row>
    <row r="839" spans="1:14">
      <c r="A839" s="182">
        <v>8600</v>
      </c>
      <c r="B839" s="182">
        <v>124810</v>
      </c>
      <c r="C839" s="182">
        <v>176581</v>
      </c>
      <c r="D839" t="s">
        <v>839</v>
      </c>
      <c r="E839" t="s">
        <v>830</v>
      </c>
      <c r="F839">
        <v>8</v>
      </c>
      <c r="G839">
        <v>0</v>
      </c>
      <c r="H839">
        <v>0</v>
      </c>
      <c r="I839">
        <v>213.3</v>
      </c>
      <c r="J839">
        <v>1</v>
      </c>
      <c r="K839">
        <v>19</v>
      </c>
      <c r="L839">
        <v>32.880000000000003</v>
      </c>
      <c r="M839" t="s">
        <v>422</v>
      </c>
      <c r="N839">
        <v>19</v>
      </c>
    </row>
    <row r="840" spans="1:14">
      <c r="A840" s="182">
        <v>8700</v>
      </c>
      <c r="B840" s="182">
        <v>46489</v>
      </c>
      <c r="C840" s="182">
        <v>63573</v>
      </c>
      <c r="D840" t="s">
        <v>839</v>
      </c>
      <c r="E840" t="s">
        <v>836</v>
      </c>
      <c r="F840">
        <v>4</v>
      </c>
      <c r="G840">
        <v>0</v>
      </c>
      <c r="H840">
        <v>0</v>
      </c>
      <c r="I840">
        <v>196.25</v>
      </c>
      <c r="J840">
        <v>1</v>
      </c>
      <c r="K840">
        <v>21</v>
      </c>
      <c r="L840">
        <v>28.79</v>
      </c>
      <c r="M840" t="s">
        <v>422</v>
      </c>
      <c r="N840">
        <v>1</v>
      </c>
    </row>
    <row r="841" spans="1:14">
      <c r="A841" s="182">
        <v>8700</v>
      </c>
      <c r="B841" s="182">
        <v>57254</v>
      </c>
      <c r="C841" s="182">
        <v>86883</v>
      </c>
      <c r="D841" t="s">
        <v>829</v>
      </c>
      <c r="E841" t="s">
        <v>830</v>
      </c>
      <c r="F841">
        <v>16</v>
      </c>
      <c r="G841">
        <v>0</v>
      </c>
      <c r="H841">
        <v>0</v>
      </c>
      <c r="I841">
        <v>172.17</v>
      </c>
      <c r="J841">
        <v>0</v>
      </c>
      <c r="K841">
        <v>28</v>
      </c>
      <c r="L841">
        <v>25.04</v>
      </c>
      <c r="M841" t="s">
        <v>422</v>
      </c>
      <c r="N841">
        <v>25</v>
      </c>
    </row>
    <row r="842" spans="1:14">
      <c r="A842" s="182">
        <v>8700</v>
      </c>
      <c r="B842" s="182">
        <v>54283</v>
      </c>
      <c r="C842" s="182">
        <v>58563</v>
      </c>
      <c r="D842" t="s">
        <v>839</v>
      </c>
      <c r="E842" t="s">
        <v>833</v>
      </c>
      <c r="F842">
        <v>3</v>
      </c>
      <c r="G842">
        <v>0</v>
      </c>
      <c r="H842">
        <v>1</v>
      </c>
      <c r="I842">
        <v>91.45</v>
      </c>
      <c r="J842">
        <v>3</v>
      </c>
      <c r="K842">
        <v>11</v>
      </c>
      <c r="L842">
        <v>38.590000000000003</v>
      </c>
      <c r="M842" t="s">
        <v>422</v>
      </c>
      <c r="N842">
        <v>25</v>
      </c>
    </row>
    <row r="843" spans="1:14">
      <c r="A843" s="182">
        <v>8700</v>
      </c>
      <c r="B843" s="182">
        <v>58007</v>
      </c>
      <c r="C843" s="182">
        <v>73069</v>
      </c>
      <c r="D843" t="s">
        <v>839</v>
      </c>
      <c r="E843" t="s">
        <v>837</v>
      </c>
      <c r="F843">
        <v>14</v>
      </c>
      <c r="G843">
        <v>0</v>
      </c>
      <c r="H843">
        <v>0</v>
      </c>
      <c r="I843">
        <v>240.44</v>
      </c>
      <c r="J843">
        <v>3</v>
      </c>
      <c r="K843">
        <v>31</v>
      </c>
      <c r="L843">
        <v>37.9</v>
      </c>
      <c r="M843" t="s">
        <v>422</v>
      </c>
      <c r="N843">
        <v>14</v>
      </c>
    </row>
    <row r="844" spans="1:14">
      <c r="A844" s="182">
        <v>8700</v>
      </c>
      <c r="B844" s="182">
        <v>54768</v>
      </c>
      <c r="C844" s="182">
        <v>87268</v>
      </c>
      <c r="D844" t="s">
        <v>829</v>
      </c>
      <c r="E844" t="s">
        <v>830</v>
      </c>
      <c r="F844">
        <v>18</v>
      </c>
      <c r="G844">
        <v>0</v>
      </c>
      <c r="H844">
        <v>0</v>
      </c>
      <c r="I844">
        <v>187.58</v>
      </c>
      <c r="J844">
        <v>0</v>
      </c>
      <c r="K844">
        <v>28</v>
      </c>
      <c r="L844">
        <v>26.37</v>
      </c>
      <c r="M844" t="s">
        <v>422</v>
      </c>
      <c r="N844">
        <v>24</v>
      </c>
    </row>
    <row r="845" spans="1:14">
      <c r="A845" s="182">
        <v>8700</v>
      </c>
      <c r="B845" s="182">
        <v>87415</v>
      </c>
      <c r="C845" s="182">
        <v>201689</v>
      </c>
      <c r="D845" t="s">
        <v>829</v>
      </c>
      <c r="E845" t="s">
        <v>838</v>
      </c>
      <c r="F845">
        <v>13</v>
      </c>
      <c r="G845">
        <v>0</v>
      </c>
      <c r="H845">
        <v>0</v>
      </c>
      <c r="I845">
        <v>13.92</v>
      </c>
      <c r="K845">
        <v>7</v>
      </c>
      <c r="L845">
        <v>20.25</v>
      </c>
      <c r="M845" t="s">
        <v>422</v>
      </c>
      <c r="N845">
        <v>25</v>
      </c>
    </row>
    <row r="846" spans="1:14">
      <c r="A846" s="182">
        <v>8700</v>
      </c>
      <c r="B846" s="182">
        <v>53073</v>
      </c>
      <c r="C846" s="182">
        <v>83415</v>
      </c>
      <c r="D846" t="s">
        <v>839</v>
      </c>
      <c r="F846">
        <v>2</v>
      </c>
      <c r="G846">
        <v>0</v>
      </c>
      <c r="H846">
        <v>0</v>
      </c>
      <c r="I846">
        <v>211.27</v>
      </c>
      <c r="J846">
        <v>3</v>
      </c>
      <c r="K846">
        <v>29</v>
      </c>
      <c r="L846">
        <v>30.2</v>
      </c>
      <c r="M846" t="s">
        <v>422</v>
      </c>
      <c r="N846">
        <v>9</v>
      </c>
    </row>
    <row r="847" spans="1:14">
      <c r="A847" s="182">
        <v>8700</v>
      </c>
      <c r="B847" s="182">
        <v>62600</v>
      </c>
      <c r="C847" s="182">
        <v>77600</v>
      </c>
      <c r="D847" t="s">
        <v>839</v>
      </c>
      <c r="E847" t="s">
        <v>830</v>
      </c>
      <c r="F847">
        <v>0.5</v>
      </c>
      <c r="G847">
        <v>1</v>
      </c>
      <c r="H847">
        <v>0</v>
      </c>
      <c r="I847">
        <v>351.03</v>
      </c>
      <c r="J847">
        <v>3</v>
      </c>
      <c r="K847">
        <v>13</v>
      </c>
      <c r="M847" t="s">
        <v>411</v>
      </c>
      <c r="N847">
        <v>11</v>
      </c>
    </row>
    <row r="848" spans="1:14">
      <c r="A848" s="182">
        <v>8700</v>
      </c>
      <c r="B848" s="182">
        <v>60237</v>
      </c>
      <c r="C848" s="182">
        <v>69891</v>
      </c>
      <c r="D848" t="s">
        <v>839</v>
      </c>
      <c r="E848" t="s">
        <v>830</v>
      </c>
      <c r="F848">
        <v>3</v>
      </c>
      <c r="G848">
        <v>0</v>
      </c>
      <c r="H848">
        <v>0</v>
      </c>
      <c r="I848">
        <v>321.27</v>
      </c>
      <c r="J848">
        <v>0</v>
      </c>
      <c r="K848">
        <v>9</v>
      </c>
      <c r="L848">
        <v>32.28</v>
      </c>
      <c r="M848" t="s">
        <v>422</v>
      </c>
      <c r="N848">
        <v>21</v>
      </c>
    </row>
    <row r="849" spans="1:14">
      <c r="A849" s="182">
        <v>8700</v>
      </c>
      <c r="B849" s="182">
        <v>77377</v>
      </c>
      <c r="C849" s="182">
        <v>97070</v>
      </c>
      <c r="D849" t="s">
        <v>839</v>
      </c>
      <c r="E849" t="s">
        <v>836</v>
      </c>
      <c r="F849">
        <v>3</v>
      </c>
      <c r="G849">
        <v>0</v>
      </c>
      <c r="H849">
        <v>0</v>
      </c>
      <c r="I849">
        <v>68.849999999999994</v>
      </c>
      <c r="J849">
        <v>2</v>
      </c>
      <c r="K849">
        <v>24</v>
      </c>
      <c r="L849">
        <v>38.22</v>
      </c>
      <c r="M849" t="s">
        <v>422</v>
      </c>
      <c r="N849">
        <v>14</v>
      </c>
    </row>
    <row r="850" spans="1:14">
      <c r="A850" s="182">
        <v>8700</v>
      </c>
      <c r="B850" s="182">
        <v>30716</v>
      </c>
      <c r="C850" s="182">
        <v>84778</v>
      </c>
      <c r="D850" t="s">
        <v>829</v>
      </c>
      <c r="E850" t="s">
        <v>837</v>
      </c>
      <c r="F850">
        <v>19</v>
      </c>
      <c r="G850">
        <v>0</v>
      </c>
      <c r="H850">
        <v>0</v>
      </c>
      <c r="I850">
        <v>219.09</v>
      </c>
      <c r="J850">
        <v>0</v>
      </c>
      <c r="K850">
        <v>10</v>
      </c>
      <c r="L850">
        <v>23.81</v>
      </c>
      <c r="M850" t="s">
        <v>422</v>
      </c>
      <c r="N850">
        <v>15</v>
      </c>
    </row>
    <row r="851" spans="1:14">
      <c r="A851" s="182">
        <v>8700</v>
      </c>
      <c r="B851" s="182">
        <v>53504</v>
      </c>
      <c r="C851" s="182">
        <v>66888</v>
      </c>
      <c r="D851" t="s">
        <v>839</v>
      </c>
      <c r="E851" t="s">
        <v>836</v>
      </c>
      <c r="F851">
        <v>7</v>
      </c>
      <c r="H851">
        <v>3</v>
      </c>
      <c r="I851">
        <v>112.18</v>
      </c>
      <c r="J851">
        <v>2</v>
      </c>
      <c r="K851">
        <v>10</v>
      </c>
      <c r="L851">
        <v>39.32</v>
      </c>
      <c r="M851" t="s">
        <v>422</v>
      </c>
      <c r="N851">
        <v>16</v>
      </c>
    </row>
    <row r="852" spans="1:14">
      <c r="A852" s="182">
        <v>8700</v>
      </c>
      <c r="B852" s="182">
        <v>78817</v>
      </c>
      <c r="C852" s="182">
        <v>115527</v>
      </c>
      <c r="D852" t="s">
        <v>839</v>
      </c>
      <c r="E852" t="s">
        <v>833</v>
      </c>
      <c r="F852">
        <v>1</v>
      </c>
      <c r="G852">
        <v>0</v>
      </c>
      <c r="H852">
        <v>0</v>
      </c>
      <c r="I852">
        <v>221.55</v>
      </c>
      <c r="J852">
        <v>1</v>
      </c>
      <c r="K852">
        <v>37</v>
      </c>
      <c r="L852">
        <v>16.38</v>
      </c>
      <c r="M852" t="s">
        <v>422</v>
      </c>
      <c r="N852">
        <v>26</v>
      </c>
    </row>
    <row r="853" spans="1:14">
      <c r="A853" s="182">
        <v>8700</v>
      </c>
      <c r="B853" s="182">
        <v>57141</v>
      </c>
      <c r="C853" s="182">
        <v>70244</v>
      </c>
      <c r="D853" t="s">
        <v>829</v>
      </c>
      <c r="E853" t="s">
        <v>830</v>
      </c>
      <c r="F853">
        <v>8</v>
      </c>
      <c r="G853">
        <v>0</v>
      </c>
      <c r="H853">
        <v>0</v>
      </c>
      <c r="I853">
        <v>106.86</v>
      </c>
      <c r="J853">
        <v>0</v>
      </c>
      <c r="K853">
        <v>19</v>
      </c>
      <c r="L853">
        <v>31.89</v>
      </c>
      <c r="M853" t="s">
        <v>411</v>
      </c>
      <c r="N853">
        <v>19</v>
      </c>
    </row>
    <row r="854" spans="1:14">
      <c r="A854" s="182">
        <v>8700</v>
      </c>
      <c r="B854" s="182">
        <v>79062</v>
      </c>
      <c r="C854" s="182">
        <v>98038</v>
      </c>
      <c r="D854" t="s">
        <v>839</v>
      </c>
      <c r="E854" t="s">
        <v>837</v>
      </c>
      <c r="F854">
        <v>4</v>
      </c>
      <c r="G854">
        <v>0</v>
      </c>
      <c r="H854">
        <v>0</v>
      </c>
      <c r="I854">
        <v>139.26</v>
      </c>
      <c r="J854">
        <v>0</v>
      </c>
      <c r="K854">
        <v>26</v>
      </c>
      <c r="L854">
        <v>33.58</v>
      </c>
      <c r="M854" t="s">
        <v>422</v>
      </c>
      <c r="N854">
        <v>24</v>
      </c>
    </row>
    <row r="855" spans="1:14">
      <c r="A855" s="182">
        <v>8700</v>
      </c>
      <c r="C855" s="182">
        <v>32855</v>
      </c>
      <c r="D855" t="s">
        <v>829</v>
      </c>
      <c r="L855">
        <v>35.94</v>
      </c>
      <c r="M855" t="s">
        <v>422</v>
      </c>
      <c r="N855">
        <v>19</v>
      </c>
    </row>
    <row r="856" spans="1:14">
      <c r="A856" s="182">
        <v>8700</v>
      </c>
      <c r="B856" s="182">
        <v>51950</v>
      </c>
      <c r="C856" s="182">
        <v>67475</v>
      </c>
      <c r="D856" t="s">
        <v>829</v>
      </c>
      <c r="E856" t="s">
        <v>830</v>
      </c>
      <c r="F856">
        <v>4.5</v>
      </c>
      <c r="G856">
        <v>0</v>
      </c>
      <c r="H856">
        <v>1</v>
      </c>
      <c r="I856">
        <v>246.47</v>
      </c>
      <c r="J856">
        <v>2</v>
      </c>
      <c r="K856">
        <v>16</v>
      </c>
      <c r="M856" t="s">
        <v>422</v>
      </c>
      <c r="N856">
        <v>27</v>
      </c>
    </row>
    <row r="857" spans="1:14">
      <c r="A857" s="182">
        <v>8700</v>
      </c>
      <c r="B857" s="182">
        <v>43759</v>
      </c>
      <c r="C857" s="182">
        <v>50070</v>
      </c>
      <c r="D857" t="s">
        <v>829</v>
      </c>
      <c r="E857" t="s">
        <v>836</v>
      </c>
      <c r="F857">
        <v>19</v>
      </c>
      <c r="G857">
        <v>1</v>
      </c>
      <c r="H857">
        <v>1</v>
      </c>
      <c r="I857">
        <v>218.91</v>
      </c>
      <c r="J857">
        <v>0</v>
      </c>
      <c r="K857">
        <v>17</v>
      </c>
      <c r="L857">
        <v>34.06</v>
      </c>
      <c r="M857" t="s">
        <v>422</v>
      </c>
      <c r="N857">
        <v>15</v>
      </c>
    </row>
    <row r="858" spans="1:14">
      <c r="A858" s="182">
        <v>8700</v>
      </c>
      <c r="B858" s="182">
        <v>93759</v>
      </c>
      <c r="C858" s="182">
        <v>119459</v>
      </c>
      <c r="D858" t="s">
        <v>829</v>
      </c>
      <c r="E858" t="s">
        <v>833</v>
      </c>
      <c r="F858">
        <v>24</v>
      </c>
      <c r="G858">
        <v>0</v>
      </c>
      <c r="H858">
        <v>0</v>
      </c>
      <c r="I858">
        <v>138.09</v>
      </c>
      <c r="J858">
        <v>1</v>
      </c>
      <c r="K858">
        <v>12</v>
      </c>
      <c r="L858">
        <v>38.729999999999997</v>
      </c>
      <c r="M858" t="s">
        <v>422</v>
      </c>
      <c r="N858">
        <v>29</v>
      </c>
    </row>
    <row r="859" spans="1:14">
      <c r="A859" s="182">
        <v>8700</v>
      </c>
      <c r="B859" s="182">
        <v>76008</v>
      </c>
      <c r="C859" s="182">
        <v>95976</v>
      </c>
      <c r="D859" t="s">
        <v>839</v>
      </c>
      <c r="E859" t="s">
        <v>837</v>
      </c>
      <c r="F859">
        <v>0</v>
      </c>
      <c r="L859">
        <v>30.02</v>
      </c>
      <c r="M859" t="s">
        <v>422</v>
      </c>
      <c r="N859">
        <v>28</v>
      </c>
    </row>
    <row r="860" spans="1:14">
      <c r="A860" s="182">
        <v>8700</v>
      </c>
      <c r="B860" s="182">
        <v>50711</v>
      </c>
      <c r="C860" s="182">
        <v>87898</v>
      </c>
      <c r="D860" t="s">
        <v>839</v>
      </c>
      <c r="F860">
        <v>4</v>
      </c>
      <c r="G860">
        <v>0</v>
      </c>
      <c r="H860">
        <v>0</v>
      </c>
      <c r="I860">
        <v>209.52</v>
      </c>
      <c r="J860">
        <v>4</v>
      </c>
      <c r="K860">
        <v>30</v>
      </c>
      <c r="L860">
        <v>32.74</v>
      </c>
      <c r="M860" t="s">
        <v>422</v>
      </c>
      <c r="N860">
        <v>9</v>
      </c>
    </row>
    <row r="861" spans="1:14">
      <c r="A861" s="182">
        <v>8700</v>
      </c>
      <c r="B861" s="182">
        <v>62400</v>
      </c>
      <c r="C861" s="182">
        <v>81315</v>
      </c>
      <c r="D861" t="s">
        <v>839</v>
      </c>
      <c r="E861" t="s">
        <v>833</v>
      </c>
      <c r="F861">
        <v>6</v>
      </c>
      <c r="G861">
        <v>0</v>
      </c>
      <c r="H861">
        <v>0</v>
      </c>
      <c r="I861">
        <v>98.03</v>
      </c>
      <c r="J861">
        <v>2</v>
      </c>
      <c r="K861">
        <v>14</v>
      </c>
      <c r="L861">
        <v>26.62</v>
      </c>
      <c r="M861" t="s">
        <v>422</v>
      </c>
      <c r="N861">
        <v>1</v>
      </c>
    </row>
    <row r="862" spans="1:14">
      <c r="A862" s="182">
        <v>8700</v>
      </c>
      <c r="B862" s="182">
        <v>77930</v>
      </c>
      <c r="C862" s="182">
        <v>80164</v>
      </c>
      <c r="D862" t="s">
        <v>829</v>
      </c>
      <c r="E862" t="s">
        <v>830</v>
      </c>
      <c r="F862">
        <v>20</v>
      </c>
      <c r="G862">
        <v>0</v>
      </c>
      <c r="H862">
        <v>0</v>
      </c>
      <c r="I862">
        <v>350.53</v>
      </c>
      <c r="J862">
        <v>1</v>
      </c>
      <c r="K862">
        <v>47</v>
      </c>
      <c r="L862">
        <v>29.66</v>
      </c>
      <c r="M862" t="s">
        <v>422</v>
      </c>
      <c r="N862">
        <v>30</v>
      </c>
    </row>
    <row r="863" spans="1:14">
      <c r="A863" s="182">
        <v>8700</v>
      </c>
      <c r="B863" s="182">
        <v>58060</v>
      </c>
      <c r="C863" s="182">
        <v>65605</v>
      </c>
      <c r="D863" t="s">
        <v>839</v>
      </c>
      <c r="E863" t="s">
        <v>830</v>
      </c>
      <c r="F863">
        <v>23</v>
      </c>
      <c r="G863">
        <v>0</v>
      </c>
      <c r="H863">
        <v>0</v>
      </c>
      <c r="I863">
        <v>259.68</v>
      </c>
      <c r="J863">
        <v>3</v>
      </c>
      <c r="K863">
        <v>29</v>
      </c>
      <c r="L863">
        <v>39.83</v>
      </c>
      <c r="M863" t="s">
        <v>422</v>
      </c>
      <c r="N863">
        <v>13</v>
      </c>
    </row>
    <row r="864" spans="1:14">
      <c r="A864" s="182">
        <v>8700</v>
      </c>
      <c r="B864" s="182">
        <v>51033</v>
      </c>
      <c r="C864" s="182">
        <v>58513</v>
      </c>
      <c r="D864" t="s">
        <v>839</v>
      </c>
      <c r="E864" t="s">
        <v>833</v>
      </c>
      <c r="F864">
        <v>2</v>
      </c>
      <c r="G864">
        <v>0</v>
      </c>
      <c r="H864">
        <v>0</v>
      </c>
      <c r="I864">
        <v>181.87</v>
      </c>
      <c r="J864">
        <v>0</v>
      </c>
      <c r="K864">
        <v>20</v>
      </c>
      <c r="L864">
        <v>37.880000000000003</v>
      </c>
      <c r="M864" t="s">
        <v>422</v>
      </c>
      <c r="N864">
        <v>3</v>
      </c>
    </row>
    <row r="865" spans="1:14">
      <c r="A865" s="182">
        <v>8700</v>
      </c>
      <c r="B865" s="182">
        <v>68186</v>
      </c>
      <c r="C865" s="182">
        <v>82518</v>
      </c>
      <c r="D865" t="s">
        <v>829</v>
      </c>
      <c r="E865" t="s">
        <v>830</v>
      </c>
      <c r="F865">
        <v>1</v>
      </c>
      <c r="G865">
        <v>0</v>
      </c>
      <c r="H865">
        <v>0</v>
      </c>
      <c r="I865">
        <v>105.1</v>
      </c>
      <c r="J865">
        <v>0</v>
      </c>
      <c r="K865">
        <v>7</v>
      </c>
      <c r="L865">
        <v>36.450000000000003</v>
      </c>
      <c r="M865" t="s">
        <v>422</v>
      </c>
      <c r="N865">
        <v>32</v>
      </c>
    </row>
    <row r="866" spans="1:14">
      <c r="A866" s="182">
        <v>8700</v>
      </c>
      <c r="B866" s="182">
        <v>52388</v>
      </c>
      <c r="C866" s="182">
        <v>64332</v>
      </c>
      <c r="D866" t="s">
        <v>829</v>
      </c>
      <c r="E866" t="s">
        <v>830</v>
      </c>
      <c r="F866">
        <v>1</v>
      </c>
      <c r="G866">
        <v>0</v>
      </c>
      <c r="I866">
        <v>91.11</v>
      </c>
      <c r="K866">
        <v>12</v>
      </c>
      <c r="L866">
        <v>36.869999999999997</v>
      </c>
      <c r="M866" t="s">
        <v>422</v>
      </c>
      <c r="N866">
        <v>22</v>
      </c>
    </row>
    <row r="867" spans="1:14">
      <c r="A867" s="182">
        <v>8700</v>
      </c>
      <c r="B867" s="182">
        <v>56904</v>
      </c>
      <c r="C867" s="182">
        <v>64122</v>
      </c>
      <c r="D867" t="s">
        <v>839</v>
      </c>
      <c r="E867" t="s">
        <v>836</v>
      </c>
      <c r="F867">
        <v>5</v>
      </c>
      <c r="H867">
        <v>4</v>
      </c>
      <c r="I867">
        <v>119.56</v>
      </c>
      <c r="J867">
        <v>2</v>
      </c>
      <c r="K867">
        <v>11</v>
      </c>
      <c r="L867">
        <v>38.700000000000003</v>
      </c>
      <c r="M867" t="s">
        <v>422</v>
      </c>
      <c r="N867">
        <v>3</v>
      </c>
    </row>
    <row r="868" spans="1:14">
      <c r="A868" s="182">
        <v>8700</v>
      </c>
      <c r="B868" s="182">
        <v>76510</v>
      </c>
      <c r="C868" s="182">
        <v>108130</v>
      </c>
      <c r="D868" t="s">
        <v>839</v>
      </c>
      <c r="E868" t="s">
        <v>833</v>
      </c>
      <c r="F868">
        <v>2</v>
      </c>
      <c r="G868">
        <v>0</v>
      </c>
      <c r="H868">
        <v>0</v>
      </c>
      <c r="I868">
        <v>252.84</v>
      </c>
      <c r="J868">
        <v>1</v>
      </c>
      <c r="K868">
        <v>37</v>
      </c>
      <c r="L868">
        <v>17.41</v>
      </c>
      <c r="M868" t="s">
        <v>422</v>
      </c>
      <c r="N868">
        <v>20</v>
      </c>
    </row>
    <row r="869" spans="1:14">
      <c r="A869" s="182">
        <v>8800</v>
      </c>
      <c r="B869" s="182">
        <v>12750</v>
      </c>
      <c r="D869" t="s">
        <v>829</v>
      </c>
      <c r="E869" t="s">
        <v>833</v>
      </c>
      <c r="F869">
        <v>23</v>
      </c>
      <c r="M869" t="s">
        <v>411</v>
      </c>
      <c r="N869">
        <v>5</v>
      </c>
    </row>
    <row r="870" spans="1:14">
      <c r="A870" s="182">
        <v>8800</v>
      </c>
      <c r="B870" s="182">
        <v>108608</v>
      </c>
      <c r="D870" t="s">
        <v>839</v>
      </c>
      <c r="E870" t="s">
        <v>836</v>
      </c>
      <c r="F870">
        <v>0</v>
      </c>
      <c r="G870">
        <v>0</v>
      </c>
      <c r="H870">
        <v>6</v>
      </c>
      <c r="I870">
        <v>253.47</v>
      </c>
      <c r="J870">
        <v>4</v>
      </c>
      <c r="K870">
        <v>23</v>
      </c>
      <c r="M870" t="s">
        <v>411</v>
      </c>
      <c r="N870">
        <v>16</v>
      </c>
    </row>
    <row r="871" spans="1:14">
      <c r="A871" s="182">
        <v>8800</v>
      </c>
      <c r="B871" s="182">
        <v>2800</v>
      </c>
      <c r="C871" s="182">
        <v>18361</v>
      </c>
      <c r="D871" t="s">
        <v>829</v>
      </c>
      <c r="E871" t="s">
        <v>830</v>
      </c>
      <c r="F871">
        <v>2</v>
      </c>
      <c r="G871">
        <v>3</v>
      </c>
      <c r="H871">
        <v>1</v>
      </c>
      <c r="I871">
        <v>107.77</v>
      </c>
      <c r="J871">
        <v>4</v>
      </c>
      <c r="K871">
        <v>3</v>
      </c>
      <c r="M871" t="s">
        <v>411</v>
      </c>
      <c r="N871">
        <v>17</v>
      </c>
    </row>
    <row r="872" spans="1:14">
      <c r="A872" s="182">
        <v>8800</v>
      </c>
      <c r="B872" s="182">
        <v>51740</v>
      </c>
      <c r="C872" s="182">
        <v>60852</v>
      </c>
      <c r="D872" t="s">
        <v>839</v>
      </c>
      <c r="E872" t="s">
        <v>830</v>
      </c>
      <c r="F872">
        <v>23</v>
      </c>
      <c r="G872">
        <v>0</v>
      </c>
      <c r="H872">
        <v>0</v>
      </c>
      <c r="I872">
        <v>277.58999999999997</v>
      </c>
      <c r="J872">
        <v>3</v>
      </c>
      <c r="K872">
        <v>29</v>
      </c>
      <c r="L872">
        <v>39.89</v>
      </c>
      <c r="M872" t="s">
        <v>422</v>
      </c>
      <c r="N872">
        <v>3</v>
      </c>
    </row>
    <row r="873" spans="1:14">
      <c r="A873" s="182">
        <v>8800</v>
      </c>
      <c r="B873" s="182">
        <v>135899</v>
      </c>
      <c r="C873" s="182">
        <v>202788</v>
      </c>
      <c r="D873" t="s">
        <v>839</v>
      </c>
      <c r="E873" t="s">
        <v>837</v>
      </c>
      <c r="F873">
        <v>1</v>
      </c>
      <c r="G873">
        <v>0</v>
      </c>
      <c r="H873">
        <v>0</v>
      </c>
      <c r="I873">
        <v>53.77</v>
      </c>
      <c r="J873">
        <v>1</v>
      </c>
      <c r="K873">
        <v>23</v>
      </c>
      <c r="L873">
        <v>35.93</v>
      </c>
      <c r="M873" t="s">
        <v>422</v>
      </c>
      <c r="N873">
        <v>20</v>
      </c>
    </row>
    <row r="874" spans="1:14">
      <c r="A874" s="182">
        <v>8800</v>
      </c>
      <c r="B874" s="182">
        <v>67200</v>
      </c>
      <c r="C874" s="182">
        <v>80300</v>
      </c>
      <c r="D874" t="s">
        <v>829</v>
      </c>
      <c r="E874" t="s">
        <v>830</v>
      </c>
      <c r="F874">
        <v>10</v>
      </c>
      <c r="G874">
        <v>4</v>
      </c>
      <c r="H874">
        <v>1</v>
      </c>
      <c r="I874">
        <v>135.87</v>
      </c>
      <c r="J874">
        <v>1</v>
      </c>
      <c r="K874">
        <v>33</v>
      </c>
      <c r="M874" t="s">
        <v>411</v>
      </c>
      <c r="N874">
        <v>26</v>
      </c>
    </row>
    <row r="875" spans="1:14">
      <c r="A875" s="182">
        <v>8800</v>
      </c>
      <c r="B875" s="182">
        <v>26607</v>
      </c>
      <c r="C875" s="182">
        <v>39710</v>
      </c>
      <c r="D875" t="s">
        <v>829</v>
      </c>
      <c r="E875" t="s">
        <v>833</v>
      </c>
      <c r="F875">
        <v>0</v>
      </c>
      <c r="G875">
        <v>0</v>
      </c>
      <c r="H875">
        <v>0</v>
      </c>
      <c r="I875">
        <v>104.69</v>
      </c>
      <c r="J875">
        <v>1</v>
      </c>
      <c r="K875">
        <v>30</v>
      </c>
      <c r="L875">
        <v>38.33</v>
      </c>
      <c r="M875" t="s">
        <v>422</v>
      </c>
      <c r="N875">
        <v>17</v>
      </c>
    </row>
    <row r="876" spans="1:14">
      <c r="A876" s="182">
        <v>8800</v>
      </c>
      <c r="B876" s="182">
        <v>78953</v>
      </c>
      <c r="C876" s="182">
        <v>93018</v>
      </c>
      <c r="D876" t="s">
        <v>839</v>
      </c>
      <c r="E876" t="s">
        <v>836</v>
      </c>
      <c r="F876">
        <v>7</v>
      </c>
      <c r="G876">
        <v>0</v>
      </c>
      <c r="H876">
        <v>0</v>
      </c>
      <c r="I876">
        <v>110.72</v>
      </c>
      <c r="J876">
        <v>0</v>
      </c>
      <c r="K876">
        <v>22</v>
      </c>
      <c r="L876">
        <v>28.29</v>
      </c>
      <c r="M876" t="s">
        <v>422</v>
      </c>
      <c r="N876">
        <v>3</v>
      </c>
    </row>
    <row r="877" spans="1:14">
      <c r="A877" s="182">
        <v>8800</v>
      </c>
      <c r="B877" s="182">
        <v>33395</v>
      </c>
      <c r="C877" s="182">
        <v>51057</v>
      </c>
      <c r="D877" t="s">
        <v>839</v>
      </c>
      <c r="E877" t="s">
        <v>833</v>
      </c>
      <c r="F877">
        <v>2</v>
      </c>
      <c r="G877">
        <v>0</v>
      </c>
      <c r="H877">
        <v>0</v>
      </c>
      <c r="I877">
        <v>80.819999999999993</v>
      </c>
      <c r="J877">
        <v>1</v>
      </c>
      <c r="K877">
        <v>20</v>
      </c>
      <c r="L877">
        <v>16.88</v>
      </c>
      <c r="M877" t="s">
        <v>411</v>
      </c>
      <c r="N877">
        <v>7</v>
      </c>
    </row>
    <row r="878" spans="1:14">
      <c r="A878" s="182">
        <v>8800</v>
      </c>
      <c r="B878" s="182">
        <v>32169</v>
      </c>
      <c r="C878" s="182">
        <v>37533</v>
      </c>
      <c r="D878" t="s">
        <v>839</v>
      </c>
      <c r="E878" t="s">
        <v>830</v>
      </c>
      <c r="F878">
        <v>3</v>
      </c>
      <c r="G878">
        <v>0</v>
      </c>
      <c r="H878">
        <v>0</v>
      </c>
      <c r="I878">
        <v>74.45</v>
      </c>
      <c r="J878">
        <v>3</v>
      </c>
      <c r="K878">
        <v>19</v>
      </c>
      <c r="L878">
        <v>25.34</v>
      </c>
      <c r="M878" t="s">
        <v>411</v>
      </c>
      <c r="N878">
        <v>17</v>
      </c>
    </row>
    <row r="879" spans="1:14">
      <c r="A879" s="182">
        <v>8800</v>
      </c>
      <c r="B879" s="182">
        <v>56963</v>
      </c>
      <c r="C879" s="182">
        <v>70607</v>
      </c>
      <c r="D879" t="s">
        <v>829</v>
      </c>
      <c r="E879" t="s">
        <v>830</v>
      </c>
      <c r="F879">
        <v>4</v>
      </c>
      <c r="G879">
        <v>0</v>
      </c>
      <c r="H879">
        <v>0</v>
      </c>
      <c r="I879">
        <v>99.76</v>
      </c>
      <c r="J879">
        <v>3</v>
      </c>
      <c r="K879">
        <v>19</v>
      </c>
      <c r="L879">
        <v>40.35</v>
      </c>
      <c r="M879" t="s">
        <v>422</v>
      </c>
      <c r="N879">
        <v>5</v>
      </c>
    </row>
    <row r="880" spans="1:14">
      <c r="A880" s="182">
        <v>8800</v>
      </c>
      <c r="B880" s="182">
        <v>50000</v>
      </c>
      <c r="C880" s="182">
        <v>68000</v>
      </c>
      <c r="D880" t="s">
        <v>839</v>
      </c>
      <c r="E880" t="s">
        <v>830</v>
      </c>
      <c r="F880">
        <v>19</v>
      </c>
      <c r="G880">
        <v>0</v>
      </c>
      <c r="H880">
        <v>0</v>
      </c>
      <c r="I880">
        <v>108.9</v>
      </c>
      <c r="J880">
        <v>0</v>
      </c>
      <c r="K880">
        <v>16</v>
      </c>
      <c r="M880" t="s">
        <v>411</v>
      </c>
      <c r="N880">
        <v>13</v>
      </c>
    </row>
    <row r="881" spans="1:14">
      <c r="A881" s="182">
        <v>8800</v>
      </c>
      <c r="B881" s="182">
        <v>74562</v>
      </c>
      <c r="C881" s="182">
        <v>89695</v>
      </c>
      <c r="D881" t="s">
        <v>829</v>
      </c>
      <c r="E881" t="s">
        <v>830</v>
      </c>
      <c r="F881">
        <v>24</v>
      </c>
      <c r="G881">
        <v>0</v>
      </c>
      <c r="H881">
        <v>0</v>
      </c>
      <c r="I881">
        <v>338.78</v>
      </c>
      <c r="J881">
        <v>1</v>
      </c>
      <c r="K881">
        <v>47</v>
      </c>
      <c r="L881">
        <v>28.44</v>
      </c>
      <c r="M881" t="s">
        <v>422</v>
      </c>
      <c r="N881">
        <v>4</v>
      </c>
    </row>
    <row r="882" spans="1:14">
      <c r="A882" s="182">
        <v>8800</v>
      </c>
      <c r="B882" s="182">
        <v>101717</v>
      </c>
      <c r="C882" s="182">
        <v>122299</v>
      </c>
      <c r="D882" t="s">
        <v>829</v>
      </c>
      <c r="E882" t="s">
        <v>830</v>
      </c>
      <c r="F882">
        <v>11</v>
      </c>
      <c r="I882">
        <v>402.74</v>
      </c>
      <c r="J882">
        <v>1</v>
      </c>
      <c r="K882">
        <v>49</v>
      </c>
      <c r="L882">
        <v>38.42</v>
      </c>
      <c r="M882" t="s">
        <v>422</v>
      </c>
      <c r="N882">
        <v>2</v>
      </c>
    </row>
    <row r="883" spans="1:14">
      <c r="A883" s="182">
        <v>8800</v>
      </c>
      <c r="C883" s="182">
        <v>74928</v>
      </c>
      <c r="L883">
        <v>23.99</v>
      </c>
      <c r="M883" t="s">
        <v>422</v>
      </c>
      <c r="N883">
        <v>11</v>
      </c>
    </row>
    <row r="884" spans="1:14">
      <c r="A884" s="182">
        <v>8800</v>
      </c>
      <c r="C884" s="182">
        <v>32221</v>
      </c>
      <c r="D884" t="s">
        <v>839</v>
      </c>
      <c r="E884" t="s">
        <v>830</v>
      </c>
      <c r="F884">
        <v>0</v>
      </c>
      <c r="G884">
        <v>0</v>
      </c>
      <c r="H884">
        <v>0</v>
      </c>
      <c r="I884">
        <v>276.83999999999997</v>
      </c>
      <c r="J884">
        <v>0</v>
      </c>
      <c r="K884">
        <v>14</v>
      </c>
      <c r="L884">
        <v>24.2</v>
      </c>
      <c r="M884" t="s">
        <v>422</v>
      </c>
      <c r="N884">
        <v>24</v>
      </c>
    </row>
    <row r="885" spans="1:14">
      <c r="A885" s="182">
        <v>8800</v>
      </c>
      <c r="B885" s="182">
        <v>73765</v>
      </c>
      <c r="C885" s="182">
        <v>93917</v>
      </c>
      <c r="D885" t="s">
        <v>839</v>
      </c>
      <c r="E885" t="s">
        <v>830</v>
      </c>
      <c r="F885">
        <v>15</v>
      </c>
      <c r="I885">
        <v>128.85</v>
      </c>
      <c r="J885">
        <v>4</v>
      </c>
      <c r="K885">
        <v>15</v>
      </c>
      <c r="L885">
        <v>24.49</v>
      </c>
      <c r="M885" t="s">
        <v>422</v>
      </c>
      <c r="N885">
        <v>21</v>
      </c>
    </row>
    <row r="886" spans="1:14">
      <c r="A886" s="182">
        <v>8800</v>
      </c>
      <c r="B886" s="182">
        <v>55990</v>
      </c>
      <c r="C886" s="182">
        <v>89673</v>
      </c>
      <c r="D886" t="s">
        <v>829</v>
      </c>
      <c r="E886" t="s">
        <v>830</v>
      </c>
      <c r="F886">
        <v>18</v>
      </c>
      <c r="G886">
        <v>0</v>
      </c>
      <c r="H886">
        <v>0</v>
      </c>
      <c r="I886">
        <v>184.63</v>
      </c>
      <c r="J886">
        <v>0</v>
      </c>
      <c r="K886">
        <v>29</v>
      </c>
      <c r="L886">
        <v>27.7</v>
      </c>
      <c r="M886" t="s">
        <v>422</v>
      </c>
      <c r="N886">
        <v>4</v>
      </c>
    </row>
    <row r="887" spans="1:14">
      <c r="A887" s="182">
        <v>8900</v>
      </c>
      <c r="B887" s="182">
        <v>80334</v>
      </c>
      <c r="C887" s="182">
        <v>87448</v>
      </c>
      <c r="D887" t="s">
        <v>839</v>
      </c>
      <c r="E887" t="s">
        <v>836</v>
      </c>
      <c r="F887">
        <v>18</v>
      </c>
      <c r="G887">
        <v>0</v>
      </c>
      <c r="H887">
        <v>0</v>
      </c>
      <c r="I887">
        <v>279.88</v>
      </c>
      <c r="J887">
        <v>0</v>
      </c>
      <c r="K887">
        <v>23</v>
      </c>
      <c r="L887">
        <v>38.51</v>
      </c>
      <c r="M887" t="s">
        <v>422</v>
      </c>
      <c r="N887">
        <v>28</v>
      </c>
    </row>
    <row r="888" spans="1:14">
      <c r="A888" s="182">
        <v>8900</v>
      </c>
      <c r="B888" s="182">
        <v>33208</v>
      </c>
      <c r="C888" s="182">
        <v>75000</v>
      </c>
      <c r="D888" t="s">
        <v>839</v>
      </c>
      <c r="E888" t="s">
        <v>836</v>
      </c>
      <c r="F888">
        <v>22</v>
      </c>
      <c r="G888">
        <v>0</v>
      </c>
      <c r="H888">
        <v>3</v>
      </c>
      <c r="I888">
        <v>166.2</v>
      </c>
      <c r="J888">
        <v>1</v>
      </c>
      <c r="K888">
        <v>33</v>
      </c>
      <c r="M888" t="s">
        <v>411</v>
      </c>
      <c r="N888">
        <v>28</v>
      </c>
    </row>
    <row r="889" spans="1:14">
      <c r="A889" s="182">
        <v>8900</v>
      </c>
      <c r="B889" s="182">
        <v>75441</v>
      </c>
      <c r="C889" s="182">
        <v>116950</v>
      </c>
      <c r="D889" t="s">
        <v>829</v>
      </c>
      <c r="E889" t="s">
        <v>833</v>
      </c>
      <c r="F889">
        <v>26</v>
      </c>
      <c r="G889">
        <v>0</v>
      </c>
      <c r="H889">
        <v>0</v>
      </c>
      <c r="I889">
        <v>322.73</v>
      </c>
      <c r="J889">
        <v>2</v>
      </c>
      <c r="K889">
        <v>37</v>
      </c>
      <c r="L889">
        <v>33.79</v>
      </c>
      <c r="M889" t="s">
        <v>422</v>
      </c>
      <c r="N889">
        <v>5</v>
      </c>
    </row>
    <row r="890" spans="1:14">
      <c r="A890" s="182">
        <v>8900</v>
      </c>
      <c r="B890" s="182">
        <v>111493</v>
      </c>
      <c r="C890" s="182">
        <v>133191</v>
      </c>
      <c r="D890" t="s">
        <v>839</v>
      </c>
      <c r="E890" t="s">
        <v>838</v>
      </c>
      <c r="F890">
        <v>6</v>
      </c>
      <c r="G890">
        <v>0</v>
      </c>
      <c r="H890">
        <v>0</v>
      </c>
      <c r="I890">
        <v>159.43</v>
      </c>
      <c r="J890">
        <v>0</v>
      </c>
      <c r="K890">
        <v>19</v>
      </c>
      <c r="L890">
        <v>34.369999999999997</v>
      </c>
      <c r="M890" t="s">
        <v>422</v>
      </c>
      <c r="N890">
        <v>14</v>
      </c>
    </row>
    <row r="891" spans="1:14">
      <c r="A891" s="182">
        <v>8900</v>
      </c>
      <c r="B891" s="182">
        <v>63342</v>
      </c>
      <c r="C891" s="182">
        <v>78275</v>
      </c>
      <c r="D891" t="s">
        <v>839</v>
      </c>
      <c r="F891">
        <v>19</v>
      </c>
      <c r="G891">
        <v>0</v>
      </c>
      <c r="H891">
        <v>0</v>
      </c>
      <c r="I891">
        <v>162.19999999999999</v>
      </c>
      <c r="J891">
        <v>1</v>
      </c>
      <c r="K891">
        <v>11</v>
      </c>
      <c r="L891">
        <v>32.61</v>
      </c>
      <c r="M891" t="s">
        <v>422</v>
      </c>
      <c r="N891">
        <v>15</v>
      </c>
    </row>
    <row r="892" spans="1:14">
      <c r="A892" s="182">
        <v>8900</v>
      </c>
      <c r="B892" s="182">
        <v>58503</v>
      </c>
      <c r="C892" s="182">
        <v>74706</v>
      </c>
      <c r="D892" t="s">
        <v>829</v>
      </c>
      <c r="E892" t="s">
        <v>830</v>
      </c>
      <c r="F892">
        <v>6</v>
      </c>
      <c r="G892">
        <v>0</v>
      </c>
      <c r="H892">
        <v>0</v>
      </c>
      <c r="I892">
        <v>243.94</v>
      </c>
      <c r="J892">
        <v>1</v>
      </c>
      <c r="K892">
        <v>16</v>
      </c>
      <c r="L892">
        <v>36.79</v>
      </c>
      <c r="M892" t="s">
        <v>422</v>
      </c>
      <c r="N892">
        <v>25</v>
      </c>
    </row>
    <row r="893" spans="1:14">
      <c r="A893" s="182">
        <v>8900</v>
      </c>
      <c r="B893" s="182">
        <v>62733</v>
      </c>
      <c r="C893" s="182">
        <v>77741</v>
      </c>
      <c r="D893" t="s">
        <v>839</v>
      </c>
      <c r="E893" t="s">
        <v>836</v>
      </c>
      <c r="F893">
        <v>8</v>
      </c>
      <c r="G893">
        <v>0</v>
      </c>
      <c r="H893">
        <v>0</v>
      </c>
      <c r="I893">
        <v>68.89</v>
      </c>
      <c r="J893">
        <v>3</v>
      </c>
      <c r="K893">
        <v>17</v>
      </c>
      <c r="L893">
        <v>37.770000000000003</v>
      </c>
      <c r="M893" t="s">
        <v>411</v>
      </c>
      <c r="N893">
        <v>22</v>
      </c>
    </row>
    <row r="894" spans="1:14">
      <c r="A894" s="182">
        <v>8900</v>
      </c>
      <c r="B894" s="182">
        <v>58839</v>
      </c>
      <c r="C894" s="182">
        <v>81223</v>
      </c>
      <c r="D894" t="s">
        <v>839</v>
      </c>
      <c r="E894" t="s">
        <v>833</v>
      </c>
      <c r="F894">
        <v>4</v>
      </c>
      <c r="G894">
        <v>0</v>
      </c>
      <c r="H894">
        <v>0</v>
      </c>
      <c r="I894">
        <v>102.25</v>
      </c>
      <c r="J894">
        <v>2</v>
      </c>
      <c r="K894">
        <v>15</v>
      </c>
      <c r="L894">
        <v>26.21</v>
      </c>
      <c r="M894" t="s">
        <v>422</v>
      </c>
      <c r="N894">
        <v>2</v>
      </c>
    </row>
    <row r="895" spans="1:14">
      <c r="A895" s="182">
        <v>8900</v>
      </c>
      <c r="B895" s="182">
        <v>60782</v>
      </c>
      <c r="C895" s="182">
        <v>100000</v>
      </c>
      <c r="D895" t="s">
        <v>829</v>
      </c>
      <c r="E895" t="s">
        <v>837</v>
      </c>
      <c r="F895">
        <v>14</v>
      </c>
      <c r="G895">
        <v>0</v>
      </c>
      <c r="H895">
        <v>8</v>
      </c>
      <c r="I895">
        <v>129.87</v>
      </c>
      <c r="J895">
        <v>0</v>
      </c>
      <c r="K895">
        <v>36</v>
      </c>
      <c r="M895" t="s">
        <v>411</v>
      </c>
      <c r="N895">
        <v>15</v>
      </c>
    </row>
    <row r="896" spans="1:14">
      <c r="A896" s="182">
        <v>8900</v>
      </c>
      <c r="B896" s="182">
        <v>64343</v>
      </c>
      <c r="C896" s="182">
        <v>84013</v>
      </c>
      <c r="D896" t="s">
        <v>839</v>
      </c>
      <c r="E896" t="s">
        <v>830</v>
      </c>
      <c r="F896">
        <v>4</v>
      </c>
      <c r="G896">
        <v>0</v>
      </c>
      <c r="H896">
        <v>0</v>
      </c>
      <c r="I896">
        <v>39.22</v>
      </c>
      <c r="J896">
        <v>0</v>
      </c>
      <c r="K896">
        <v>12</v>
      </c>
      <c r="L896">
        <v>35.79</v>
      </c>
      <c r="M896" t="s">
        <v>411</v>
      </c>
      <c r="N896">
        <v>5</v>
      </c>
    </row>
    <row r="897" spans="1:14">
      <c r="A897" s="182">
        <v>8900</v>
      </c>
      <c r="B897" s="182">
        <v>133847</v>
      </c>
      <c r="C897" s="182">
        <v>157399</v>
      </c>
      <c r="D897" t="s">
        <v>829</v>
      </c>
      <c r="E897" t="s">
        <v>837</v>
      </c>
      <c r="F897">
        <v>17</v>
      </c>
      <c r="G897">
        <v>0</v>
      </c>
      <c r="H897">
        <v>2</v>
      </c>
      <c r="I897">
        <v>70.88</v>
      </c>
      <c r="J897">
        <v>0</v>
      </c>
      <c r="K897">
        <v>12</v>
      </c>
      <c r="L897">
        <v>34.700000000000003</v>
      </c>
      <c r="M897" t="s">
        <v>411</v>
      </c>
      <c r="N897">
        <v>24</v>
      </c>
    </row>
    <row r="898" spans="1:14">
      <c r="A898" s="182">
        <v>8900</v>
      </c>
      <c r="B898" s="182">
        <v>147801</v>
      </c>
      <c r="C898" s="182">
        <v>157335</v>
      </c>
      <c r="D898" t="s">
        <v>829</v>
      </c>
      <c r="E898" t="s">
        <v>830</v>
      </c>
      <c r="F898">
        <v>4</v>
      </c>
      <c r="G898">
        <v>0</v>
      </c>
      <c r="H898">
        <v>0</v>
      </c>
      <c r="I898">
        <v>85.57</v>
      </c>
      <c r="J898">
        <v>4</v>
      </c>
      <c r="K898">
        <v>21</v>
      </c>
      <c r="L898">
        <v>34.76</v>
      </c>
      <c r="M898" t="s">
        <v>411</v>
      </c>
      <c r="N898">
        <v>6</v>
      </c>
    </row>
    <row r="899" spans="1:14">
      <c r="A899" s="182">
        <v>8900</v>
      </c>
      <c r="C899" s="182">
        <v>42309</v>
      </c>
      <c r="D899" t="s">
        <v>829</v>
      </c>
      <c r="E899" t="s">
        <v>830</v>
      </c>
      <c r="H899">
        <v>1</v>
      </c>
      <c r="I899">
        <v>56.94</v>
      </c>
      <c r="J899">
        <v>0</v>
      </c>
      <c r="K899">
        <v>10</v>
      </c>
      <c r="L899">
        <v>37.36</v>
      </c>
      <c r="M899" t="s">
        <v>422</v>
      </c>
      <c r="N899">
        <v>21</v>
      </c>
    </row>
    <row r="900" spans="1:14">
      <c r="A900" s="182">
        <v>8900</v>
      </c>
      <c r="C900" s="182">
        <v>49147</v>
      </c>
      <c r="D900" t="s">
        <v>829</v>
      </c>
      <c r="E900" t="s">
        <v>830</v>
      </c>
      <c r="I900">
        <v>110.51</v>
      </c>
      <c r="K900">
        <v>8</v>
      </c>
      <c r="L900">
        <v>37.11</v>
      </c>
      <c r="M900" t="s">
        <v>422</v>
      </c>
      <c r="N900">
        <v>9</v>
      </c>
    </row>
    <row r="901" spans="1:14">
      <c r="A901" s="182">
        <v>8900</v>
      </c>
      <c r="B901" s="182">
        <v>72581</v>
      </c>
      <c r="C901" s="182">
        <v>90585</v>
      </c>
      <c r="D901" t="s">
        <v>839</v>
      </c>
      <c r="E901" t="s">
        <v>833</v>
      </c>
      <c r="F901">
        <v>18</v>
      </c>
      <c r="G901">
        <v>1</v>
      </c>
      <c r="H901">
        <v>1</v>
      </c>
      <c r="I901">
        <v>207.97</v>
      </c>
      <c r="J901">
        <v>0</v>
      </c>
      <c r="K901">
        <v>30</v>
      </c>
      <c r="M901" t="s">
        <v>411</v>
      </c>
      <c r="N901">
        <v>4</v>
      </c>
    </row>
    <row r="902" spans="1:14">
      <c r="A902" s="182">
        <v>8900</v>
      </c>
      <c r="B902" s="182">
        <v>77261</v>
      </c>
      <c r="C902" s="182">
        <v>96434</v>
      </c>
      <c r="D902" t="s">
        <v>839</v>
      </c>
      <c r="E902" t="s">
        <v>837</v>
      </c>
      <c r="F902">
        <v>3</v>
      </c>
      <c r="G902">
        <v>0</v>
      </c>
      <c r="H902">
        <v>0</v>
      </c>
      <c r="I902">
        <v>144.04</v>
      </c>
      <c r="J902">
        <v>0</v>
      </c>
      <c r="K902">
        <v>26</v>
      </c>
      <c r="L902">
        <v>33.909999999999997</v>
      </c>
      <c r="M902" t="s">
        <v>422</v>
      </c>
      <c r="N902">
        <v>1</v>
      </c>
    </row>
    <row r="903" spans="1:14">
      <c r="A903" s="182">
        <v>9000</v>
      </c>
      <c r="B903" s="182">
        <v>50513</v>
      </c>
      <c r="C903" s="182">
        <v>61190</v>
      </c>
      <c r="D903" t="s">
        <v>839</v>
      </c>
      <c r="E903" t="s">
        <v>830</v>
      </c>
      <c r="F903">
        <v>5</v>
      </c>
      <c r="G903">
        <v>0</v>
      </c>
      <c r="H903">
        <v>0</v>
      </c>
      <c r="I903">
        <v>75.39</v>
      </c>
      <c r="J903">
        <v>1</v>
      </c>
      <c r="K903">
        <v>11</v>
      </c>
      <c r="L903">
        <v>30.5</v>
      </c>
      <c r="M903" t="s">
        <v>422</v>
      </c>
      <c r="N903">
        <v>5</v>
      </c>
    </row>
    <row r="904" spans="1:14">
      <c r="A904" s="182">
        <v>9000</v>
      </c>
      <c r="B904" s="182">
        <v>75453</v>
      </c>
      <c r="C904" s="182">
        <v>100646</v>
      </c>
      <c r="D904" t="s">
        <v>839</v>
      </c>
      <c r="E904" t="s">
        <v>837</v>
      </c>
      <c r="F904">
        <v>3</v>
      </c>
      <c r="G904">
        <v>0</v>
      </c>
      <c r="H904">
        <v>0</v>
      </c>
      <c r="I904">
        <v>126.31</v>
      </c>
      <c r="J904">
        <v>0</v>
      </c>
      <c r="K904">
        <v>26</v>
      </c>
      <c r="L904">
        <v>33.76</v>
      </c>
      <c r="M904" t="s">
        <v>422</v>
      </c>
      <c r="N904">
        <v>25</v>
      </c>
    </row>
    <row r="905" spans="1:14">
      <c r="A905" s="182">
        <v>9000</v>
      </c>
      <c r="B905" s="182">
        <v>50170</v>
      </c>
      <c r="C905" s="182">
        <v>64309</v>
      </c>
      <c r="D905" t="s">
        <v>839</v>
      </c>
      <c r="E905" t="s">
        <v>836</v>
      </c>
      <c r="F905">
        <v>7</v>
      </c>
      <c r="H905">
        <v>3</v>
      </c>
      <c r="I905">
        <v>120.43</v>
      </c>
      <c r="J905">
        <v>2</v>
      </c>
      <c r="K905">
        <v>11</v>
      </c>
      <c r="L905">
        <v>39.979999999999997</v>
      </c>
      <c r="M905" t="s">
        <v>422</v>
      </c>
      <c r="N905">
        <v>12</v>
      </c>
    </row>
    <row r="906" spans="1:14">
      <c r="A906" s="182">
        <v>9000</v>
      </c>
      <c r="B906" s="182">
        <v>81248</v>
      </c>
      <c r="C906" s="182">
        <v>92503</v>
      </c>
      <c r="D906" t="s">
        <v>839</v>
      </c>
      <c r="E906" t="s">
        <v>830</v>
      </c>
      <c r="F906">
        <v>0</v>
      </c>
      <c r="G906">
        <v>0</v>
      </c>
      <c r="H906">
        <v>0</v>
      </c>
      <c r="I906">
        <v>121.2</v>
      </c>
      <c r="J906">
        <v>2</v>
      </c>
      <c r="K906">
        <v>10</v>
      </c>
      <c r="L906">
        <v>37.39</v>
      </c>
      <c r="M906" t="s">
        <v>422</v>
      </c>
      <c r="N906">
        <v>29</v>
      </c>
    </row>
    <row r="907" spans="1:14">
      <c r="A907" s="182">
        <v>9000</v>
      </c>
      <c r="B907" s="182">
        <v>90969</v>
      </c>
      <c r="C907" s="182">
        <v>108606</v>
      </c>
      <c r="D907" t="s">
        <v>829</v>
      </c>
      <c r="E907" t="s">
        <v>836</v>
      </c>
      <c r="F907">
        <v>5</v>
      </c>
      <c r="G907">
        <v>5</v>
      </c>
      <c r="H907">
        <v>2</v>
      </c>
      <c r="I907">
        <v>113.26</v>
      </c>
      <c r="J907">
        <v>5</v>
      </c>
      <c r="K907">
        <v>28</v>
      </c>
      <c r="L907">
        <v>27.35</v>
      </c>
      <c r="M907" t="s">
        <v>411</v>
      </c>
      <c r="N907">
        <v>17</v>
      </c>
    </row>
    <row r="908" spans="1:14">
      <c r="A908" s="182">
        <v>9000</v>
      </c>
      <c r="B908" s="182">
        <v>79259</v>
      </c>
      <c r="C908" s="182">
        <v>84322</v>
      </c>
      <c r="D908" t="s">
        <v>829</v>
      </c>
      <c r="E908" t="s">
        <v>830</v>
      </c>
      <c r="F908">
        <v>22</v>
      </c>
      <c r="G908">
        <v>0</v>
      </c>
      <c r="H908">
        <v>0</v>
      </c>
      <c r="I908">
        <v>359.33</v>
      </c>
      <c r="J908">
        <v>1</v>
      </c>
      <c r="K908">
        <v>47</v>
      </c>
      <c r="L908">
        <v>29.67</v>
      </c>
      <c r="M908" t="s">
        <v>422</v>
      </c>
      <c r="N908">
        <v>12</v>
      </c>
    </row>
    <row r="909" spans="1:14">
      <c r="A909" s="182">
        <v>9000</v>
      </c>
      <c r="B909" s="182">
        <v>56162</v>
      </c>
      <c r="C909" s="182">
        <v>75526</v>
      </c>
      <c r="D909" t="s">
        <v>829</v>
      </c>
      <c r="E909" t="s">
        <v>830</v>
      </c>
      <c r="F909">
        <v>6</v>
      </c>
      <c r="G909">
        <v>0</v>
      </c>
      <c r="H909">
        <v>0</v>
      </c>
      <c r="I909">
        <v>127.79</v>
      </c>
      <c r="J909">
        <v>0</v>
      </c>
      <c r="K909">
        <v>15</v>
      </c>
      <c r="L909">
        <v>35.729999999999997</v>
      </c>
      <c r="M909" t="s">
        <v>422</v>
      </c>
      <c r="N909">
        <v>9</v>
      </c>
    </row>
    <row r="910" spans="1:14">
      <c r="A910" s="182">
        <v>9000</v>
      </c>
      <c r="B910" s="182">
        <v>51091</v>
      </c>
      <c r="C910" s="182">
        <v>68264</v>
      </c>
      <c r="D910" t="s">
        <v>839</v>
      </c>
      <c r="E910" t="s">
        <v>830</v>
      </c>
      <c r="F910">
        <v>22</v>
      </c>
      <c r="G910">
        <v>0</v>
      </c>
      <c r="H910">
        <v>0</v>
      </c>
      <c r="I910">
        <v>277.76</v>
      </c>
      <c r="J910">
        <v>2</v>
      </c>
      <c r="K910">
        <v>29</v>
      </c>
      <c r="L910">
        <v>39.39</v>
      </c>
      <c r="M910" t="s">
        <v>422</v>
      </c>
      <c r="N910">
        <v>0</v>
      </c>
    </row>
    <row r="911" spans="1:14">
      <c r="A911" s="182">
        <v>9000</v>
      </c>
      <c r="B911" s="182">
        <v>93521</v>
      </c>
      <c r="C911" s="182">
        <v>126024</v>
      </c>
      <c r="D911" t="s">
        <v>829</v>
      </c>
      <c r="E911" t="s">
        <v>830</v>
      </c>
      <c r="F911">
        <v>9</v>
      </c>
      <c r="I911">
        <v>411.75</v>
      </c>
      <c r="J911">
        <v>1</v>
      </c>
      <c r="K911">
        <v>49</v>
      </c>
      <c r="L911">
        <v>41.66</v>
      </c>
      <c r="M911" t="s">
        <v>422</v>
      </c>
      <c r="N911">
        <v>4</v>
      </c>
    </row>
    <row r="912" spans="1:14">
      <c r="A912" s="182">
        <v>9000</v>
      </c>
      <c r="B912" s="182">
        <v>52311</v>
      </c>
      <c r="C912" s="182">
        <v>68994</v>
      </c>
      <c r="D912" t="s">
        <v>839</v>
      </c>
      <c r="E912" t="s">
        <v>833</v>
      </c>
      <c r="F912">
        <v>0</v>
      </c>
      <c r="G912">
        <v>0</v>
      </c>
      <c r="H912">
        <v>1</v>
      </c>
      <c r="I912">
        <v>137.78</v>
      </c>
      <c r="J912">
        <v>0</v>
      </c>
      <c r="K912">
        <v>9</v>
      </c>
      <c r="L912">
        <v>28.45</v>
      </c>
      <c r="M912" t="s">
        <v>411</v>
      </c>
      <c r="N912">
        <v>0</v>
      </c>
    </row>
    <row r="913" spans="1:14">
      <c r="A913" s="182">
        <v>9000</v>
      </c>
      <c r="B913" s="182">
        <v>8221</v>
      </c>
      <c r="C913" s="182">
        <v>38290</v>
      </c>
      <c r="D913" t="s">
        <v>839</v>
      </c>
      <c r="E913" t="s">
        <v>830</v>
      </c>
      <c r="F913">
        <v>4</v>
      </c>
      <c r="G913">
        <v>0</v>
      </c>
      <c r="H913">
        <v>0</v>
      </c>
      <c r="I913">
        <v>266.38</v>
      </c>
      <c r="J913">
        <v>0</v>
      </c>
      <c r="K913">
        <v>12</v>
      </c>
      <c r="L913">
        <v>23.7</v>
      </c>
      <c r="M913" t="s">
        <v>422</v>
      </c>
      <c r="N913">
        <v>28</v>
      </c>
    </row>
    <row r="914" spans="1:14">
      <c r="A914" s="182">
        <v>9000</v>
      </c>
      <c r="B914" s="182">
        <v>56930</v>
      </c>
      <c r="C914" s="182">
        <v>67557</v>
      </c>
      <c r="D914" t="s">
        <v>839</v>
      </c>
      <c r="E914" t="s">
        <v>830</v>
      </c>
      <c r="F914">
        <v>0</v>
      </c>
      <c r="G914">
        <v>0</v>
      </c>
      <c r="H914">
        <v>1</v>
      </c>
      <c r="I914">
        <v>118.7</v>
      </c>
      <c r="J914">
        <v>2</v>
      </c>
      <c r="K914">
        <v>18</v>
      </c>
      <c r="L914">
        <v>36.69</v>
      </c>
      <c r="M914" t="s">
        <v>422</v>
      </c>
      <c r="N914">
        <v>13</v>
      </c>
    </row>
    <row r="915" spans="1:14">
      <c r="A915" s="182">
        <v>9000</v>
      </c>
      <c r="B915" s="182">
        <v>52257</v>
      </c>
      <c r="C915" s="182">
        <v>58275</v>
      </c>
      <c r="D915" t="s">
        <v>839</v>
      </c>
      <c r="E915" t="s">
        <v>835</v>
      </c>
      <c r="F915">
        <v>5</v>
      </c>
      <c r="G915">
        <v>0</v>
      </c>
      <c r="H915">
        <v>0</v>
      </c>
      <c r="I915">
        <v>80.25</v>
      </c>
      <c r="J915">
        <v>0</v>
      </c>
      <c r="K915">
        <v>21</v>
      </c>
      <c r="L915">
        <v>34.14</v>
      </c>
      <c r="M915" t="s">
        <v>411</v>
      </c>
      <c r="N915">
        <v>22</v>
      </c>
    </row>
    <row r="916" spans="1:14">
      <c r="A916" s="182">
        <v>9000</v>
      </c>
      <c r="B916" s="182">
        <v>41153</v>
      </c>
      <c r="C916" s="182">
        <v>51841</v>
      </c>
      <c r="D916" t="s">
        <v>839</v>
      </c>
      <c r="E916" t="s">
        <v>833</v>
      </c>
      <c r="F916">
        <v>10</v>
      </c>
      <c r="G916">
        <v>0</v>
      </c>
      <c r="H916">
        <v>0</v>
      </c>
      <c r="I916">
        <v>210.28</v>
      </c>
      <c r="J916">
        <v>0</v>
      </c>
      <c r="K916">
        <v>23</v>
      </c>
      <c r="L916">
        <v>32.42</v>
      </c>
      <c r="M916" t="s">
        <v>422</v>
      </c>
      <c r="N916">
        <v>10</v>
      </c>
    </row>
    <row r="917" spans="1:14">
      <c r="A917" s="182">
        <v>9000</v>
      </c>
      <c r="B917" s="182">
        <v>31170</v>
      </c>
      <c r="C917" s="182">
        <v>50725</v>
      </c>
      <c r="D917" t="s">
        <v>839</v>
      </c>
      <c r="E917" t="s">
        <v>830</v>
      </c>
      <c r="F917">
        <v>16</v>
      </c>
      <c r="G917">
        <v>0</v>
      </c>
      <c r="H917">
        <v>0</v>
      </c>
      <c r="I917">
        <v>93.07</v>
      </c>
      <c r="J917">
        <v>0</v>
      </c>
      <c r="K917">
        <v>18</v>
      </c>
      <c r="M917" t="s">
        <v>411</v>
      </c>
      <c r="N917">
        <v>27</v>
      </c>
    </row>
    <row r="918" spans="1:14">
      <c r="A918" s="182">
        <v>9000</v>
      </c>
      <c r="B918" s="182">
        <v>84532</v>
      </c>
      <c r="C918" s="182">
        <v>104000</v>
      </c>
      <c r="D918" t="s">
        <v>839</v>
      </c>
      <c r="E918" t="s">
        <v>837</v>
      </c>
      <c r="F918">
        <v>3</v>
      </c>
      <c r="G918">
        <v>0</v>
      </c>
      <c r="H918">
        <v>0</v>
      </c>
      <c r="I918">
        <v>50.67</v>
      </c>
      <c r="J918">
        <v>1</v>
      </c>
      <c r="K918">
        <v>3</v>
      </c>
      <c r="M918" t="s">
        <v>411</v>
      </c>
      <c r="N918">
        <v>0</v>
      </c>
    </row>
    <row r="919" spans="1:14">
      <c r="A919" s="182">
        <v>9000</v>
      </c>
      <c r="B919" s="182">
        <v>76964</v>
      </c>
      <c r="C919" s="182">
        <v>90500</v>
      </c>
      <c r="D919" t="s">
        <v>839</v>
      </c>
      <c r="E919" t="s">
        <v>830</v>
      </c>
      <c r="F919">
        <v>3</v>
      </c>
      <c r="G919">
        <v>0</v>
      </c>
      <c r="H919">
        <v>0</v>
      </c>
      <c r="I919">
        <v>101.4</v>
      </c>
      <c r="J919">
        <v>2</v>
      </c>
      <c r="K919">
        <v>32</v>
      </c>
      <c r="M919" t="s">
        <v>422</v>
      </c>
      <c r="N919">
        <v>4</v>
      </c>
    </row>
    <row r="920" spans="1:14">
      <c r="A920" s="182">
        <v>9000</v>
      </c>
      <c r="B920" s="182">
        <v>64917</v>
      </c>
      <c r="C920" s="182">
        <v>102270</v>
      </c>
      <c r="D920" t="s">
        <v>839</v>
      </c>
      <c r="E920" t="s">
        <v>830</v>
      </c>
      <c r="F920">
        <v>10</v>
      </c>
      <c r="G920">
        <v>0</v>
      </c>
      <c r="H920">
        <v>0</v>
      </c>
      <c r="I920">
        <v>213.03</v>
      </c>
      <c r="J920">
        <v>0</v>
      </c>
      <c r="K920">
        <v>21</v>
      </c>
      <c r="M920" t="s">
        <v>422</v>
      </c>
      <c r="N920">
        <v>25</v>
      </c>
    </row>
    <row r="921" spans="1:14">
      <c r="A921" s="182">
        <v>9000</v>
      </c>
      <c r="C921" s="182">
        <v>63684</v>
      </c>
      <c r="D921" t="s">
        <v>829</v>
      </c>
      <c r="E921" t="s">
        <v>830</v>
      </c>
      <c r="G921">
        <v>0</v>
      </c>
      <c r="H921">
        <v>0</v>
      </c>
      <c r="I921">
        <v>358.07</v>
      </c>
      <c r="J921">
        <v>0</v>
      </c>
      <c r="K921">
        <v>7</v>
      </c>
      <c r="M921" t="s">
        <v>422</v>
      </c>
      <c r="N921">
        <v>28</v>
      </c>
    </row>
    <row r="922" spans="1:14">
      <c r="A922" s="182">
        <v>9000</v>
      </c>
      <c r="B922" s="182">
        <v>47351</v>
      </c>
      <c r="C922" s="182">
        <v>105000</v>
      </c>
      <c r="D922" t="s">
        <v>839</v>
      </c>
      <c r="E922" t="s">
        <v>837</v>
      </c>
      <c r="F922">
        <v>6</v>
      </c>
      <c r="G922">
        <v>0</v>
      </c>
      <c r="H922">
        <v>1</v>
      </c>
      <c r="I922">
        <v>227.27</v>
      </c>
      <c r="J922">
        <v>0</v>
      </c>
      <c r="K922">
        <v>10</v>
      </c>
      <c r="M922" t="s">
        <v>422</v>
      </c>
      <c r="N922">
        <v>1</v>
      </c>
    </row>
    <row r="923" spans="1:14">
      <c r="A923" s="182">
        <v>9000</v>
      </c>
      <c r="B923" s="182">
        <v>50400</v>
      </c>
      <c r="C923" s="182">
        <v>65000</v>
      </c>
      <c r="D923" t="s">
        <v>839</v>
      </c>
      <c r="E923" t="s">
        <v>836</v>
      </c>
      <c r="F923">
        <v>6</v>
      </c>
      <c r="I923">
        <v>117.6</v>
      </c>
      <c r="K923">
        <v>24</v>
      </c>
      <c r="M923" t="s">
        <v>422</v>
      </c>
      <c r="N923">
        <v>13</v>
      </c>
    </row>
    <row r="924" spans="1:14">
      <c r="A924" s="182">
        <v>9000</v>
      </c>
      <c r="B924" s="182">
        <v>96884</v>
      </c>
      <c r="C924" s="182">
        <v>110108</v>
      </c>
      <c r="D924" t="s">
        <v>839</v>
      </c>
      <c r="E924" t="s">
        <v>830</v>
      </c>
      <c r="F924">
        <v>18</v>
      </c>
      <c r="G924">
        <v>0</v>
      </c>
      <c r="H924">
        <v>2</v>
      </c>
      <c r="I924">
        <v>194.8</v>
      </c>
      <c r="J924">
        <v>2</v>
      </c>
      <c r="K924">
        <v>16</v>
      </c>
      <c r="M924" t="s">
        <v>422</v>
      </c>
      <c r="N924">
        <v>29</v>
      </c>
    </row>
    <row r="925" spans="1:14">
      <c r="A925" s="182">
        <v>9000</v>
      </c>
      <c r="B925" s="182">
        <v>82700</v>
      </c>
      <c r="C925" s="182">
        <v>121000</v>
      </c>
      <c r="D925" t="s">
        <v>839</v>
      </c>
      <c r="E925" t="s">
        <v>833</v>
      </c>
      <c r="F925">
        <v>9</v>
      </c>
      <c r="G925">
        <v>0</v>
      </c>
      <c r="H925">
        <v>0</v>
      </c>
      <c r="I925">
        <v>131.9</v>
      </c>
      <c r="J925">
        <v>1</v>
      </c>
      <c r="K925">
        <v>22</v>
      </c>
      <c r="M925" t="s">
        <v>422</v>
      </c>
      <c r="N925">
        <v>16</v>
      </c>
    </row>
    <row r="926" spans="1:14">
      <c r="A926" s="182">
        <v>9000</v>
      </c>
      <c r="B926" s="182">
        <v>29000</v>
      </c>
      <c r="C926" s="182">
        <v>51740</v>
      </c>
      <c r="E926" t="s">
        <v>830</v>
      </c>
      <c r="F926">
        <v>31</v>
      </c>
      <c r="G926">
        <v>0</v>
      </c>
      <c r="H926">
        <v>0</v>
      </c>
      <c r="I926">
        <v>243.2</v>
      </c>
      <c r="J926">
        <v>0</v>
      </c>
      <c r="K926">
        <v>19</v>
      </c>
      <c r="M926" t="s">
        <v>422</v>
      </c>
      <c r="N926">
        <v>4</v>
      </c>
    </row>
    <row r="927" spans="1:14">
      <c r="A927" s="182">
        <v>9000</v>
      </c>
      <c r="B927" s="182">
        <v>43881</v>
      </c>
      <c r="C927" s="182">
        <v>56000</v>
      </c>
      <c r="D927" t="s">
        <v>839</v>
      </c>
      <c r="E927" t="s">
        <v>830</v>
      </c>
      <c r="F927">
        <v>5</v>
      </c>
      <c r="G927">
        <v>0</v>
      </c>
      <c r="H927">
        <v>3</v>
      </c>
      <c r="I927">
        <v>73.03</v>
      </c>
      <c r="J927">
        <v>3</v>
      </c>
      <c r="K927">
        <v>28</v>
      </c>
      <c r="M927" t="s">
        <v>411</v>
      </c>
      <c r="N927">
        <v>15</v>
      </c>
    </row>
    <row r="928" spans="1:14">
      <c r="A928" s="182">
        <v>9000</v>
      </c>
      <c r="B928" s="182">
        <v>31896</v>
      </c>
      <c r="C928" s="182">
        <v>46195</v>
      </c>
      <c r="D928" t="s">
        <v>829</v>
      </c>
      <c r="E928" t="s">
        <v>830</v>
      </c>
      <c r="F928">
        <v>25</v>
      </c>
      <c r="G928">
        <v>0</v>
      </c>
      <c r="H928">
        <v>2</v>
      </c>
      <c r="I928">
        <v>122.39</v>
      </c>
      <c r="J928">
        <v>3</v>
      </c>
      <c r="K928">
        <v>16</v>
      </c>
      <c r="L928">
        <v>36.68</v>
      </c>
      <c r="M928" t="s">
        <v>411</v>
      </c>
      <c r="N928">
        <v>16</v>
      </c>
    </row>
    <row r="929" spans="1:14">
      <c r="A929" s="182">
        <v>9000</v>
      </c>
      <c r="B929" s="182">
        <v>56226</v>
      </c>
      <c r="C929" s="182">
        <v>67466</v>
      </c>
      <c r="D929" t="s">
        <v>829</v>
      </c>
      <c r="E929" t="s">
        <v>830</v>
      </c>
      <c r="F929">
        <v>7</v>
      </c>
      <c r="G929">
        <v>0</v>
      </c>
      <c r="H929">
        <v>0</v>
      </c>
      <c r="I929">
        <v>126.75</v>
      </c>
      <c r="J929">
        <v>0</v>
      </c>
      <c r="K929">
        <v>16</v>
      </c>
      <c r="L929">
        <v>33.99</v>
      </c>
      <c r="M929" t="s">
        <v>422</v>
      </c>
      <c r="N929">
        <v>22</v>
      </c>
    </row>
    <row r="930" spans="1:14">
      <c r="A930" s="182">
        <v>9000</v>
      </c>
      <c r="B930" s="182">
        <v>32539</v>
      </c>
      <c r="C930" s="182">
        <v>65440</v>
      </c>
      <c r="D930" t="s">
        <v>829</v>
      </c>
      <c r="E930" t="s">
        <v>833</v>
      </c>
      <c r="F930">
        <v>5</v>
      </c>
      <c r="L930">
        <v>42.37</v>
      </c>
      <c r="M930" t="s">
        <v>411</v>
      </c>
      <c r="N930">
        <v>30</v>
      </c>
    </row>
    <row r="931" spans="1:14">
      <c r="A931" s="182">
        <v>9000</v>
      </c>
      <c r="B931" s="182">
        <v>131108</v>
      </c>
      <c r="C931" s="182">
        <v>199295</v>
      </c>
      <c r="D931" t="s">
        <v>839</v>
      </c>
      <c r="E931" t="s">
        <v>837</v>
      </c>
      <c r="F931">
        <v>1</v>
      </c>
      <c r="G931">
        <v>0</v>
      </c>
      <c r="H931">
        <v>0</v>
      </c>
      <c r="I931">
        <v>61</v>
      </c>
      <c r="J931">
        <v>1</v>
      </c>
      <c r="K931">
        <v>22</v>
      </c>
      <c r="L931">
        <v>35.93</v>
      </c>
      <c r="M931" t="s">
        <v>422</v>
      </c>
      <c r="N931">
        <v>29</v>
      </c>
    </row>
    <row r="932" spans="1:14">
      <c r="A932" s="182">
        <v>9000</v>
      </c>
      <c r="B932" s="182">
        <v>55367</v>
      </c>
      <c r="C932" s="182">
        <v>79819</v>
      </c>
      <c r="D932" t="s">
        <v>839</v>
      </c>
      <c r="E932" t="s">
        <v>833</v>
      </c>
      <c r="F932">
        <v>5</v>
      </c>
      <c r="G932">
        <v>0</v>
      </c>
      <c r="H932">
        <v>0</v>
      </c>
      <c r="I932">
        <v>101.28</v>
      </c>
      <c r="J932">
        <v>1</v>
      </c>
      <c r="K932">
        <v>15</v>
      </c>
      <c r="L932">
        <v>27.19</v>
      </c>
      <c r="M932" t="s">
        <v>422</v>
      </c>
      <c r="N932">
        <v>7</v>
      </c>
    </row>
    <row r="933" spans="1:14">
      <c r="A933" s="182">
        <v>9000</v>
      </c>
      <c r="B933" s="182">
        <v>50866</v>
      </c>
      <c r="C933" s="182">
        <v>73064</v>
      </c>
      <c r="D933" t="s">
        <v>839</v>
      </c>
      <c r="E933" t="s">
        <v>836</v>
      </c>
      <c r="F933">
        <v>5</v>
      </c>
      <c r="I933">
        <v>118.57</v>
      </c>
      <c r="K933">
        <v>23</v>
      </c>
      <c r="L933">
        <v>40.19</v>
      </c>
      <c r="M933" t="s">
        <v>422</v>
      </c>
      <c r="N933">
        <v>10</v>
      </c>
    </row>
    <row r="934" spans="1:14">
      <c r="A934" s="182">
        <v>9000</v>
      </c>
      <c r="B934" s="182">
        <v>12340</v>
      </c>
      <c r="C934" s="182">
        <v>36133</v>
      </c>
      <c r="L934">
        <v>31.7</v>
      </c>
      <c r="M934" t="s">
        <v>422</v>
      </c>
      <c r="N934">
        <v>15</v>
      </c>
    </row>
    <row r="935" spans="1:14">
      <c r="A935" s="182">
        <v>9000</v>
      </c>
      <c r="B935" s="182">
        <v>53177</v>
      </c>
      <c r="C935" s="182">
        <v>56782</v>
      </c>
      <c r="D935" t="s">
        <v>829</v>
      </c>
      <c r="E935" t="s">
        <v>830</v>
      </c>
      <c r="F935">
        <v>9</v>
      </c>
      <c r="G935">
        <v>0</v>
      </c>
      <c r="H935">
        <v>0</v>
      </c>
      <c r="I935">
        <v>106.5</v>
      </c>
      <c r="J935">
        <v>3</v>
      </c>
      <c r="K935">
        <v>33</v>
      </c>
      <c r="L935">
        <v>40.08</v>
      </c>
      <c r="M935" t="s">
        <v>422</v>
      </c>
      <c r="N935">
        <v>21</v>
      </c>
    </row>
    <row r="936" spans="1:14">
      <c r="A936" s="182">
        <v>9100</v>
      </c>
      <c r="C936" s="182">
        <v>50391</v>
      </c>
      <c r="L936">
        <v>15.02</v>
      </c>
      <c r="M936" t="s">
        <v>422</v>
      </c>
      <c r="N936">
        <v>16</v>
      </c>
    </row>
    <row r="937" spans="1:14">
      <c r="A937" s="182">
        <v>9100</v>
      </c>
      <c r="B937" s="182">
        <v>80719</v>
      </c>
      <c r="C937" s="182">
        <v>86782</v>
      </c>
      <c r="D937" t="s">
        <v>829</v>
      </c>
      <c r="E937" t="s">
        <v>830</v>
      </c>
      <c r="F937">
        <v>23</v>
      </c>
      <c r="G937">
        <v>0</v>
      </c>
      <c r="H937">
        <v>0</v>
      </c>
      <c r="I937">
        <v>333.01</v>
      </c>
      <c r="J937">
        <v>1</v>
      </c>
      <c r="K937">
        <v>47</v>
      </c>
      <c r="L937">
        <v>30.4</v>
      </c>
      <c r="M937" t="s">
        <v>422</v>
      </c>
      <c r="N937">
        <v>5</v>
      </c>
    </row>
    <row r="938" spans="1:14">
      <c r="A938" s="182">
        <v>9100</v>
      </c>
      <c r="B938" s="182">
        <v>50606</v>
      </c>
      <c r="C938" s="182">
        <v>58822</v>
      </c>
      <c r="D938" t="s">
        <v>839</v>
      </c>
      <c r="E938" t="s">
        <v>830</v>
      </c>
      <c r="F938">
        <v>11</v>
      </c>
      <c r="G938">
        <v>0</v>
      </c>
      <c r="H938">
        <v>0</v>
      </c>
      <c r="I938">
        <v>89.64</v>
      </c>
      <c r="J938">
        <v>0</v>
      </c>
      <c r="K938">
        <v>22</v>
      </c>
      <c r="L938">
        <v>36.299999999999997</v>
      </c>
      <c r="M938" t="s">
        <v>422</v>
      </c>
      <c r="N938">
        <v>8</v>
      </c>
    </row>
    <row r="939" spans="1:14">
      <c r="A939" s="182">
        <v>9100</v>
      </c>
      <c r="B939" s="182">
        <v>17218</v>
      </c>
      <c r="C939" s="182">
        <v>36721</v>
      </c>
      <c r="D939" t="s">
        <v>839</v>
      </c>
      <c r="E939" t="s">
        <v>830</v>
      </c>
      <c r="F939">
        <v>8</v>
      </c>
      <c r="G939">
        <v>0</v>
      </c>
      <c r="H939">
        <v>1</v>
      </c>
      <c r="I939">
        <v>115.75</v>
      </c>
      <c r="J939">
        <v>3</v>
      </c>
      <c r="K939">
        <v>5</v>
      </c>
      <c r="L939">
        <v>37.479999999999997</v>
      </c>
      <c r="M939" t="s">
        <v>411</v>
      </c>
      <c r="N939">
        <v>11</v>
      </c>
    </row>
    <row r="940" spans="1:14">
      <c r="A940" s="182">
        <v>9100</v>
      </c>
      <c r="B940" s="182">
        <v>43249</v>
      </c>
      <c r="C940" s="182">
        <v>52946</v>
      </c>
      <c r="D940" t="s">
        <v>829</v>
      </c>
      <c r="E940" t="s">
        <v>836</v>
      </c>
      <c r="F940">
        <v>20</v>
      </c>
      <c r="G940">
        <v>1</v>
      </c>
      <c r="H940">
        <v>1</v>
      </c>
      <c r="I940">
        <v>228.4</v>
      </c>
      <c r="J940">
        <v>1</v>
      </c>
      <c r="K940">
        <v>18</v>
      </c>
      <c r="L940">
        <v>35.18</v>
      </c>
      <c r="M940" t="s">
        <v>422</v>
      </c>
      <c r="N940">
        <v>10</v>
      </c>
    </row>
    <row r="941" spans="1:14">
      <c r="A941" s="182">
        <v>9100</v>
      </c>
      <c r="B941" s="182">
        <v>48797</v>
      </c>
      <c r="C941" s="182">
        <v>67761</v>
      </c>
      <c r="D941" t="s">
        <v>839</v>
      </c>
      <c r="E941" t="s">
        <v>836</v>
      </c>
      <c r="F941">
        <v>7</v>
      </c>
      <c r="H941">
        <v>3</v>
      </c>
      <c r="I941">
        <v>116.98</v>
      </c>
      <c r="J941">
        <v>3</v>
      </c>
      <c r="K941">
        <v>11</v>
      </c>
      <c r="L941">
        <v>37.799999999999997</v>
      </c>
      <c r="M941" t="s">
        <v>422</v>
      </c>
      <c r="N941">
        <v>33</v>
      </c>
    </row>
    <row r="942" spans="1:14">
      <c r="A942" s="182">
        <v>9100</v>
      </c>
      <c r="C942" s="182">
        <v>11550</v>
      </c>
      <c r="D942" t="s">
        <v>829</v>
      </c>
      <c r="E942" t="s">
        <v>830</v>
      </c>
      <c r="G942">
        <v>0</v>
      </c>
      <c r="H942">
        <v>0</v>
      </c>
      <c r="I942">
        <v>51.93</v>
      </c>
      <c r="J942">
        <v>1</v>
      </c>
      <c r="K942">
        <v>3</v>
      </c>
      <c r="M942" t="s">
        <v>411</v>
      </c>
      <c r="N942">
        <v>15</v>
      </c>
    </row>
    <row r="943" spans="1:14">
      <c r="A943" s="182">
        <v>9100</v>
      </c>
      <c r="B943" s="182">
        <v>78369</v>
      </c>
      <c r="C943" s="182">
        <v>92000</v>
      </c>
      <c r="D943" t="s">
        <v>839</v>
      </c>
      <c r="E943" t="s">
        <v>835</v>
      </c>
      <c r="F943">
        <v>0.2</v>
      </c>
      <c r="G943">
        <v>0</v>
      </c>
      <c r="H943">
        <v>0</v>
      </c>
      <c r="I943">
        <v>180.83</v>
      </c>
      <c r="J943">
        <v>3</v>
      </c>
      <c r="K943">
        <v>35</v>
      </c>
      <c r="M943" t="s">
        <v>411</v>
      </c>
      <c r="N943">
        <v>5</v>
      </c>
    </row>
    <row r="944" spans="1:14">
      <c r="A944" s="182">
        <v>9100</v>
      </c>
      <c r="B944" s="182">
        <v>28550</v>
      </c>
      <c r="C944" s="182">
        <v>40300</v>
      </c>
      <c r="D944" t="s">
        <v>829</v>
      </c>
      <c r="E944" t="s">
        <v>830</v>
      </c>
      <c r="F944">
        <v>5</v>
      </c>
      <c r="G944">
        <v>0</v>
      </c>
      <c r="H944">
        <v>0</v>
      </c>
      <c r="I944">
        <v>109.54</v>
      </c>
      <c r="J944">
        <v>7</v>
      </c>
      <c r="K944">
        <v>33</v>
      </c>
      <c r="L944">
        <v>23.08</v>
      </c>
      <c r="M944" t="s">
        <v>411</v>
      </c>
      <c r="N944">
        <v>23</v>
      </c>
    </row>
    <row r="945" spans="1:14">
      <c r="A945" s="182">
        <v>9100</v>
      </c>
      <c r="B945" s="182">
        <v>24721</v>
      </c>
      <c r="C945" s="182">
        <v>34462</v>
      </c>
      <c r="D945" t="s">
        <v>839</v>
      </c>
      <c r="E945" t="s">
        <v>830</v>
      </c>
      <c r="F945">
        <v>1</v>
      </c>
      <c r="G945">
        <v>0</v>
      </c>
      <c r="H945">
        <v>0</v>
      </c>
      <c r="I945">
        <v>28.1</v>
      </c>
      <c r="J945">
        <v>9</v>
      </c>
      <c r="K945">
        <v>7</v>
      </c>
      <c r="L945">
        <v>27.52</v>
      </c>
      <c r="M945" t="s">
        <v>422</v>
      </c>
      <c r="N945">
        <v>11</v>
      </c>
    </row>
    <row r="946" spans="1:14">
      <c r="A946" s="182">
        <v>9100</v>
      </c>
      <c r="B946" s="182">
        <v>62976</v>
      </c>
      <c r="C946" s="182">
        <v>77829</v>
      </c>
      <c r="D946" t="s">
        <v>829</v>
      </c>
      <c r="E946" t="s">
        <v>836</v>
      </c>
      <c r="F946">
        <v>0</v>
      </c>
      <c r="G946">
        <v>0</v>
      </c>
      <c r="H946">
        <v>2</v>
      </c>
      <c r="I946">
        <v>131.19</v>
      </c>
      <c r="J946">
        <v>0</v>
      </c>
      <c r="K946">
        <v>23</v>
      </c>
      <c r="L946">
        <v>26.09</v>
      </c>
      <c r="M946" t="s">
        <v>422</v>
      </c>
      <c r="N946">
        <v>14</v>
      </c>
    </row>
    <row r="947" spans="1:14">
      <c r="A947" s="182">
        <v>9100</v>
      </c>
      <c r="B947" s="182">
        <v>46406</v>
      </c>
      <c r="C947" s="182">
        <v>56134</v>
      </c>
      <c r="D947" t="s">
        <v>829</v>
      </c>
      <c r="E947" t="s">
        <v>830</v>
      </c>
      <c r="F947">
        <v>9</v>
      </c>
      <c r="G947">
        <v>0</v>
      </c>
      <c r="H947">
        <v>0</v>
      </c>
      <c r="I947">
        <v>93.85</v>
      </c>
      <c r="J947">
        <v>3</v>
      </c>
      <c r="K947">
        <v>34</v>
      </c>
      <c r="L947">
        <v>39.47</v>
      </c>
      <c r="M947" t="s">
        <v>422</v>
      </c>
      <c r="N947">
        <v>22</v>
      </c>
    </row>
    <row r="948" spans="1:14">
      <c r="A948" s="182">
        <v>9100</v>
      </c>
      <c r="C948" s="182">
        <v>74450</v>
      </c>
      <c r="L948">
        <v>23.94</v>
      </c>
      <c r="M948" t="s">
        <v>422</v>
      </c>
      <c r="N948">
        <v>28</v>
      </c>
    </row>
    <row r="949" spans="1:14">
      <c r="A949" s="182">
        <v>9100</v>
      </c>
      <c r="B949" s="182">
        <v>53764</v>
      </c>
      <c r="C949" s="182">
        <v>56429</v>
      </c>
      <c r="D949" t="s">
        <v>829</v>
      </c>
      <c r="E949" t="s">
        <v>830</v>
      </c>
      <c r="F949">
        <v>9</v>
      </c>
      <c r="G949">
        <v>0</v>
      </c>
      <c r="H949">
        <v>0</v>
      </c>
      <c r="I949">
        <v>92.08</v>
      </c>
      <c r="J949">
        <v>3</v>
      </c>
      <c r="K949">
        <v>33</v>
      </c>
      <c r="L949">
        <v>40.58</v>
      </c>
      <c r="M949" t="s">
        <v>422</v>
      </c>
      <c r="N949">
        <v>27</v>
      </c>
    </row>
    <row r="950" spans="1:14">
      <c r="A950" s="182">
        <v>9100</v>
      </c>
      <c r="B950" s="182">
        <v>78210</v>
      </c>
      <c r="C950" s="182">
        <v>86558</v>
      </c>
      <c r="D950" t="s">
        <v>839</v>
      </c>
      <c r="E950" t="s">
        <v>836</v>
      </c>
      <c r="F950">
        <v>8</v>
      </c>
      <c r="G950">
        <v>0</v>
      </c>
      <c r="H950">
        <v>0</v>
      </c>
      <c r="I950">
        <v>92.11</v>
      </c>
      <c r="J950">
        <v>0</v>
      </c>
      <c r="K950">
        <v>23</v>
      </c>
      <c r="L950">
        <v>28.17</v>
      </c>
      <c r="M950" t="s">
        <v>422</v>
      </c>
      <c r="N950">
        <v>32</v>
      </c>
    </row>
    <row r="951" spans="1:14">
      <c r="A951" s="182">
        <v>9100</v>
      </c>
      <c r="B951" s="182">
        <v>59430</v>
      </c>
      <c r="C951" s="182">
        <v>76897</v>
      </c>
      <c r="D951" t="s">
        <v>829</v>
      </c>
      <c r="E951" t="s">
        <v>830</v>
      </c>
      <c r="F951">
        <v>5</v>
      </c>
      <c r="G951">
        <v>0</v>
      </c>
      <c r="H951">
        <v>1</v>
      </c>
      <c r="I951">
        <v>246.1</v>
      </c>
      <c r="J951">
        <v>1</v>
      </c>
      <c r="K951">
        <v>16</v>
      </c>
      <c r="L951">
        <v>37.47</v>
      </c>
      <c r="M951" t="s">
        <v>422</v>
      </c>
      <c r="N951">
        <v>29</v>
      </c>
    </row>
    <row r="952" spans="1:14">
      <c r="A952" s="182">
        <v>9100</v>
      </c>
      <c r="B952" s="182">
        <v>47756</v>
      </c>
      <c r="C952" s="182">
        <v>84022</v>
      </c>
      <c r="D952" t="s">
        <v>829</v>
      </c>
      <c r="E952" t="s">
        <v>830</v>
      </c>
      <c r="F952">
        <v>18</v>
      </c>
      <c r="G952">
        <v>0</v>
      </c>
      <c r="H952">
        <v>0</v>
      </c>
      <c r="I952">
        <v>206.8</v>
      </c>
      <c r="J952">
        <v>1</v>
      </c>
      <c r="K952">
        <v>17</v>
      </c>
      <c r="L952">
        <v>32.39</v>
      </c>
      <c r="M952" t="s">
        <v>422</v>
      </c>
      <c r="N952">
        <v>4</v>
      </c>
    </row>
    <row r="953" spans="1:14">
      <c r="A953" s="182">
        <v>9200</v>
      </c>
      <c r="B953" s="182">
        <v>71994</v>
      </c>
      <c r="C953" s="182">
        <v>95525</v>
      </c>
      <c r="D953" t="s">
        <v>839</v>
      </c>
      <c r="E953" t="s">
        <v>830</v>
      </c>
      <c r="F953">
        <v>16</v>
      </c>
      <c r="I953">
        <v>126.82</v>
      </c>
      <c r="J953">
        <v>3</v>
      </c>
      <c r="K953">
        <v>16</v>
      </c>
      <c r="L953">
        <v>25.62</v>
      </c>
      <c r="M953" t="s">
        <v>422</v>
      </c>
      <c r="N953">
        <v>28</v>
      </c>
    </row>
    <row r="954" spans="1:14">
      <c r="A954" s="182">
        <v>9200</v>
      </c>
      <c r="B954" s="182">
        <v>92395</v>
      </c>
      <c r="C954" s="182">
        <v>114494</v>
      </c>
      <c r="D954" t="s">
        <v>829</v>
      </c>
      <c r="E954" t="s">
        <v>833</v>
      </c>
      <c r="F954">
        <v>24</v>
      </c>
      <c r="G954">
        <v>0</v>
      </c>
      <c r="H954">
        <v>0</v>
      </c>
      <c r="I954">
        <v>130.38</v>
      </c>
      <c r="J954">
        <v>1</v>
      </c>
      <c r="K954">
        <v>11</v>
      </c>
      <c r="L954">
        <v>39.11</v>
      </c>
      <c r="M954" t="s">
        <v>422</v>
      </c>
      <c r="N954">
        <v>22</v>
      </c>
    </row>
    <row r="955" spans="1:14">
      <c r="A955" s="182">
        <v>9200</v>
      </c>
      <c r="B955" s="182">
        <v>55643</v>
      </c>
      <c r="C955" s="182">
        <v>75267</v>
      </c>
      <c r="D955" t="s">
        <v>829</v>
      </c>
      <c r="E955" t="s">
        <v>830</v>
      </c>
      <c r="F955">
        <v>2</v>
      </c>
      <c r="G955">
        <v>0</v>
      </c>
      <c r="H955">
        <v>1</v>
      </c>
      <c r="I955">
        <v>224.88</v>
      </c>
      <c r="J955">
        <v>2</v>
      </c>
      <c r="K955">
        <v>15</v>
      </c>
      <c r="L955">
        <v>35.630000000000003</v>
      </c>
      <c r="M955" t="s">
        <v>422</v>
      </c>
      <c r="N955">
        <v>28</v>
      </c>
    </row>
    <row r="956" spans="1:14">
      <c r="A956" s="182">
        <v>9200</v>
      </c>
      <c r="B956" s="182">
        <v>19756</v>
      </c>
      <c r="C956" s="182">
        <v>26140</v>
      </c>
      <c r="D956" t="s">
        <v>839</v>
      </c>
      <c r="E956" t="s">
        <v>830</v>
      </c>
      <c r="F956">
        <v>0</v>
      </c>
      <c r="G956">
        <v>1</v>
      </c>
      <c r="H956">
        <v>0</v>
      </c>
      <c r="I956">
        <v>0.49</v>
      </c>
      <c r="J956">
        <v>9</v>
      </c>
      <c r="K956">
        <v>7</v>
      </c>
      <c r="L956">
        <v>27.08</v>
      </c>
      <c r="M956" t="s">
        <v>422</v>
      </c>
      <c r="N956">
        <v>31</v>
      </c>
    </row>
    <row r="957" spans="1:14">
      <c r="A957" s="182">
        <v>9200</v>
      </c>
      <c r="B957" s="182">
        <v>46707</v>
      </c>
      <c r="C957" s="182">
        <v>60000</v>
      </c>
      <c r="D957" t="s">
        <v>839</v>
      </c>
      <c r="E957" t="s">
        <v>836</v>
      </c>
      <c r="F957">
        <v>4</v>
      </c>
      <c r="G957">
        <v>0</v>
      </c>
      <c r="H957">
        <v>0</v>
      </c>
      <c r="I957">
        <v>192.8</v>
      </c>
      <c r="J957">
        <v>2</v>
      </c>
      <c r="K957">
        <v>17</v>
      </c>
      <c r="M957" t="s">
        <v>422</v>
      </c>
      <c r="N957">
        <v>14</v>
      </c>
    </row>
    <row r="958" spans="1:14">
      <c r="A958" s="182">
        <v>9200</v>
      </c>
      <c r="B958" s="182">
        <v>64900</v>
      </c>
      <c r="C958" s="182">
        <v>78000</v>
      </c>
      <c r="D958" t="s">
        <v>839</v>
      </c>
      <c r="E958" t="s">
        <v>836</v>
      </c>
      <c r="F958">
        <v>10</v>
      </c>
      <c r="G958">
        <v>0</v>
      </c>
      <c r="H958">
        <v>0</v>
      </c>
      <c r="I958">
        <v>122.77</v>
      </c>
      <c r="J958">
        <v>2</v>
      </c>
      <c r="K958">
        <v>24</v>
      </c>
      <c r="M958" t="s">
        <v>411</v>
      </c>
      <c r="N958">
        <v>9</v>
      </c>
    </row>
    <row r="959" spans="1:14">
      <c r="A959" s="182">
        <v>9200</v>
      </c>
      <c r="B959" s="182">
        <v>70715</v>
      </c>
      <c r="C959" s="182">
        <v>85000</v>
      </c>
      <c r="D959" t="s">
        <v>839</v>
      </c>
      <c r="E959" t="s">
        <v>833</v>
      </c>
      <c r="F959">
        <v>26</v>
      </c>
      <c r="G959">
        <v>0</v>
      </c>
      <c r="H959">
        <v>0</v>
      </c>
      <c r="I959">
        <v>143.07</v>
      </c>
      <c r="J959">
        <v>2</v>
      </c>
      <c r="K959">
        <v>23</v>
      </c>
      <c r="M959" t="s">
        <v>411</v>
      </c>
      <c r="N959">
        <v>12</v>
      </c>
    </row>
    <row r="960" spans="1:14">
      <c r="A960" s="182">
        <v>9200</v>
      </c>
      <c r="B960" s="182">
        <v>72859</v>
      </c>
      <c r="C960" s="182">
        <v>88183</v>
      </c>
      <c r="D960" t="s">
        <v>839</v>
      </c>
      <c r="E960" t="s">
        <v>836</v>
      </c>
      <c r="F960">
        <v>8</v>
      </c>
      <c r="G960">
        <v>0</v>
      </c>
      <c r="H960">
        <v>0</v>
      </c>
      <c r="I960">
        <v>105.66</v>
      </c>
      <c r="J960">
        <v>0</v>
      </c>
      <c r="K960">
        <v>23</v>
      </c>
      <c r="L960">
        <v>29.01</v>
      </c>
      <c r="M960" t="s">
        <v>422</v>
      </c>
      <c r="N960">
        <v>11</v>
      </c>
    </row>
    <row r="961" spans="1:14">
      <c r="A961" s="182">
        <v>9200</v>
      </c>
      <c r="B961" s="182">
        <v>52531</v>
      </c>
      <c r="C961" s="182">
        <v>66491</v>
      </c>
      <c r="D961" t="s">
        <v>839</v>
      </c>
      <c r="E961" t="s">
        <v>836</v>
      </c>
      <c r="F961">
        <v>11</v>
      </c>
      <c r="G961">
        <v>0</v>
      </c>
      <c r="H961">
        <v>0</v>
      </c>
      <c r="I961">
        <v>122.23</v>
      </c>
      <c r="J961">
        <v>1</v>
      </c>
      <c r="K961">
        <v>19</v>
      </c>
      <c r="L961">
        <v>32.659999999999997</v>
      </c>
      <c r="M961" t="s">
        <v>422</v>
      </c>
      <c r="N961">
        <v>23</v>
      </c>
    </row>
    <row r="962" spans="1:14">
      <c r="A962" s="182">
        <v>9200</v>
      </c>
      <c r="B962" s="182">
        <v>57375</v>
      </c>
      <c r="C962" s="182">
        <v>69040</v>
      </c>
      <c r="D962" t="s">
        <v>839</v>
      </c>
      <c r="E962" t="s">
        <v>830</v>
      </c>
      <c r="F962">
        <v>0</v>
      </c>
      <c r="G962">
        <v>0</v>
      </c>
      <c r="H962">
        <v>1</v>
      </c>
      <c r="I962">
        <v>116.42</v>
      </c>
      <c r="J962">
        <v>2</v>
      </c>
      <c r="K962">
        <v>18</v>
      </c>
      <c r="L962">
        <v>36.630000000000003</v>
      </c>
      <c r="M962" t="s">
        <v>422</v>
      </c>
      <c r="N962">
        <v>9</v>
      </c>
    </row>
    <row r="963" spans="1:14">
      <c r="A963" s="182">
        <v>9200</v>
      </c>
      <c r="B963" s="182">
        <v>48130</v>
      </c>
      <c r="C963" s="182">
        <v>62358</v>
      </c>
      <c r="D963" t="s">
        <v>839</v>
      </c>
      <c r="E963" t="s">
        <v>830</v>
      </c>
      <c r="F963">
        <v>15</v>
      </c>
      <c r="G963">
        <v>0</v>
      </c>
      <c r="H963">
        <v>4</v>
      </c>
      <c r="I963">
        <v>219.66</v>
      </c>
      <c r="J963">
        <v>0</v>
      </c>
      <c r="K963">
        <v>36</v>
      </c>
      <c r="L963">
        <v>27.62</v>
      </c>
      <c r="M963" t="s">
        <v>422</v>
      </c>
      <c r="N963">
        <v>10</v>
      </c>
    </row>
    <row r="964" spans="1:14">
      <c r="A964" s="182">
        <v>9200</v>
      </c>
      <c r="B964" s="182">
        <v>69657</v>
      </c>
      <c r="C964" s="182">
        <v>89082</v>
      </c>
      <c r="D964" t="s">
        <v>839</v>
      </c>
      <c r="F964">
        <v>3</v>
      </c>
      <c r="G964">
        <v>0</v>
      </c>
      <c r="H964">
        <v>0</v>
      </c>
      <c r="I964">
        <v>217.32</v>
      </c>
      <c r="J964">
        <v>0</v>
      </c>
      <c r="K964">
        <v>16</v>
      </c>
      <c r="L964">
        <v>28.75</v>
      </c>
      <c r="M964" t="s">
        <v>422</v>
      </c>
      <c r="N964">
        <v>0</v>
      </c>
    </row>
    <row r="965" spans="1:14">
      <c r="A965" s="182">
        <v>9300</v>
      </c>
      <c r="B965" s="182">
        <v>79724</v>
      </c>
      <c r="C965" s="182">
        <v>105493</v>
      </c>
      <c r="D965" t="s">
        <v>839</v>
      </c>
      <c r="E965" t="s">
        <v>836</v>
      </c>
      <c r="F965">
        <v>2</v>
      </c>
      <c r="G965">
        <v>0</v>
      </c>
      <c r="H965">
        <v>0</v>
      </c>
      <c r="I965">
        <v>63.43</v>
      </c>
      <c r="J965">
        <v>2</v>
      </c>
      <c r="K965">
        <v>23</v>
      </c>
      <c r="L965">
        <v>39.39</v>
      </c>
      <c r="M965" t="s">
        <v>422</v>
      </c>
      <c r="N965">
        <v>0</v>
      </c>
    </row>
    <row r="966" spans="1:14">
      <c r="A966" s="182">
        <v>9300</v>
      </c>
      <c r="B966" s="182">
        <v>73252</v>
      </c>
      <c r="C966" s="182">
        <v>100537</v>
      </c>
      <c r="D966" t="s">
        <v>839</v>
      </c>
      <c r="E966" t="s">
        <v>837</v>
      </c>
      <c r="F966">
        <v>2</v>
      </c>
      <c r="G966">
        <v>0</v>
      </c>
      <c r="H966">
        <v>0</v>
      </c>
      <c r="I966">
        <v>99.77</v>
      </c>
      <c r="J966">
        <v>0</v>
      </c>
      <c r="K966">
        <v>26</v>
      </c>
      <c r="L966">
        <v>34.51</v>
      </c>
      <c r="M966" t="s">
        <v>422</v>
      </c>
      <c r="N966">
        <v>27</v>
      </c>
    </row>
    <row r="967" spans="1:14">
      <c r="A967" s="182">
        <v>9300</v>
      </c>
      <c r="B967" s="182">
        <v>30204</v>
      </c>
      <c r="C967" s="182">
        <v>57036</v>
      </c>
      <c r="E967" t="s">
        <v>830</v>
      </c>
      <c r="F967">
        <v>30</v>
      </c>
      <c r="G967">
        <v>0</v>
      </c>
      <c r="H967">
        <v>0</v>
      </c>
      <c r="I967">
        <v>235.49</v>
      </c>
      <c r="J967">
        <v>0</v>
      </c>
      <c r="K967">
        <v>19</v>
      </c>
      <c r="L967">
        <v>23.14</v>
      </c>
      <c r="M967" t="s">
        <v>422</v>
      </c>
      <c r="N967">
        <v>5</v>
      </c>
    </row>
    <row r="968" spans="1:14">
      <c r="A968" s="182">
        <v>9300</v>
      </c>
      <c r="B968" s="182">
        <v>75425</v>
      </c>
      <c r="C968" s="182">
        <v>109040</v>
      </c>
      <c r="D968" t="s">
        <v>839</v>
      </c>
      <c r="E968" t="s">
        <v>833</v>
      </c>
      <c r="F968">
        <v>2</v>
      </c>
      <c r="G968">
        <v>0</v>
      </c>
      <c r="H968">
        <v>0</v>
      </c>
      <c r="I968">
        <v>235.95</v>
      </c>
      <c r="J968">
        <v>0</v>
      </c>
      <c r="K968">
        <v>38</v>
      </c>
      <c r="L968">
        <v>17.88</v>
      </c>
      <c r="M968" t="s">
        <v>422</v>
      </c>
      <c r="N968">
        <v>30</v>
      </c>
    </row>
    <row r="969" spans="1:14">
      <c r="A969" s="182">
        <v>9300</v>
      </c>
      <c r="C969" s="182">
        <v>57650</v>
      </c>
      <c r="D969" t="s">
        <v>829</v>
      </c>
      <c r="E969" t="s">
        <v>830</v>
      </c>
      <c r="F969">
        <v>11</v>
      </c>
      <c r="G969">
        <v>1</v>
      </c>
      <c r="H969">
        <v>0</v>
      </c>
      <c r="I969">
        <v>308.33999999999997</v>
      </c>
      <c r="J969">
        <v>2</v>
      </c>
      <c r="K969">
        <v>13</v>
      </c>
      <c r="L969">
        <v>31.55</v>
      </c>
      <c r="M969" t="s">
        <v>422</v>
      </c>
      <c r="N969">
        <v>19</v>
      </c>
    </row>
    <row r="970" spans="1:14">
      <c r="A970" s="182">
        <v>9300</v>
      </c>
      <c r="B970" s="182">
        <v>63566</v>
      </c>
      <c r="C970" s="182">
        <v>70551</v>
      </c>
      <c r="D970" t="s">
        <v>839</v>
      </c>
      <c r="E970" t="s">
        <v>837</v>
      </c>
      <c r="F970">
        <v>14</v>
      </c>
      <c r="G970">
        <v>0</v>
      </c>
      <c r="H970">
        <v>0</v>
      </c>
      <c r="I970">
        <v>138.34</v>
      </c>
      <c r="J970">
        <v>0</v>
      </c>
      <c r="K970">
        <v>19</v>
      </c>
      <c r="L970">
        <v>42.48</v>
      </c>
      <c r="M970" t="s">
        <v>422</v>
      </c>
      <c r="N970">
        <v>13</v>
      </c>
    </row>
    <row r="971" spans="1:14">
      <c r="A971" s="182">
        <v>9300</v>
      </c>
      <c r="C971" s="182">
        <v>45906</v>
      </c>
      <c r="D971" t="s">
        <v>829</v>
      </c>
      <c r="E971" t="s">
        <v>830</v>
      </c>
      <c r="I971">
        <v>92.82</v>
      </c>
      <c r="K971">
        <v>9</v>
      </c>
      <c r="L971">
        <v>36.14</v>
      </c>
      <c r="M971" t="s">
        <v>422</v>
      </c>
      <c r="N971">
        <v>21</v>
      </c>
    </row>
    <row r="972" spans="1:14">
      <c r="A972" s="182">
        <v>9300</v>
      </c>
      <c r="B972" s="182">
        <v>79133</v>
      </c>
      <c r="C972" s="182">
        <v>100033</v>
      </c>
      <c r="D972" t="s">
        <v>839</v>
      </c>
      <c r="E972" t="s">
        <v>830</v>
      </c>
      <c r="F972">
        <v>3</v>
      </c>
      <c r="G972">
        <v>0</v>
      </c>
      <c r="H972">
        <v>0</v>
      </c>
      <c r="I972">
        <v>102.16</v>
      </c>
      <c r="J972">
        <v>2</v>
      </c>
      <c r="K972">
        <v>31</v>
      </c>
      <c r="L972">
        <v>40.79</v>
      </c>
      <c r="M972" t="s">
        <v>422</v>
      </c>
      <c r="N972">
        <v>24</v>
      </c>
    </row>
    <row r="973" spans="1:14">
      <c r="A973" s="182">
        <v>9300</v>
      </c>
      <c r="B973" s="182">
        <v>46466</v>
      </c>
      <c r="C973" s="182">
        <v>57182</v>
      </c>
      <c r="D973" t="s">
        <v>839</v>
      </c>
      <c r="E973" t="s">
        <v>830</v>
      </c>
      <c r="F973">
        <v>2</v>
      </c>
      <c r="G973">
        <v>0</v>
      </c>
      <c r="H973">
        <v>0</v>
      </c>
      <c r="I973">
        <v>100.05</v>
      </c>
      <c r="J973">
        <v>0</v>
      </c>
      <c r="K973">
        <v>20</v>
      </c>
      <c r="L973">
        <v>38.44</v>
      </c>
      <c r="M973" t="s">
        <v>422</v>
      </c>
      <c r="N973">
        <v>16</v>
      </c>
    </row>
    <row r="974" spans="1:14">
      <c r="A974" s="182">
        <v>9300</v>
      </c>
      <c r="B974" s="182">
        <v>59617</v>
      </c>
      <c r="C974" s="182">
        <v>67709</v>
      </c>
      <c r="D974" t="s">
        <v>829</v>
      </c>
      <c r="E974" t="s">
        <v>830</v>
      </c>
      <c r="F974">
        <v>4</v>
      </c>
      <c r="G974">
        <v>0</v>
      </c>
      <c r="H974">
        <v>1</v>
      </c>
      <c r="I974">
        <v>243.83</v>
      </c>
      <c r="J974">
        <v>1</v>
      </c>
      <c r="K974">
        <v>16</v>
      </c>
      <c r="L974">
        <v>35.97</v>
      </c>
      <c r="M974" t="s">
        <v>422</v>
      </c>
      <c r="N974">
        <v>12</v>
      </c>
    </row>
    <row r="975" spans="1:14">
      <c r="A975" s="182">
        <v>9300</v>
      </c>
      <c r="C975" s="182">
        <v>36793</v>
      </c>
      <c r="D975" t="s">
        <v>829</v>
      </c>
      <c r="E975" t="s">
        <v>830</v>
      </c>
      <c r="I975">
        <v>304.52</v>
      </c>
      <c r="K975">
        <v>11</v>
      </c>
      <c r="L975">
        <v>30.74</v>
      </c>
      <c r="M975" t="s">
        <v>422</v>
      </c>
      <c r="N975">
        <v>3</v>
      </c>
    </row>
    <row r="976" spans="1:14">
      <c r="A976" s="182">
        <v>9300</v>
      </c>
      <c r="B976" s="182">
        <v>58051</v>
      </c>
      <c r="C976" s="182">
        <v>65334</v>
      </c>
      <c r="D976" t="s">
        <v>839</v>
      </c>
      <c r="E976" t="s">
        <v>836</v>
      </c>
      <c r="F976">
        <v>6</v>
      </c>
      <c r="I976">
        <v>113.28</v>
      </c>
      <c r="K976">
        <v>23</v>
      </c>
      <c r="L976">
        <v>41.86</v>
      </c>
      <c r="M976" t="s">
        <v>422</v>
      </c>
      <c r="N976">
        <v>21</v>
      </c>
    </row>
    <row r="977" spans="1:14">
      <c r="A977" s="182">
        <v>9300</v>
      </c>
      <c r="B977" s="182">
        <v>39307</v>
      </c>
      <c r="C977" s="182">
        <v>51680</v>
      </c>
      <c r="D977" t="s">
        <v>839</v>
      </c>
      <c r="E977" t="s">
        <v>833</v>
      </c>
      <c r="F977">
        <v>8</v>
      </c>
      <c r="G977">
        <v>0</v>
      </c>
      <c r="H977">
        <v>0</v>
      </c>
      <c r="I977">
        <v>196.01</v>
      </c>
      <c r="J977">
        <v>0</v>
      </c>
      <c r="K977">
        <v>23</v>
      </c>
      <c r="L977">
        <v>30.73</v>
      </c>
      <c r="M977" t="s">
        <v>422</v>
      </c>
      <c r="N977">
        <v>1</v>
      </c>
    </row>
    <row r="978" spans="1:14">
      <c r="A978" s="182">
        <v>9300</v>
      </c>
      <c r="B978" s="182">
        <v>84900</v>
      </c>
      <c r="C978" s="182">
        <v>105798</v>
      </c>
      <c r="D978" t="s">
        <v>839</v>
      </c>
      <c r="E978" t="s">
        <v>837</v>
      </c>
      <c r="F978">
        <v>2</v>
      </c>
      <c r="G978">
        <v>0</v>
      </c>
      <c r="H978">
        <v>0</v>
      </c>
      <c r="I978">
        <v>41.81</v>
      </c>
      <c r="J978">
        <v>1</v>
      </c>
      <c r="K978">
        <v>3</v>
      </c>
      <c r="L978">
        <v>26.96</v>
      </c>
      <c r="M978" t="s">
        <v>411</v>
      </c>
      <c r="N978">
        <v>5</v>
      </c>
    </row>
    <row r="979" spans="1:14">
      <c r="A979" s="182">
        <v>9300</v>
      </c>
      <c r="B979" s="182">
        <v>78000</v>
      </c>
      <c r="C979" s="182">
        <v>97700</v>
      </c>
      <c r="D979" t="s">
        <v>839</v>
      </c>
      <c r="E979" t="s">
        <v>836</v>
      </c>
      <c r="F979">
        <v>12</v>
      </c>
      <c r="G979">
        <v>0</v>
      </c>
      <c r="H979">
        <v>2</v>
      </c>
      <c r="I979">
        <v>88.5</v>
      </c>
      <c r="J979">
        <v>4</v>
      </c>
      <c r="K979">
        <v>29</v>
      </c>
      <c r="M979" t="s">
        <v>411</v>
      </c>
      <c r="N979">
        <v>32</v>
      </c>
    </row>
    <row r="980" spans="1:14">
      <c r="A980" s="182">
        <v>9300</v>
      </c>
      <c r="B980" s="182">
        <v>24000</v>
      </c>
      <c r="C980" s="182">
        <v>37125</v>
      </c>
      <c r="D980" t="s">
        <v>839</v>
      </c>
      <c r="E980" t="s">
        <v>833</v>
      </c>
      <c r="F980">
        <v>3.5</v>
      </c>
      <c r="G980">
        <v>1</v>
      </c>
      <c r="H980">
        <v>1</v>
      </c>
      <c r="I980">
        <v>148.03</v>
      </c>
      <c r="J980">
        <v>2</v>
      </c>
      <c r="K980">
        <v>19</v>
      </c>
      <c r="M980" t="s">
        <v>411</v>
      </c>
      <c r="N980">
        <v>25</v>
      </c>
    </row>
    <row r="981" spans="1:14">
      <c r="A981" s="182">
        <v>9300</v>
      </c>
      <c r="B981" s="182">
        <v>21138</v>
      </c>
      <c r="C981" s="182">
        <v>30700</v>
      </c>
      <c r="D981" t="s">
        <v>839</v>
      </c>
      <c r="E981" t="s">
        <v>830</v>
      </c>
      <c r="F981">
        <v>3</v>
      </c>
      <c r="M981" t="s">
        <v>422</v>
      </c>
      <c r="N981">
        <v>27</v>
      </c>
    </row>
    <row r="982" spans="1:14">
      <c r="A982" s="182">
        <v>9300</v>
      </c>
      <c r="B982" s="182">
        <v>44026</v>
      </c>
      <c r="C982" s="182">
        <v>70535</v>
      </c>
      <c r="D982" t="s">
        <v>829</v>
      </c>
      <c r="E982" t="s">
        <v>833</v>
      </c>
      <c r="F982">
        <v>12</v>
      </c>
      <c r="G982">
        <v>3</v>
      </c>
      <c r="H982">
        <v>1</v>
      </c>
      <c r="I982">
        <v>245.9</v>
      </c>
      <c r="J982">
        <v>2</v>
      </c>
      <c r="K982">
        <v>29</v>
      </c>
      <c r="M982" t="s">
        <v>422</v>
      </c>
      <c r="N982">
        <v>22</v>
      </c>
    </row>
    <row r="983" spans="1:14">
      <c r="A983" s="182">
        <v>9300</v>
      </c>
      <c r="C983" s="182">
        <v>55350</v>
      </c>
      <c r="D983" t="s">
        <v>829</v>
      </c>
      <c r="E983" t="s">
        <v>830</v>
      </c>
      <c r="F983">
        <v>9</v>
      </c>
      <c r="G983">
        <v>0</v>
      </c>
      <c r="H983">
        <v>0</v>
      </c>
      <c r="I983">
        <v>308.33999999999997</v>
      </c>
      <c r="J983">
        <v>2</v>
      </c>
      <c r="K983">
        <v>13</v>
      </c>
      <c r="L983">
        <v>33.64</v>
      </c>
      <c r="M983" t="s">
        <v>422</v>
      </c>
      <c r="N983">
        <v>10</v>
      </c>
    </row>
    <row r="984" spans="1:14">
      <c r="A984" s="182">
        <v>9300</v>
      </c>
      <c r="B984" s="182">
        <v>81986</v>
      </c>
      <c r="C984" s="182">
        <v>94513</v>
      </c>
      <c r="D984" t="s">
        <v>839</v>
      </c>
      <c r="E984" t="s">
        <v>830</v>
      </c>
      <c r="F984">
        <v>2</v>
      </c>
      <c r="G984">
        <v>3</v>
      </c>
      <c r="H984">
        <v>0</v>
      </c>
      <c r="J984">
        <v>0</v>
      </c>
      <c r="K984">
        <v>4</v>
      </c>
      <c r="L984">
        <v>31.89</v>
      </c>
      <c r="M984" t="s">
        <v>422</v>
      </c>
      <c r="N984">
        <v>2</v>
      </c>
    </row>
    <row r="985" spans="1:14">
      <c r="A985" s="182">
        <v>9300</v>
      </c>
      <c r="B985" s="182">
        <v>54088</v>
      </c>
      <c r="C985" s="182">
        <v>66961</v>
      </c>
      <c r="D985" t="s">
        <v>839</v>
      </c>
      <c r="E985" t="s">
        <v>830</v>
      </c>
      <c r="F985">
        <v>22</v>
      </c>
      <c r="G985">
        <v>0</v>
      </c>
      <c r="H985">
        <v>0</v>
      </c>
      <c r="I985">
        <v>278.16000000000003</v>
      </c>
      <c r="J985">
        <v>3</v>
      </c>
      <c r="K985">
        <v>28</v>
      </c>
      <c r="L985">
        <v>40.82</v>
      </c>
      <c r="M985" t="s">
        <v>422</v>
      </c>
      <c r="N985">
        <v>20</v>
      </c>
    </row>
    <row r="986" spans="1:14">
      <c r="A986" s="182">
        <v>9300</v>
      </c>
      <c r="B986" s="182">
        <v>38115</v>
      </c>
      <c r="C986" s="182">
        <v>60493</v>
      </c>
      <c r="D986" t="s">
        <v>839</v>
      </c>
      <c r="E986" t="s">
        <v>830</v>
      </c>
      <c r="F986">
        <v>14</v>
      </c>
      <c r="G986">
        <v>0</v>
      </c>
      <c r="H986">
        <v>0</v>
      </c>
      <c r="I986">
        <v>91.93</v>
      </c>
      <c r="J986">
        <v>0</v>
      </c>
      <c r="K986">
        <v>18</v>
      </c>
      <c r="L986">
        <v>29.63</v>
      </c>
      <c r="M986" t="s">
        <v>411</v>
      </c>
      <c r="N986">
        <v>33</v>
      </c>
    </row>
    <row r="987" spans="1:14">
      <c r="A987" s="182">
        <v>9300</v>
      </c>
      <c r="B987" s="182">
        <v>53772</v>
      </c>
      <c r="C987" s="182">
        <v>71497</v>
      </c>
      <c r="D987" t="s">
        <v>829</v>
      </c>
      <c r="E987" t="s">
        <v>836</v>
      </c>
      <c r="F987">
        <v>2</v>
      </c>
      <c r="G987">
        <v>0</v>
      </c>
      <c r="H987">
        <v>2</v>
      </c>
      <c r="I987">
        <v>136.08000000000001</v>
      </c>
      <c r="J987">
        <v>0</v>
      </c>
      <c r="K987">
        <v>23</v>
      </c>
      <c r="L987">
        <v>29.69</v>
      </c>
      <c r="M987" t="s">
        <v>422</v>
      </c>
      <c r="N987">
        <v>1</v>
      </c>
    </row>
    <row r="988" spans="1:14">
      <c r="A988" s="182">
        <v>9300</v>
      </c>
      <c r="C988" s="182">
        <v>44108</v>
      </c>
      <c r="D988" t="s">
        <v>829</v>
      </c>
      <c r="E988" t="s">
        <v>830</v>
      </c>
      <c r="I988">
        <v>290.82</v>
      </c>
      <c r="K988">
        <v>12</v>
      </c>
      <c r="L988">
        <v>29.74</v>
      </c>
      <c r="M988" t="s">
        <v>422</v>
      </c>
      <c r="N988">
        <v>14</v>
      </c>
    </row>
    <row r="989" spans="1:14">
      <c r="A989" s="182">
        <v>9300</v>
      </c>
      <c r="B989" s="182">
        <v>21979</v>
      </c>
      <c r="C989" s="182">
        <v>39880</v>
      </c>
      <c r="D989" t="s">
        <v>839</v>
      </c>
      <c r="E989" t="s">
        <v>830</v>
      </c>
      <c r="F989">
        <v>3</v>
      </c>
      <c r="L989">
        <v>38.840000000000003</v>
      </c>
      <c r="M989" t="s">
        <v>422</v>
      </c>
      <c r="N989">
        <v>18</v>
      </c>
    </row>
    <row r="990" spans="1:14">
      <c r="A990" s="182">
        <v>9300</v>
      </c>
      <c r="B990" s="182">
        <v>106449</v>
      </c>
      <c r="C990" s="182">
        <v>120066</v>
      </c>
      <c r="D990" t="s">
        <v>839</v>
      </c>
      <c r="E990" t="s">
        <v>830</v>
      </c>
      <c r="F990">
        <v>18</v>
      </c>
      <c r="G990">
        <v>0</v>
      </c>
      <c r="H990">
        <v>1</v>
      </c>
      <c r="I990">
        <v>189.92</v>
      </c>
      <c r="J990">
        <v>1</v>
      </c>
      <c r="K990">
        <v>15</v>
      </c>
      <c r="L990">
        <v>37.090000000000003</v>
      </c>
      <c r="M990" t="s">
        <v>422</v>
      </c>
      <c r="N990">
        <v>25</v>
      </c>
    </row>
    <row r="991" spans="1:14">
      <c r="A991" s="182">
        <v>9400</v>
      </c>
      <c r="B991" s="182">
        <v>52371</v>
      </c>
      <c r="C991" s="182">
        <v>55764</v>
      </c>
      <c r="D991" t="s">
        <v>839</v>
      </c>
      <c r="E991" t="s">
        <v>833</v>
      </c>
      <c r="F991">
        <v>1</v>
      </c>
      <c r="G991">
        <v>0</v>
      </c>
      <c r="H991">
        <v>0</v>
      </c>
      <c r="I991">
        <v>177.7</v>
      </c>
      <c r="J991">
        <v>0</v>
      </c>
      <c r="K991">
        <v>20</v>
      </c>
      <c r="L991">
        <v>37.36</v>
      </c>
      <c r="M991" t="s">
        <v>422</v>
      </c>
      <c r="N991">
        <v>23</v>
      </c>
    </row>
    <row r="992" spans="1:14">
      <c r="A992" s="182">
        <v>9400</v>
      </c>
      <c r="B992" s="182">
        <v>49484</v>
      </c>
      <c r="C992" s="182">
        <v>59137</v>
      </c>
      <c r="D992" t="s">
        <v>839</v>
      </c>
      <c r="E992" t="s">
        <v>830</v>
      </c>
      <c r="F992">
        <v>10</v>
      </c>
      <c r="G992">
        <v>0</v>
      </c>
      <c r="H992">
        <v>0</v>
      </c>
      <c r="I992">
        <v>102.27</v>
      </c>
      <c r="J992">
        <v>0</v>
      </c>
      <c r="K992">
        <v>22</v>
      </c>
      <c r="L992">
        <v>37.270000000000003</v>
      </c>
      <c r="M992" t="s">
        <v>422</v>
      </c>
      <c r="N992">
        <v>10</v>
      </c>
    </row>
    <row r="993" spans="1:14">
      <c r="A993" s="182">
        <v>9400</v>
      </c>
      <c r="C993" s="182">
        <v>50575</v>
      </c>
      <c r="D993" t="s">
        <v>829</v>
      </c>
      <c r="E993" t="s">
        <v>830</v>
      </c>
      <c r="I993">
        <v>99.07</v>
      </c>
      <c r="K993">
        <v>8</v>
      </c>
      <c r="L993">
        <v>35.909999999999997</v>
      </c>
      <c r="M993" t="s">
        <v>422</v>
      </c>
      <c r="N993">
        <v>18</v>
      </c>
    </row>
    <row r="994" spans="1:14">
      <c r="A994" s="182">
        <v>9400</v>
      </c>
      <c r="B994" s="182">
        <v>57105</v>
      </c>
      <c r="C994" s="182">
        <v>67061</v>
      </c>
      <c r="D994" t="s">
        <v>829</v>
      </c>
      <c r="E994" t="s">
        <v>830</v>
      </c>
      <c r="F994">
        <v>6</v>
      </c>
      <c r="G994">
        <v>0</v>
      </c>
      <c r="H994">
        <v>0</v>
      </c>
      <c r="I994">
        <v>129.51</v>
      </c>
      <c r="J994">
        <v>0</v>
      </c>
      <c r="K994">
        <v>34</v>
      </c>
      <c r="L994">
        <v>35.729999999999997</v>
      </c>
      <c r="M994" t="s">
        <v>422</v>
      </c>
      <c r="N994">
        <v>31</v>
      </c>
    </row>
    <row r="995" spans="1:14">
      <c r="A995" s="182">
        <v>9400</v>
      </c>
      <c r="B995" s="182">
        <v>52024</v>
      </c>
      <c r="C995" s="182">
        <v>89107</v>
      </c>
      <c r="D995" t="s">
        <v>829</v>
      </c>
      <c r="E995" t="s">
        <v>833</v>
      </c>
      <c r="F995">
        <v>0</v>
      </c>
      <c r="G995">
        <v>1</v>
      </c>
      <c r="H995">
        <v>0</v>
      </c>
      <c r="I995">
        <v>148.84</v>
      </c>
      <c r="J995">
        <v>3</v>
      </c>
      <c r="K995">
        <v>26</v>
      </c>
      <c r="L995">
        <v>36.08</v>
      </c>
      <c r="M995" t="s">
        <v>411</v>
      </c>
      <c r="N995">
        <v>22</v>
      </c>
    </row>
    <row r="996" spans="1:14">
      <c r="A996" s="182">
        <v>9400</v>
      </c>
      <c r="B996" s="182">
        <v>85448</v>
      </c>
      <c r="C996" s="182">
        <v>94101</v>
      </c>
      <c r="D996" t="s">
        <v>839</v>
      </c>
      <c r="E996" t="s">
        <v>830</v>
      </c>
      <c r="F996">
        <v>2</v>
      </c>
      <c r="G996">
        <v>0</v>
      </c>
      <c r="H996">
        <v>0</v>
      </c>
      <c r="I996">
        <v>104.11</v>
      </c>
      <c r="J996">
        <v>2</v>
      </c>
      <c r="K996">
        <v>32</v>
      </c>
      <c r="L996">
        <v>39.54</v>
      </c>
      <c r="M996" t="s">
        <v>422</v>
      </c>
      <c r="N996">
        <v>33</v>
      </c>
    </row>
    <row r="997" spans="1:14">
      <c r="A997" s="182">
        <v>9400</v>
      </c>
      <c r="B997" s="182">
        <v>56508</v>
      </c>
      <c r="C997" s="182">
        <v>78358</v>
      </c>
      <c r="D997" t="s">
        <v>839</v>
      </c>
      <c r="F997">
        <v>17</v>
      </c>
      <c r="G997">
        <v>0</v>
      </c>
      <c r="H997">
        <v>0</v>
      </c>
      <c r="I997">
        <v>141.93</v>
      </c>
      <c r="J997">
        <v>0</v>
      </c>
      <c r="K997">
        <v>11</v>
      </c>
      <c r="L997">
        <v>32.33</v>
      </c>
      <c r="M997" t="s">
        <v>422</v>
      </c>
      <c r="N997">
        <v>28</v>
      </c>
    </row>
    <row r="998" spans="1:14">
      <c r="A998" s="182">
        <v>9400</v>
      </c>
      <c r="B998" s="182">
        <v>81596</v>
      </c>
      <c r="C998" s="182">
        <v>116738</v>
      </c>
      <c r="D998" t="s">
        <v>829</v>
      </c>
      <c r="E998" t="s">
        <v>833</v>
      </c>
      <c r="F998">
        <v>28</v>
      </c>
      <c r="G998">
        <v>0</v>
      </c>
      <c r="H998">
        <v>0</v>
      </c>
      <c r="I998">
        <v>338.63</v>
      </c>
      <c r="J998">
        <v>1</v>
      </c>
      <c r="K998">
        <v>38</v>
      </c>
      <c r="L998">
        <v>34.17</v>
      </c>
      <c r="M998" t="s">
        <v>422</v>
      </c>
      <c r="N998">
        <v>24</v>
      </c>
    </row>
    <row r="999" spans="1:14">
      <c r="A999" s="182">
        <v>9400</v>
      </c>
      <c r="B999" s="182">
        <v>76989</v>
      </c>
      <c r="C999" s="182">
        <v>88788</v>
      </c>
      <c r="D999" t="s">
        <v>829</v>
      </c>
      <c r="E999" t="s">
        <v>830</v>
      </c>
      <c r="F999">
        <v>24</v>
      </c>
      <c r="G999">
        <v>0</v>
      </c>
      <c r="H999">
        <v>0</v>
      </c>
      <c r="I999">
        <v>350.64</v>
      </c>
      <c r="J999">
        <v>0</v>
      </c>
      <c r="K999">
        <v>46</v>
      </c>
      <c r="L999">
        <v>30.06</v>
      </c>
      <c r="M999" t="s">
        <v>422</v>
      </c>
      <c r="N999">
        <v>3</v>
      </c>
    </row>
    <row r="1000" spans="1:14">
      <c r="A1000" s="182">
        <v>9400</v>
      </c>
      <c r="B1000" s="182">
        <v>57000</v>
      </c>
      <c r="C1000" s="182">
        <v>70000</v>
      </c>
      <c r="D1000" t="s">
        <v>839</v>
      </c>
      <c r="E1000" t="s">
        <v>830</v>
      </c>
      <c r="F1000">
        <v>4</v>
      </c>
      <c r="G1000">
        <v>0</v>
      </c>
      <c r="H1000">
        <v>0</v>
      </c>
      <c r="I1000">
        <v>179.57</v>
      </c>
      <c r="J1000">
        <v>2</v>
      </c>
      <c r="K1000">
        <v>17</v>
      </c>
      <c r="M1000" t="s">
        <v>422</v>
      </c>
      <c r="N1000">
        <v>20</v>
      </c>
    </row>
    <row r="1001" spans="1:14">
      <c r="A1001" s="182">
        <v>9400</v>
      </c>
      <c r="B1001" s="182">
        <v>26700</v>
      </c>
      <c r="C1001" s="182">
        <v>40150</v>
      </c>
      <c r="D1001" t="s">
        <v>829</v>
      </c>
      <c r="E1001" t="s">
        <v>830</v>
      </c>
      <c r="F1001">
        <v>9</v>
      </c>
      <c r="G1001">
        <v>0</v>
      </c>
      <c r="H1001">
        <v>0</v>
      </c>
      <c r="I1001">
        <v>80.17</v>
      </c>
      <c r="J1001">
        <v>0</v>
      </c>
      <c r="K1001">
        <v>4</v>
      </c>
      <c r="M1001" t="s">
        <v>422</v>
      </c>
      <c r="N1001">
        <v>33</v>
      </c>
    </row>
    <row r="1002" spans="1:14">
      <c r="A1002" s="182">
        <v>9400</v>
      </c>
      <c r="C1002" s="182">
        <v>30455</v>
      </c>
      <c r="D1002" t="s">
        <v>829</v>
      </c>
      <c r="E1002" t="s">
        <v>833</v>
      </c>
      <c r="F1002">
        <v>18</v>
      </c>
      <c r="G1002">
        <v>0</v>
      </c>
      <c r="H1002">
        <v>0</v>
      </c>
      <c r="I1002">
        <v>194.61</v>
      </c>
      <c r="J1002">
        <v>0</v>
      </c>
      <c r="K1002">
        <v>16</v>
      </c>
      <c r="L1002">
        <v>39</v>
      </c>
      <c r="M1002" t="s">
        <v>422</v>
      </c>
      <c r="N1002">
        <v>11</v>
      </c>
    </row>
    <row r="1003" spans="1:14">
      <c r="A1003" s="182">
        <v>9400</v>
      </c>
      <c r="B1003" s="182">
        <v>61185</v>
      </c>
      <c r="C1003" s="182">
        <v>65302</v>
      </c>
      <c r="D1003" t="s">
        <v>839</v>
      </c>
      <c r="E1003" t="s">
        <v>830</v>
      </c>
      <c r="F1003">
        <v>1</v>
      </c>
      <c r="G1003">
        <v>0</v>
      </c>
      <c r="H1003">
        <v>2</v>
      </c>
      <c r="I1003">
        <v>117.17</v>
      </c>
      <c r="J1003">
        <v>2</v>
      </c>
      <c r="K1003">
        <v>18</v>
      </c>
      <c r="L1003">
        <v>35.61</v>
      </c>
      <c r="M1003" t="s">
        <v>422</v>
      </c>
      <c r="N1003">
        <v>11</v>
      </c>
    </row>
    <row r="1004" spans="1:14">
      <c r="A1004" s="182">
        <v>9400</v>
      </c>
      <c r="B1004" s="182">
        <v>109991</v>
      </c>
      <c r="C1004" s="182">
        <v>125146</v>
      </c>
      <c r="D1004" t="s">
        <v>839</v>
      </c>
      <c r="E1004" t="s">
        <v>838</v>
      </c>
      <c r="F1004">
        <v>7</v>
      </c>
      <c r="G1004">
        <v>0</v>
      </c>
      <c r="H1004">
        <v>1</v>
      </c>
      <c r="I1004">
        <v>171.68</v>
      </c>
      <c r="J1004">
        <v>0</v>
      </c>
      <c r="K1004">
        <v>18</v>
      </c>
      <c r="L1004">
        <v>34.81</v>
      </c>
      <c r="M1004" t="s">
        <v>422</v>
      </c>
      <c r="N1004">
        <v>25</v>
      </c>
    </row>
    <row r="1005" spans="1:14">
      <c r="A1005" s="182">
        <v>9400</v>
      </c>
      <c r="B1005" s="182">
        <v>122412</v>
      </c>
      <c r="C1005" s="182">
        <v>178547</v>
      </c>
      <c r="D1005" t="s">
        <v>839</v>
      </c>
      <c r="E1005" t="s">
        <v>830</v>
      </c>
      <c r="F1005">
        <v>7</v>
      </c>
      <c r="G1005">
        <v>0</v>
      </c>
      <c r="H1005">
        <v>0</v>
      </c>
      <c r="I1005">
        <v>226.09</v>
      </c>
      <c r="J1005">
        <v>0</v>
      </c>
      <c r="K1005">
        <v>19</v>
      </c>
      <c r="L1005">
        <v>35.46</v>
      </c>
      <c r="M1005" t="s">
        <v>422</v>
      </c>
      <c r="N1005">
        <v>14</v>
      </c>
    </row>
    <row r="1006" spans="1:14">
      <c r="A1006" s="182">
        <v>9400</v>
      </c>
      <c r="B1006" s="182">
        <v>61213</v>
      </c>
      <c r="C1006" s="182">
        <v>70800</v>
      </c>
      <c r="D1006" t="s">
        <v>829</v>
      </c>
      <c r="E1006" t="s">
        <v>830</v>
      </c>
      <c r="F1006">
        <v>5</v>
      </c>
      <c r="G1006">
        <v>0</v>
      </c>
      <c r="H1006">
        <v>0</v>
      </c>
      <c r="I1006">
        <v>75.86</v>
      </c>
      <c r="J1006">
        <v>3</v>
      </c>
      <c r="K1006">
        <v>20</v>
      </c>
      <c r="L1006">
        <v>39.4</v>
      </c>
      <c r="M1006" t="s">
        <v>422</v>
      </c>
      <c r="N1006">
        <v>4</v>
      </c>
    </row>
    <row r="1007" spans="1:14">
      <c r="A1007" s="182">
        <v>9400</v>
      </c>
      <c r="B1007" s="182">
        <v>53756</v>
      </c>
      <c r="C1007" s="182">
        <v>76077</v>
      </c>
      <c r="D1007" t="s">
        <v>829</v>
      </c>
      <c r="E1007" t="s">
        <v>833</v>
      </c>
      <c r="F1007">
        <v>12</v>
      </c>
      <c r="G1007">
        <v>2</v>
      </c>
      <c r="H1007">
        <v>0</v>
      </c>
      <c r="I1007">
        <v>244.12</v>
      </c>
      <c r="J1007">
        <v>2</v>
      </c>
      <c r="K1007">
        <v>29</v>
      </c>
      <c r="L1007">
        <v>33.369999999999997</v>
      </c>
      <c r="M1007" t="s">
        <v>422</v>
      </c>
      <c r="N1007">
        <v>14</v>
      </c>
    </row>
    <row r="1008" spans="1:14">
      <c r="A1008" s="182">
        <v>9400</v>
      </c>
      <c r="B1008" s="182">
        <v>81546</v>
      </c>
      <c r="C1008" s="182">
        <v>119128</v>
      </c>
      <c r="D1008" t="s">
        <v>829</v>
      </c>
      <c r="E1008" t="s">
        <v>833</v>
      </c>
      <c r="F1008">
        <v>30</v>
      </c>
      <c r="G1008">
        <v>0</v>
      </c>
      <c r="H1008">
        <v>0</v>
      </c>
      <c r="I1008">
        <v>328.18</v>
      </c>
      <c r="J1008">
        <v>2</v>
      </c>
      <c r="K1008">
        <v>38</v>
      </c>
      <c r="L1008">
        <v>34.15</v>
      </c>
      <c r="M1008" t="s">
        <v>422</v>
      </c>
      <c r="N1008">
        <v>21</v>
      </c>
    </row>
    <row r="1009" spans="1:14">
      <c r="A1009" s="182">
        <v>9400</v>
      </c>
      <c r="B1009" s="182">
        <v>86539</v>
      </c>
      <c r="C1009" s="182">
        <v>95010</v>
      </c>
      <c r="D1009" t="s">
        <v>839</v>
      </c>
      <c r="E1009" t="s">
        <v>830</v>
      </c>
      <c r="F1009">
        <v>0</v>
      </c>
      <c r="G1009">
        <v>4</v>
      </c>
      <c r="H1009">
        <v>0</v>
      </c>
      <c r="J1009">
        <v>0</v>
      </c>
      <c r="K1009">
        <v>3</v>
      </c>
      <c r="L1009">
        <v>29.82</v>
      </c>
      <c r="M1009" t="s">
        <v>422</v>
      </c>
      <c r="N1009">
        <v>16</v>
      </c>
    </row>
    <row r="1010" spans="1:14">
      <c r="A1010" s="182">
        <v>9400</v>
      </c>
      <c r="B1010" s="182">
        <v>71600</v>
      </c>
      <c r="C1010" s="182">
        <v>99682</v>
      </c>
      <c r="D1010" t="s">
        <v>839</v>
      </c>
      <c r="E1010" t="s">
        <v>830</v>
      </c>
      <c r="F1010">
        <v>16</v>
      </c>
      <c r="I1010">
        <v>159.04</v>
      </c>
      <c r="J1010">
        <v>4</v>
      </c>
      <c r="K1010">
        <v>16</v>
      </c>
      <c r="L1010">
        <v>25.61</v>
      </c>
      <c r="M1010" t="s">
        <v>422</v>
      </c>
      <c r="N1010">
        <v>14</v>
      </c>
    </row>
    <row r="1011" spans="1:14">
      <c r="A1011" s="182">
        <v>9400</v>
      </c>
      <c r="B1011" s="182">
        <v>77715</v>
      </c>
      <c r="C1011" s="182">
        <v>101258</v>
      </c>
      <c r="D1011" t="s">
        <v>839</v>
      </c>
      <c r="E1011" t="s">
        <v>836</v>
      </c>
      <c r="F1011">
        <v>2</v>
      </c>
      <c r="G1011">
        <v>0</v>
      </c>
      <c r="H1011">
        <v>0</v>
      </c>
      <c r="I1011">
        <v>65.88</v>
      </c>
      <c r="J1011">
        <v>1</v>
      </c>
      <c r="K1011">
        <v>23</v>
      </c>
      <c r="L1011">
        <v>38.11</v>
      </c>
      <c r="M1011" t="s">
        <v>422</v>
      </c>
      <c r="N1011">
        <v>22</v>
      </c>
    </row>
    <row r="1012" spans="1:14">
      <c r="A1012" s="182">
        <v>9400</v>
      </c>
      <c r="B1012" s="182">
        <v>52598</v>
      </c>
      <c r="C1012" s="182">
        <v>74747</v>
      </c>
      <c r="D1012" t="s">
        <v>839</v>
      </c>
      <c r="E1012" t="s">
        <v>836</v>
      </c>
      <c r="F1012">
        <v>6</v>
      </c>
      <c r="I1012">
        <v>129.34</v>
      </c>
      <c r="K1012">
        <v>24</v>
      </c>
      <c r="L1012">
        <v>42.27</v>
      </c>
      <c r="M1012" t="s">
        <v>422</v>
      </c>
      <c r="N1012">
        <v>29</v>
      </c>
    </row>
    <row r="1013" spans="1:14">
      <c r="A1013" s="182">
        <v>9400</v>
      </c>
      <c r="B1013" s="182">
        <v>51505</v>
      </c>
      <c r="C1013" s="182">
        <v>84178</v>
      </c>
      <c r="D1013" t="s">
        <v>829</v>
      </c>
      <c r="E1013" t="s">
        <v>830</v>
      </c>
      <c r="F1013">
        <v>19</v>
      </c>
      <c r="G1013">
        <v>0</v>
      </c>
      <c r="H1013">
        <v>0</v>
      </c>
      <c r="I1013">
        <v>202.7</v>
      </c>
      <c r="J1013">
        <v>0</v>
      </c>
      <c r="K1013">
        <v>16</v>
      </c>
      <c r="L1013">
        <v>35.53</v>
      </c>
      <c r="M1013" t="s">
        <v>422</v>
      </c>
      <c r="N1013">
        <v>6</v>
      </c>
    </row>
    <row r="1014" spans="1:14">
      <c r="A1014" s="182">
        <v>9400</v>
      </c>
      <c r="B1014" s="182">
        <v>92340</v>
      </c>
      <c r="C1014" s="182">
        <v>125451</v>
      </c>
      <c r="D1014" t="s">
        <v>839</v>
      </c>
      <c r="E1014" t="s">
        <v>833</v>
      </c>
      <c r="F1014">
        <v>7</v>
      </c>
      <c r="G1014">
        <v>0</v>
      </c>
      <c r="H1014">
        <v>0</v>
      </c>
      <c r="I1014">
        <v>129.11000000000001</v>
      </c>
      <c r="J1014">
        <v>1</v>
      </c>
      <c r="K1014">
        <v>22</v>
      </c>
      <c r="L1014">
        <v>36.35</v>
      </c>
      <c r="M1014" t="s">
        <v>422</v>
      </c>
      <c r="N1014">
        <v>3</v>
      </c>
    </row>
    <row r="1015" spans="1:14">
      <c r="A1015" s="182">
        <v>9400</v>
      </c>
      <c r="B1015" s="182">
        <v>53244</v>
      </c>
      <c r="C1015" s="182">
        <v>62245</v>
      </c>
      <c r="D1015" t="s">
        <v>839</v>
      </c>
      <c r="E1015" t="s">
        <v>830</v>
      </c>
      <c r="F1015">
        <v>23</v>
      </c>
      <c r="G1015">
        <v>0</v>
      </c>
      <c r="H1015">
        <v>0</v>
      </c>
      <c r="I1015">
        <v>276.79000000000002</v>
      </c>
      <c r="J1015">
        <v>3</v>
      </c>
      <c r="K1015">
        <v>28</v>
      </c>
      <c r="L1015">
        <v>37.82</v>
      </c>
      <c r="M1015" t="s">
        <v>422</v>
      </c>
      <c r="N1015">
        <v>21</v>
      </c>
    </row>
    <row r="1016" spans="1:14">
      <c r="A1016" s="182">
        <v>9400</v>
      </c>
      <c r="B1016" s="182">
        <v>77410</v>
      </c>
      <c r="C1016" s="182">
        <v>116693</v>
      </c>
      <c r="D1016" t="s">
        <v>839</v>
      </c>
      <c r="E1016" t="s">
        <v>833</v>
      </c>
      <c r="F1016">
        <v>0</v>
      </c>
      <c r="G1016">
        <v>0</v>
      </c>
      <c r="H1016">
        <v>0</v>
      </c>
      <c r="I1016">
        <v>245.08</v>
      </c>
      <c r="J1016">
        <v>0</v>
      </c>
      <c r="K1016">
        <v>37</v>
      </c>
      <c r="L1016">
        <v>17.18</v>
      </c>
      <c r="M1016" t="s">
        <v>422</v>
      </c>
      <c r="N1016">
        <v>16</v>
      </c>
    </row>
    <row r="1017" spans="1:14">
      <c r="A1017" s="182">
        <v>9400</v>
      </c>
      <c r="B1017" s="182">
        <v>56675</v>
      </c>
      <c r="C1017" s="182">
        <v>66976</v>
      </c>
      <c r="D1017" t="s">
        <v>829</v>
      </c>
      <c r="E1017" t="s">
        <v>830</v>
      </c>
      <c r="F1017">
        <v>6</v>
      </c>
      <c r="G1017">
        <v>0</v>
      </c>
      <c r="H1017">
        <v>0</v>
      </c>
      <c r="I1017">
        <v>128.07</v>
      </c>
      <c r="J1017">
        <v>0</v>
      </c>
      <c r="K1017">
        <v>33</v>
      </c>
      <c r="L1017">
        <v>35.03</v>
      </c>
      <c r="M1017" t="s">
        <v>422</v>
      </c>
      <c r="N1017">
        <v>21</v>
      </c>
    </row>
    <row r="1018" spans="1:14">
      <c r="A1018" s="182">
        <v>9400</v>
      </c>
      <c r="B1018" s="182">
        <v>103973</v>
      </c>
      <c r="C1018" s="182">
        <v>119817</v>
      </c>
      <c r="D1018" t="s">
        <v>839</v>
      </c>
      <c r="E1018" t="s">
        <v>830</v>
      </c>
      <c r="F1018">
        <v>18</v>
      </c>
      <c r="G1018">
        <v>0</v>
      </c>
      <c r="H1018">
        <v>2</v>
      </c>
      <c r="I1018">
        <v>182.62</v>
      </c>
      <c r="J1018">
        <v>2</v>
      </c>
      <c r="K1018">
        <v>16</v>
      </c>
      <c r="L1018">
        <v>37.340000000000003</v>
      </c>
      <c r="M1018" t="s">
        <v>422</v>
      </c>
      <c r="N1018">
        <v>4</v>
      </c>
    </row>
    <row r="1019" spans="1:14">
      <c r="A1019" s="182">
        <v>9500</v>
      </c>
      <c r="B1019" s="182">
        <v>50400</v>
      </c>
      <c r="C1019" s="182">
        <v>63000</v>
      </c>
      <c r="D1019" t="s">
        <v>839</v>
      </c>
      <c r="E1019" t="s">
        <v>830</v>
      </c>
      <c r="F1019">
        <v>1</v>
      </c>
      <c r="G1019">
        <v>0</v>
      </c>
      <c r="H1019">
        <v>0</v>
      </c>
      <c r="I1019">
        <v>91.27</v>
      </c>
      <c r="J1019">
        <v>8</v>
      </c>
      <c r="K1019">
        <v>22</v>
      </c>
      <c r="M1019" t="s">
        <v>411</v>
      </c>
      <c r="N1019">
        <v>5</v>
      </c>
    </row>
    <row r="1020" spans="1:14">
      <c r="A1020" s="182">
        <v>9500</v>
      </c>
      <c r="B1020" s="182">
        <v>36114</v>
      </c>
      <c r="C1020" s="182">
        <v>45654</v>
      </c>
      <c r="D1020" t="s">
        <v>839</v>
      </c>
      <c r="E1020" t="s">
        <v>833</v>
      </c>
      <c r="F1020">
        <v>0</v>
      </c>
      <c r="G1020">
        <v>0</v>
      </c>
      <c r="H1020">
        <v>0</v>
      </c>
      <c r="I1020">
        <v>83.33</v>
      </c>
      <c r="J1020">
        <v>0</v>
      </c>
      <c r="K1020">
        <v>9</v>
      </c>
      <c r="L1020">
        <v>25.34</v>
      </c>
      <c r="M1020" t="s">
        <v>411</v>
      </c>
      <c r="N1020">
        <v>22</v>
      </c>
    </row>
    <row r="1021" spans="1:14">
      <c r="A1021" s="182">
        <v>9500</v>
      </c>
      <c r="B1021" s="182">
        <v>115186</v>
      </c>
      <c r="C1021" s="182">
        <v>131800</v>
      </c>
      <c r="D1021" t="s">
        <v>839</v>
      </c>
      <c r="E1021" t="s">
        <v>838</v>
      </c>
      <c r="F1021">
        <v>7</v>
      </c>
      <c r="G1021">
        <v>0</v>
      </c>
      <c r="H1021">
        <v>0</v>
      </c>
      <c r="I1021">
        <v>177.05</v>
      </c>
      <c r="J1021">
        <v>0</v>
      </c>
      <c r="K1021">
        <v>19</v>
      </c>
      <c r="L1021">
        <v>33.43</v>
      </c>
      <c r="M1021" t="s">
        <v>422</v>
      </c>
      <c r="N1021">
        <v>16</v>
      </c>
    </row>
    <row r="1022" spans="1:14">
      <c r="A1022" s="182">
        <v>9500</v>
      </c>
      <c r="B1022" s="182">
        <v>41541</v>
      </c>
      <c r="C1022" s="182">
        <v>57280</v>
      </c>
      <c r="D1022" t="s">
        <v>839</v>
      </c>
      <c r="E1022" t="s">
        <v>830</v>
      </c>
      <c r="F1022">
        <v>6</v>
      </c>
      <c r="G1022">
        <v>0</v>
      </c>
      <c r="H1022">
        <v>0</v>
      </c>
      <c r="I1022">
        <v>69.23</v>
      </c>
      <c r="J1022">
        <v>1</v>
      </c>
      <c r="K1022">
        <v>10</v>
      </c>
      <c r="L1022">
        <v>29.16</v>
      </c>
      <c r="M1022" t="s">
        <v>422</v>
      </c>
      <c r="N1022">
        <v>18</v>
      </c>
    </row>
    <row r="1023" spans="1:14">
      <c r="A1023" s="182">
        <v>9500</v>
      </c>
      <c r="B1023" s="182">
        <v>28750</v>
      </c>
      <c r="C1023" s="182">
        <v>42408</v>
      </c>
      <c r="D1023" t="s">
        <v>829</v>
      </c>
      <c r="E1023" t="s">
        <v>833</v>
      </c>
      <c r="F1023">
        <v>0</v>
      </c>
      <c r="G1023">
        <v>0</v>
      </c>
      <c r="H1023">
        <v>0</v>
      </c>
      <c r="I1023">
        <v>115.57</v>
      </c>
      <c r="J1023">
        <v>1</v>
      </c>
      <c r="K1023">
        <v>30</v>
      </c>
      <c r="L1023">
        <v>39.049999999999997</v>
      </c>
      <c r="M1023" t="s">
        <v>422</v>
      </c>
      <c r="N1023">
        <v>1</v>
      </c>
    </row>
    <row r="1024" spans="1:14">
      <c r="A1024" s="182">
        <v>9500</v>
      </c>
      <c r="B1024" s="182">
        <v>47019</v>
      </c>
      <c r="C1024" s="182">
        <v>59413</v>
      </c>
      <c r="D1024" t="s">
        <v>839</v>
      </c>
      <c r="E1024" t="s">
        <v>830</v>
      </c>
      <c r="F1024">
        <v>4</v>
      </c>
      <c r="G1024">
        <v>0</v>
      </c>
      <c r="H1024">
        <v>0</v>
      </c>
      <c r="I1024">
        <v>78.03</v>
      </c>
      <c r="J1024">
        <v>0</v>
      </c>
      <c r="K1024">
        <v>11</v>
      </c>
      <c r="L1024">
        <v>31.42</v>
      </c>
      <c r="M1024" t="s">
        <v>422</v>
      </c>
      <c r="N1024">
        <v>6</v>
      </c>
    </row>
    <row r="1025" spans="1:14">
      <c r="A1025" s="182">
        <v>9500</v>
      </c>
      <c r="B1025" s="182">
        <v>131394</v>
      </c>
      <c r="C1025" s="182">
        <v>162449</v>
      </c>
      <c r="D1025" t="s">
        <v>829</v>
      </c>
      <c r="E1025" t="s">
        <v>837</v>
      </c>
      <c r="F1025">
        <v>10</v>
      </c>
      <c r="G1025">
        <v>0</v>
      </c>
      <c r="H1025">
        <v>0</v>
      </c>
      <c r="I1025">
        <v>222.01</v>
      </c>
      <c r="J1025">
        <v>0</v>
      </c>
      <c r="K1025">
        <v>18</v>
      </c>
      <c r="L1025">
        <v>19.55</v>
      </c>
      <c r="M1025" t="s">
        <v>422</v>
      </c>
      <c r="N1025">
        <v>32</v>
      </c>
    </row>
    <row r="1026" spans="1:14">
      <c r="A1026" s="182">
        <v>9500</v>
      </c>
      <c r="B1026" s="182">
        <v>55862</v>
      </c>
      <c r="C1026" s="182">
        <v>62965</v>
      </c>
      <c r="D1026" t="s">
        <v>839</v>
      </c>
      <c r="E1026" t="s">
        <v>830</v>
      </c>
      <c r="F1026">
        <v>15</v>
      </c>
      <c r="G1026">
        <v>0</v>
      </c>
      <c r="H1026">
        <v>4</v>
      </c>
      <c r="I1026">
        <v>223.1</v>
      </c>
      <c r="J1026">
        <v>0</v>
      </c>
      <c r="K1026">
        <v>36</v>
      </c>
      <c r="L1026">
        <v>26.14</v>
      </c>
      <c r="M1026" t="s">
        <v>422</v>
      </c>
      <c r="N1026">
        <v>29</v>
      </c>
    </row>
    <row r="1027" spans="1:14">
      <c r="A1027" s="182">
        <v>9500</v>
      </c>
      <c r="B1027" s="182">
        <v>70000</v>
      </c>
      <c r="C1027" s="182">
        <v>85000</v>
      </c>
      <c r="D1027" t="s">
        <v>839</v>
      </c>
      <c r="E1027" t="s">
        <v>837</v>
      </c>
      <c r="F1027">
        <v>9</v>
      </c>
      <c r="G1027">
        <v>0</v>
      </c>
      <c r="H1027">
        <v>1</v>
      </c>
      <c r="I1027">
        <v>175.57</v>
      </c>
      <c r="J1027">
        <v>1</v>
      </c>
      <c r="K1027">
        <v>12</v>
      </c>
      <c r="M1027" t="s">
        <v>422</v>
      </c>
      <c r="N1027">
        <v>7</v>
      </c>
    </row>
    <row r="1028" spans="1:14">
      <c r="A1028" s="182">
        <v>9500</v>
      </c>
      <c r="B1028" s="182">
        <v>35019</v>
      </c>
      <c r="C1028" s="182">
        <v>52710</v>
      </c>
      <c r="D1028" t="s">
        <v>839</v>
      </c>
      <c r="E1028" t="s">
        <v>830</v>
      </c>
      <c r="F1028">
        <v>12</v>
      </c>
      <c r="G1028">
        <v>0</v>
      </c>
      <c r="H1028">
        <v>0</v>
      </c>
      <c r="I1028">
        <v>241.58</v>
      </c>
      <c r="J1028">
        <v>0</v>
      </c>
      <c r="K1028">
        <v>31</v>
      </c>
      <c r="L1028">
        <v>38.21</v>
      </c>
      <c r="M1028" t="s">
        <v>422</v>
      </c>
      <c r="N1028">
        <v>15</v>
      </c>
    </row>
    <row r="1029" spans="1:14">
      <c r="A1029" s="182">
        <v>9500</v>
      </c>
      <c r="B1029" s="182">
        <v>21900</v>
      </c>
      <c r="C1029" s="182">
        <v>35250</v>
      </c>
      <c r="D1029" t="s">
        <v>829</v>
      </c>
      <c r="E1029" t="s">
        <v>836</v>
      </c>
      <c r="F1029">
        <v>16</v>
      </c>
      <c r="G1029">
        <v>0</v>
      </c>
      <c r="H1029">
        <v>0</v>
      </c>
      <c r="I1029">
        <v>59.87</v>
      </c>
      <c r="J1029">
        <v>1</v>
      </c>
      <c r="K1029">
        <v>10</v>
      </c>
      <c r="M1029" t="s">
        <v>422</v>
      </c>
      <c r="N1029">
        <v>6</v>
      </c>
    </row>
    <row r="1030" spans="1:14">
      <c r="A1030" s="182">
        <v>9500</v>
      </c>
      <c r="B1030" s="182">
        <v>59494</v>
      </c>
      <c r="C1030" s="182">
        <v>75930</v>
      </c>
      <c r="D1030" t="s">
        <v>829</v>
      </c>
      <c r="E1030" t="s">
        <v>830</v>
      </c>
      <c r="F1030">
        <v>0</v>
      </c>
      <c r="G1030">
        <v>0</v>
      </c>
      <c r="H1030">
        <v>0</v>
      </c>
      <c r="I1030">
        <v>99</v>
      </c>
      <c r="J1030">
        <v>0</v>
      </c>
      <c r="K1030">
        <v>6</v>
      </c>
      <c r="L1030">
        <v>36.89</v>
      </c>
      <c r="M1030" t="s">
        <v>422</v>
      </c>
      <c r="N1030">
        <v>12</v>
      </c>
    </row>
    <row r="1031" spans="1:14">
      <c r="A1031" s="182">
        <v>9500</v>
      </c>
      <c r="B1031" s="182">
        <v>42699</v>
      </c>
      <c r="C1031" s="182">
        <v>57680</v>
      </c>
      <c r="D1031" t="s">
        <v>839</v>
      </c>
      <c r="F1031">
        <v>10</v>
      </c>
      <c r="G1031">
        <v>0</v>
      </c>
      <c r="H1031">
        <v>0</v>
      </c>
      <c r="I1031">
        <v>114.49</v>
      </c>
      <c r="J1031">
        <v>1</v>
      </c>
      <c r="K1031">
        <v>26</v>
      </c>
      <c r="L1031">
        <v>25.08</v>
      </c>
      <c r="M1031" t="s">
        <v>422</v>
      </c>
      <c r="N1031">
        <v>8</v>
      </c>
    </row>
    <row r="1032" spans="1:14">
      <c r="A1032" s="182">
        <v>9500</v>
      </c>
      <c r="B1032" s="182">
        <v>43210</v>
      </c>
      <c r="C1032" s="182">
        <v>59692</v>
      </c>
      <c r="D1032" t="s">
        <v>829</v>
      </c>
      <c r="E1032" t="s">
        <v>830</v>
      </c>
      <c r="F1032">
        <v>1</v>
      </c>
      <c r="G1032">
        <v>1</v>
      </c>
      <c r="I1032">
        <v>103.09</v>
      </c>
      <c r="K1032">
        <v>13</v>
      </c>
      <c r="L1032">
        <v>38.700000000000003</v>
      </c>
      <c r="M1032" t="s">
        <v>422</v>
      </c>
      <c r="N1032">
        <v>4</v>
      </c>
    </row>
    <row r="1033" spans="1:14">
      <c r="A1033" s="182">
        <v>9500</v>
      </c>
      <c r="B1033" s="182">
        <v>58185</v>
      </c>
      <c r="C1033" s="182">
        <v>64576</v>
      </c>
      <c r="D1033" t="s">
        <v>839</v>
      </c>
      <c r="E1033" t="s">
        <v>836</v>
      </c>
      <c r="F1033">
        <v>6</v>
      </c>
      <c r="H1033">
        <v>4</v>
      </c>
      <c r="I1033">
        <v>127.86</v>
      </c>
      <c r="J1033">
        <v>1</v>
      </c>
      <c r="K1033">
        <v>11</v>
      </c>
      <c r="L1033">
        <v>38.299999999999997</v>
      </c>
      <c r="M1033" t="s">
        <v>422</v>
      </c>
      <c r="N1033">
        <v>31</v>
      </c>
    </row>
    <row r="1034" spans="1:14">
      <c r="A1034" s="182">
        <v>9500</v>
      </c>
      <c r="B1034" s="182">
        <v>54612</v>
      </c>
      <c r="C1034" s="182">
        <v>68759</v>
      </c>
      <c r="D1034" t="s">
        <v>829</v>
      </c>
      <c r="E1034" t="s">
        <v>830</v>
      </c>
      <c r="F1034">
        <v>9</v>
      </c>
      <c r="G1034">
        <v>0</v>
      </c>
      <c r="H1034">
        <v>0</v>
      </c>
      <c r="I1034">
        <v>89.1</v>
      </c>
      <c r="J1034">
        <v>0</v>
      </c>
      <c r="K1034">
        <v>19</v>
      </c>
      <c r="L1034">
        <v>31.35</v>
      </c>
      <c r="M1034" t="s">
        <v>411</v>
      </c>
      <c r="N1034">
        <v>23</v>
      </c>
    </row>
    <row r="1035" spans="1:14">
      <c r="A1035" s="182">
        <v>9500</v>
      </c>
      <c r="B1035" s="182">
        <v>79479</v>
      </c>
      <c r="C1035" s="182">
        <v>88772</v>
      </c>
      <c r="D1035" t="s">
        <v>839</v>
      </c>
      <c r="E1035" t="s">
        <v>837</v>
      </c>
      <c r="F1035">
        <v>8</v>
      </c>
      <c r="G1035">
        <v>0</v>
      </c>
      <c r="H1035">
        <v>0</v>
      </c>
      <c r="I1035">
        <v>189.59</v>
      </c>
      <c r="J1035">
        <v>0</v>
      </c>
      <c r="K1035">
        <v>12</v>
      </c>
      <c r="L1035">
        <v>37.950000000000003</v>
      </c>
      <c r="M1035" t="s">
        <v>422</v>
      </c>
      <c r="N1035">
        <v>7</v>
      </c>
    </row>
    <row r="1036" spans="1:14">
      <c r="A1036" s="182">
        <v>9500</v>
      </c>
      <c r="C1036" s="182">
        <v>40000</v>
      </c>
      <c r="D1036" t="s">
        <v>829</v>
      </c>
      <c r="E1036" t="s">
        <v>830</v>
      </c>
      <c r="F1036">
        <v>10</v>
      </c>
      <c r="G1036">
        <v>0</v>
      </c>
      <c r="H1036">
        <v>0</v>
      </c>
      <c r="I1036">
        <v>36.5</v>
      </c>
      <c r="J1036">
        <v>1</v>
      </c>
      <c r="K1036">
        <v>1</v>
      </c>
      <c r="M1036" t="s">
        <v>411</v>
      </c>
      <c r="N1036">
        <v>21</v>
      </c>
    </row>
    <row r="1037" spans="1:14">
      <c r="A1037" s="182">
        <v>9600</v>
      </c>
      <c r="B1037" s="182">
        <v>62405</v>
      </c>
      <c r="C1037" s="182">
        <v>69459</v>
      </c>
      <c r="D1037" t="s">
        <v>839</v>
      </c>
      <c r="E1037" t="s">
        <v>830</v>
      </c>
      <c r="F1037">
        <v>0</v>
      </c>
      <c r="G1037">
        <v>0</v>
      </c>
      <c r="H1037">
        <v>2</v>
      </c>
      <c r="I1037">
        <v>86.43</v>
      </c>
      <c r="J1037">
        <v>2</v>
      </c>
      <c r="K1037">
        <v>18</v>
      </c>
      <c r="L1037">
        <v>36.26</v>
      </c>
      <c r="M1037" t="s">
        <v>422</v>
      </c>
      <c r="N1037">
        <v>2</v>
      </c>
    </row>
    <row r="1038" spans="1:14">
      <c r="A1038" s="182">
        <v>9600</v>
      </c>
      <c r="B1038" s="182">
        <v>45158</v>
      </c>
      <c r="C1038" s="182">
        <v>55455</v>
      </c>
      <c r="D1038" t="s">
        <v>839</v>
      </c>
      <c r="E1038" t="s">
        <v>830</v>
      </c>
      <c r="F1038">
        <v>15</v>
      </c>
      <c r="G1038">
        <v>0</v>
      </c>
      <c r="H1038">
        <v>0</v>
      </c>
      <c r="I1038">
        <v>82.71</v>
      </c>
      <c r="J1038">
        <v>0</v>
      </c>
      <c r="K1038">
        <v>12</v>
      </c>
      <c r="L1038">
        <v>30.93</v>
      </c>
      <c r="M1038" t="s">
        <v>422</v>
      </c>
      <c r="N1038">
        <v>28</v>
      </c>
    </row>
    <row r="1039" spans="1:14">
      <c r="A1039" s="182">
        <v>9600</v>
      </c>
      <c r="B1039" s="182">
        <v>64758</v>
      </c>
      <c r="C1039" s="182">
        <v>63646</v>
      </c>
      <c r="D1039" t="s">
        <v>829</v>
      </c>
      <c r="E1039" t="s">
        <v>830</v>
      </c>
      <c r="F1039">
        <v>5</v>
      </c>
      <c r="G1039">
        <v>0</v>
      </c>
      <c r="H1039">
        <v>0</v>
      </c>
      <c r="I1039">
        <v>120.64</v>
      </c>
      <c r="J1039">
        <v>0</v>
      </c>
      <c r="K1039">
        <v>34</v>
      </c>
      <c r="L1039">
        <v>35.979999999999997</v>
      </c>
      <c r="M1039" t="s">
        <v>422</v>
      </c>
      <c r="N1039">
        <v>27</v>
      </c>
    </row>
    <row r="1040" spans="1:14">
      <c r="A1040" s="182">
        <v>9600</v>
      </c>
      <c r="B1040" s="182">
        <v>53277</v>
      </c>
      <c r="C1040" s="182">
        <v>60843</v>
      </c>
      <c r="D1040" t="s">
        <v>839</v>
      </c>
      <c r="E1040" t="s">
        <v>833</v>
      </c>
      <c r="F1040">
        <v>0</v>
      </c>
      <c r="G1040">
        <v>0</v>
      </c>
      <c r="H1040">
        <v>0</v>
      </c>
      <c r="I1040">
        <v>180.28</v>
      </c>
      <c r="J1040">
        <v>0</v>
      </c>
      <c r="K1040">
        <v>21</v>
      </c>
      <c r="L1040">
        <v>37.950000000000003</v>
      </c>
      <c r="M1040" t="s">
        <v>422</v>
      </c>
      <c r="N1040">
        <v>22</v>
      </c>
    </row>
    <row r="1041" spans="1:14">
      <c r="A1041" s="182">
        <v>9600</v>
      </c>
      <c r="B1041" s="182">
        <v>84333</v>
      </c>
      <c r="C1041" s="182">
        <v>201281</v>
      </c>
      <c r="D1041" t="s">
        <v>829</v>
      </c>
      <c r="E1041" t="s">
        <v>838</v>
      </c>
      <c r="F1041">
        <v>14</v>
      </c>
      <c r="G1041">
        <v>0</v>
      </c>
      <c r="H1041">
        <v>0</v>
      </c>
      <c r="I1041">
        <v>13.21</v>
      </c>
      <c r="K1041">
        <v>7</v>
      </c>
      <c r="L1041">
        <v>17.829999999999998</v>
      </c>
      <c r="M1041" t="s">
        <v>422</v>
      </c>
      <c r="N1041">
        <v>21</v>
      </c>
    </row>
    <row r="1042" spans="1:14">
      <c r="A1042" s="182">
        <v>9600</v>
      </c>
      <c r="B1042" s="182">
        <v>70589</v>
      </c>
      <c r="C1042" s="182">
        <v>99384</v>
      </c>
      <c r="D1042" t="s">
        <v>829</v>
      </c>
      <c r="E1042" t="s">
        <v>830</v>
      </c>
      <c r="F1042">
        <v>0</v>
      </c>
      <c r="G1042">
        <v>0</v>
      </c>
      <c r="H1042">
        <v>1</v>
      </c>
      <c r="I1042">
        <v>176.47</v>
      </c>
      <c r="J1042">
        <v>0</v>
      </c>
      <c r="K1042">
        <v>31</v>
      </c>
      <c r="L1042">
        <v>34.229999999999997</v>
      </c>
      <c r="M1042" t="s">
        <v>422</v>
      </c>
      <c r="N1042">
        <v>3</v>
      </c>
    </row>
    <row r="1043" spans="1:14">
      <c r="A1043" s="182">
        <v>9600</v>
      </c>
      <c r="B1043" s="182">
        <v>42357</v>
      </c>
      <c r="C1043" s="182">
        <v>99756</v>
      </c>
      <c r="D1043" t="s">
        <v>829</v>
      </c>
      <c r="E1043" t="s">
        <v>833</v>
      </c>
      <c r="F1043">
        <v>4</v>
      </c>
      <c r="G1043">
        <v>1</v>
      </c>
      <c r="H1043">
        <v>4</v>
      </c>
      <c r="I1043">
        <v>354.65</v>
      </c>
      <c r="J1043">
        <v>0</v>
      </c>
      <c r="K1043">
        <v>30</v>
      </c>
      <c r="L1043">
        <v>36.53</v>
      </c>
      <c r="M1043" t="s">
        <v>411</v>
      </c>
      <c r="N1043">
        <v>24</v>
      </c>
    </row>
    <row r="1044" spans="1:14">
      <c r="A1044" s="182">
        <v>9600</v>
      </c>
      <c r="C1044" s="182">
        <v>68324</v>
      </c>
      <c r="D1044" t="s">
        <v>829</v>
      </c>
      <c r="E1044" t="s">
        <v>830</v>
      </c>
      <c r="G1044">
        <v>0</v>
      </c>
      <c r="H1044">
        <v>0</v>
      </c>
      <c r="I1044">
        <v>356.45</v>
      </c>
      <c r="J1044">
        <v>0</v>
      </c>
      <c r="K1044">
        <v>6</v>
      </c>
      <c r="L1044">
        <v>36.549999999999997</v>
      </c>
      <c r="M1044" t="s">
        <v>422</v>
      </c>
      <c r="N1044">
        <v>20</v>
      </c>
    </row>
    <row r="1045" spans="1:14">
      <c r="A1045" s="182">
        <v>9600</v>
      </c>
      <c r="B1045" s="182">
        <v>73000</v>
      </c>
      <c r="C1045" s="182">
        <v>99600</v>
      </c>
      <c r="D1045" t="s">
        <v>829</v>
      </c>
      <c r="E1045" t="s">
        <v>837</v>
      </c>
      <c r="F1045">
        <v>4.5</v>
      </c>
      <c r="G1045">
        <v>0</v>
      </c>
      <c r="H1045">
        <v>1</v>
      </c>
      <c r="I1045">
        <v>93.33</v>
      </c>
      <c r="J1045">
        <v>1</v>
      </c>
      <c r="K1045">
        <v>34</v>
      </c>
      <c r="M1045" t="s">
        <v>422</v>
      </c>
      <c r="N1045">
        <v>1</v>
      </c>
    </row>
    <row r="1046" spans="1:14">
      <c r="A1046" s="182">
        <v>9600</v>
      </c>
      <c r="B1046" s="182">
        <v>53196</v>
      </c>
      <c r="C1046" s="182">
        <v>63942</v>
      </c>
      <c r="D1046" t="s">
        <v>839</v>
      </c>
      <c r="E1046" t="s">
        <v>830</v>
      </c>
      <c r="F1046">
        <v>16</v>
      </c>
      <c r="G1046">
        <v>0</v>
      </c>
      <c r="H1046">
        <v>4</v>
      </c>
      <c r="I1046">
        <v>227.56</v>
      </c>
      <c r="J1046">
        <v>0</v>
      </c>
      <c r="K1046">
        <v>36</v>
      </c>
      <c r="L1046">
        <v>24.02</v>
      </c>
      <c r="M1046" t="s">
        <v>422</v>
      </c>
      <c r="N1046">
        <v>6</v>
      </c>
    </row>
    <row r="1047" spans="1:14">
      <c r="A1047" s="182">
        <v>9600</v>
      </c>
      <c r="B1047" s="182">
        <v>56224</v>
      </c>
      <c r="C1047" s="182">
        <v>60260</v>
      </c>
      <c r="D1047" t="s">
        <v>839</v>
      </c>
      <c r="E1047" t="s">
        <v>830</v>
      </c>
      <c r="F1047">
        <v>15</v>
      </c>
      <c r="G1047">
        <v>0</v>
      </c>
      <c r="H1047">
        <v>3</v>
      </c>
      <c r="I1047">
        <v>219.74</v>
      </c>
      <c r="J1047">
        <v>0</v>
      </c>
      <c r="K1047">
        <v>36</v>
      </c>
      <c r="L1047">
        <v>25.44</v>
      </c>
      <c r="M1047" t="s">
        <v>422</v>
      </c>
      <c r="N1047">
        <v>18</v>
      </c>
    </row>
    <row r="1048" spans="1:14">
      <c r="A1048" s="182">
        <v>9600</v>
      </c>
      <c r="B1048" s="182">
        <v>46683</v>
      </c>
      <c r="C1048" s="182">
        <v>61773</v>
      </c>
      <c r="D1048" t="s">
        <v>839</v>
      </c>
      <c r="E1048" t="s">
        <v>833</v>
      </c>
      <c r="F1048">
        <v>1</v>
      </c>
      <c r="G1048">
        <v>0</v>
      </c>
      <c r="H1048">
        <v>0</v>
      </c>
      <c r="I1048">
        <v>171.06</v>
      </c>
      <c r="J1048">
        <v>1</v>
      </c>
      <c r="K1048">
        <v>20</v>
      </c>
      <c r="L1048">
        <v>38.01</v>
      </c>
      <c r="M1048" t="s">
        <v>422</v>
      </c>
      <c r="N1048">
        <v>22</v>
      </c>
    </row>
    <row r="1049" spans="1:14">
      <c r="A1049" s="182">
        <v>9600</v>
      </c>
      <c r="C1049" s="182">
        <v>56900</v>
      </c>
      <c r="L1049">
        <v>14.44</v>
      </c>
      <c r="M1049" t="s">
        <v>422</v>
      </c>
      <c r="N1049">
        <v>31</v>
      </c>
    </row>
    <row r="1050" spans="1:14">
      <c r="A1050" s="182">
        <v>9600</v>
      </c>
      <c r="B1050" s="182">
        <v>24680</v>
      </c>
      <c r="C1050" s="182">
        <v>43500</v>
      </c>
      <c r="D1050" t="s">
        <v>839</v>
      </c>
      <c r="E1050" t="s">
        <v>830</v>
      </c>
      <c r="F1050">
        <v>18</v>
      </c>
      <c r="G1050">
        <v>0</v>
      </c>
      <c r="H1050">
        <v>3</v>
      </c>
      <c r="I1050">
        <v>114.67</v>
      </c>
      <c r="J1050">
        <v>0</v>
      </c>
      <c r="K1050">
        <v>19</v>
      </c>
      <c r="M1050" t="s">
        <v>411</v>
      </c>
      <c r="N1050">
        <v>13</v>
      </c>
    </row>
    <row r="1051" spans="1:14">
      <c r="A1051" s="182">
        <v>9600</v>
      </c>
      <c r="B1051" s="182">
        <v>50655</v>
      </c>
      <c r="C1051" s="182">
        <v>59502</v>
      </c>
      <c r="D1051" t="s">
        <v>839</v>
      </c>
      <c r="E1051" t="s">
        <v>830</v>
      </c>
      <c r="F1051">
        <v>0</v>
      </c>
      <c r="G1051">
        <v>0</v>
      </c>
      <c r="H1051">
        <v>0</v>
      </c>
      <c r="I1051">
        <v>93.43</v>
      </c>
      <c r="J1051">
        <v>0</v>
      </c>
      <c r="K1051">
        <v>20</v>
      </c>
      <c r="L1051">
        <v>37.979999999999997</v>
      </c>
      <c r="M1051" t="s">
        <v>422</v>
      </c>
      <c r="N1051">
        <v>26</v>
      </c>
    </row>
    <row r="1052" spans="1:14">
      <c r="A1052" s="182">
        <v>9600</v>
      </c>
      <c r="B1052" s="182">
        <v>45240</v>
      </c>
      <c r="C1052" s="182">
        <v>60136</v>
      </c>
      <c r="D1052" t="s">
        <v>839</v>
      </c>
      <c r="E1052" t="s">
        <v>830</v>
      </c>
      <c r="F1052">
        <v>2</v>
      </c>
      <c r="G1052">
        <v>0</v>
      </c>
      <c r="H1052">
        <v>1</v>
      </c>
      <c r="I1052">
        <v>83.07</v>
      </c>
      <c r="J1052">
        <v>0</v>
      </c>
      <c r="K1052">
        <v>19</v>
      </c>
      <c r="L1052">
        <v>38.450000000000003</v>
      </c>
      <c r="M1052" t="s">
        <v>422</v>
      </c>
      <c r="N1052">
        <v>18</v>
      </c>
    </row>
    <row r="1053" spans="1:14">
      <c r="A1053" s="182">
        <v>9600</v>
      </c>
      <c r="B1053" s="182">
        <v>77359</v>
      </c>
      <c r="C1053" s="182">
        <v>101365</v>
      </c>
      <c r="D1053" t="s">
        <v>829</v>
      </c>
      <c r="E1053" t="s">
        <v>830</v>
      </c>
      <c r="F1053">
        <v>1</v>
      </c>
      <c r="G1053">
        <v>0</v>
      </c>
      <c r="H1053">
        <v>0</v>
      </c>
      <c r="I1053">
        <v>182.8</v>
      </c>
      <c r="J1053">
        <v>0</v>
      </c>
      <c r="K1053">
        <v>31</v>
      </c>
      <c r="L1053">
        <v>33.479999999999997</v>
      </c>
      <c r="M1053" t="s">
        <v>422</v>
      </c>
      <c r="N1053">
        <v>32</v>
      </c>
    </row>
    <row r="1054" spans="1:14">
      <c r="A1054" s="182">
        <v>9600</v>
      </c>
      <c r="B1054" s="182">
        <v>44553</v>
      </c>
      <c r="C1054" s="182">
        <v>48626</v>
      </c>
      <c r="D1054" t="s">
        <v>829</v>
      </c>
      <c r="E1054" t="s">
        <v>836</v>
      </c>
      <c r="F1054">
        <v>20</v>
      </c>
      <c r="G1054">
        <v>0</v>
      </c>
      <c r="H1054">
        <v>1</v>
      </c>
      <c r="I1054">
        <v>226.45</v>
      </c>
      <c r="J1054">
        <v>0</v>
      </c>
      <c r="K1054">
        <v>18</v>
      </c>
      <c r="L1054">
        <v>35.56</v>
      </c>
      <c r="M1054" t="s">
        <v>422</v>
      </c>
      <c r="N1054">
        <v>14</v>
      </c>
    </row>
    <row r="1055" spans="1:14">
      <c r="A1055" s="182">
        <v>9700</v>
      </c>
      <c r="B1055" s="182">
        <v>75566</v>
      </c>
      <c r="C1055" s="182">
        <v>92066</v>
      </c>
      <c r="D1055" t="s">
        <v>839</v>
      </c>
      <c r="E1055" t="s">
        <v>833</v>
      </c>
      <c r="F1055">
        <v>14</v>
      </c>
      <c r="G1055">
        <v>0</v>
      </c>
      <c r="H1055">
        <v>0</v>
      </c>
      <c r="I1055">
        <v>94.99</v>
      </c>
      <c r="J1055">
        <v>0</v>
      </c>
      <c r="K1055">
        <v>8</v>
      </c>
      <c r="L1055">
        <v>25.16</v>
      </c>
      <c r="M1055" t="s">
        <v>422</v>
      </c>
      <c r="N1055">
        <v>16</v>
      </c>
    </row>
    <row r="1056" spans="1:14">
      <c r="A1056" s="182">
        <v>9700</v>
      </c>
      <c r="B1056" s="182">
        <v>29094</v>
      </c>
      <c r="C1056" s="182">
        <v>51990</v>
      </c>
      <c r="E1056" t="s">
        <v>830</v>
      </c>
      <c r="F1056">
        <v>30</v>
      </c>
      <c r="G1056">
        <v>0</v>
      </c>
      <c r="H1056">
        <v>0</v>
      </c>
      <c r="I1056">
        <v>246.2</v>
      </c>
      <c r="J1056">
        <v>0</v>
      </c>
      <c r="K1056">
        <v>19</v>
      </c>
      <c r="L1056">
        <v>20.74</v>
      </c>
      <c r="M1056" t="s">
        <v>422</v>
      </c>
      <c r="N1056">
        <v>31</v>
      </c>
    </row>
    <row r="1057" spans="1:14">
      <c r="A1057" s="182">
        <v>9700</v>
      </c>
      <c r="B1057" s="182">
        <v>45907</v>
      </c>
      <c r="C1057" s="182">
        <v>57507</v>
      </c>
      <c r="D1057" t="s">
        <v>839</v>
      </c>
      <c r="E1057" t="s">
        <v>830</v>
      </c>
      <c r="F1057">
        <v>6</v>
      </c>
      <c r="G1057">
        <v>0</v>
      </c>
      <c r="H1057">
        <v>0</v>
      </c>
      <c r="I1057">
        <v>81.23</v>
      </c>
      <c r="J1057">
        <v>0</v>
      </c>
      <c r="K1057">
        <v>11</v>
      </c>
      <c r="L1057">
        <v>29.04</v>
      </c>
      <c r="M1057" t="s">
        <v>422</v>
      </c>
      <c r="N1057">
        <v>1</v>
      </c>
    </row>
    <row r="1058" spans="1:14">
      <c r="A1058" s="182">
        <v>9700</v>
      </c>
      <c r="B1058" s="182">
        <v>53527</v>
      </c>
      <c r="C1058" s="182">
        <v>58605</v>
      </c>
      <c r="D1058" t="s">
        <v>839</v>
      </c>
      <c r="E1058" t="s">
        <v>833</v>
      </c>
      <c r="F1058">
        <v>4</v>
      </c>
      <c r="G1058">
        <v>0</v>
      </c>
      <c r="H1058">
        <v>0</v>
      </c>
      <c r="I1058">
        <v>75.58</v>
      </c>
      <c r="J1058">
        <v>3</v>
      </c>
      <c r="K1058">
        <v>12</v>
      </c>
      <c r="L1058">
        <v>36.71</v>
      </c>
      <c r="M1058" t="s">
        <v>422</v>
      </c>
      <c r="N1058">
        <v>32</v>
      </c>
    </row>
    <row r="1059" spans="1:14">
      <c r="A1059" s="182">
        <v>9700</v>
      </c>
      <c r="B1059" s="182">
        <v>98232</v>
      </c>
      <c r="C1059" s="182">
        <v>117321</v>
      </c>
      <c r="D1059" t="s">
        <v>839</v>
      </c>
      <c r="E1059" t="s">
        <v>830</v>
      </c>
      <c r="F1059">
        <v>19</v>
      </c>
      <c r="G1059">
        <v>0</v>
      </c>
      <c r="H1059">
        <v>2</v>
      </c>
      <c r="I1059">
        <v>194.42</v>
      </c>
      <c r="J1059">
        <v>2</v>
      </c>
      <c r="K1059">
        <v>15</v>
      </c>
      <c r="L1059">
        <v>36.950000000000003</v>
      </c>
      <c r="M1059" t="s">
        <v>422</v>
      </c>
      <c r="N1059">
        <v>9</v>
      </c>
    </row>
    <row r="1060" spans="1:14">
      <c r="A1060" s="182">
        <v>9700</v>
      </c>
      <c r="C1060" s="182">
        <v>64644</v>
      </c>
      <c r="D1060" t="s">
        <v>829</v>
      </c>
      <c r="E1060" t="s">
        <v>830</v>
      </c>
      <c r="G1060">
        <v>0</v>
      </c>
      <c r="H1060">
        <v>0</v>
      </c>
      <c r="I1060">
        <v>368.07</v>
      </c>
      <c r="J1060">
        <v>0</v>
      </c>
      <c r="K1060">
        <v>6</v>
      </c>
      <c r="L1060">
        <v>36.57</v>
      </c>
      <c r="M1060" t="s">
        <v>422</v>
      </c>
      <c r="N1060">
        <v>7</v>
      </c>
    </row>
    <row r="1061" spans="1:14">
      <c r="A1061" s="182">
        <v>9700</v>
      </c>
      <c r="B1061" s="182">
        <v>21883</v>
      </c>
      <c r="C1061" s="182">
        <v>67432</v>
      </c>
      <c r="D1061" t="s">
        <v>829</v>
      </c>
      <c r="E1061" t="s">
        <v>833</v>
      </c>
      <c r="F1061">
        <v>24</v>
      </c>
      <c r="G1061">
        <v>0</v>
      </c>
      <c r="H1061">
        <v>0</v>
      </c>
      <c r="I1061">
        <v>309</v>
      </c>
      <c r="J1061">
        <v>1</v>
      </c>
      <c r="K1061">
        <v>12</v>
      </c>
      <c r="L1061">
        <v>41.41</v>
      </c>
      <c r="M1061" t="s">
        <v>422</v>
      </c>
      <c r="N1061">
        <v>17</v>
      </c>
    </row>
    <row r="1062" spans="1:14">
      <c r="A1062" s="182">
        <v>9700</v>
      </c>
      <c r="B1062" s="182">
        <v>84933</v>
      </c>
      <c r="C1062" s="182">
        <v>122520</v>
      </c>
      <c r="D1062" t="s">
        <v>839</v>
      </c>
      <c r="E1062" t="s">
        <v>833</v>
      </c>
      <c r="F1062">
        <v>10</v>
      </c>
      <c r="G1062">
        <v>0</v>
      </c>
      <c r="H1062">
        <v>0</v>
      </c>
      <c r="I1062">
        <v>141.43</v>
      </c>
      <c r="J1062">
        <v>1</v>
      </c>
      <c r="K1062">
        <v>23</v>
      </c>
      <c r="L1062">
        <v>36.799999999999997</v>
      </c>
      <c r="M1062" t="s">
        <v>422</v>
      </c>
      <c r="N1062">
        <v>3</v>
      </c>
    </row>
    <row r="1063" spans="1:14">
      <c r="A1063" s="182">
        <v>9700</v>
      </c>
      <c r="B1063" s="182">
        <v>55986</v>
      </c>
      <c r="C1063" s="182">
        <v>73000</v>
      </c>
      <c r="D1063" t="s">
        <v>839</v>
      </c>
      <c r="E1063" t="s">
        <v>830</v>
      </c>
      <c r="F1063">
        <v>2.5</v>
      </c>
      <c r="G1063">
        <v>0</v>
      </c>
      <c r="H1063">
        <v>1</v>
      </c>
      <c r="I1063">
        <v>207.17</v>
      </c>
      <c r="J1063">
        <v>2</v>
      </c>
      <c r="K1063">
        <v>29</v>
      </c>
      <c r="M1063" t="s">
        <v>411</v>
      </c>
      <c r="N1063">
        <v>17</v>
      </c>
    </row>
    <row r="1064" spans="1:14">
      <c r="A1064" s="182">
        <v>9700</v>
      </c>
      <c r="B1064" s="182">
        <v>108000</v>
      </c>
      <c r="C1064" s="182">
        <v>210000</v>
      </c>
      <c r="D1064" t="s">
        <v>829</v>
      </c>
      <c r="E1064" t="s">
        <v>837</v>
      </c>
      <c r="F1064">
        <v>2.2999999999999998</v>
      </c>
      <c r="G1064">
        <v>0</v>
      </c>
      <c r="H1064">
        <v>0</v>
      </c>
      <c r="I1064">
        <v>124.83</v>
      </c>
      <c r="J1064">
        <v>1</v>
      </c>
      <c r="K1064">
        <v>15</v>
      </c>
      <c r="M1064" t="s">
        <v>422</v>
      </c>
      <c r="N1064">
        <v>25</v>
      </c>
    </row>
    <row r="1065" spans="1:14">
      <c r="A1065" s="182">
        <v>9700</v>
      </c>
      <c r="B1065" s="182">
        <v>5801</v>
      </c>
      <c r="C1065" s="182">
        <v>58305</v>
      </c>
      <c r="D1065" t="s">
        <v>829</v>
      </c>
      <c r="E1065" t="s">
        <v>830</v>
      </c>
      <c r="F1065">
        <v>8</v>
      </c>
      <c r="G1065">
        <v>2</v>
      </c>
      <c r="H1065">
        <v>1</v>
      </c>
      <c r="I1065">
        <v>352.97</v>
      </c>
      <c r="J1065">
        <v>1</v>
      </c>
      <c r="K1065">
        <v>22</v>
      </c>
      <c r="M1065" t="s">
        <v>422</v>
      </c>
      <c r="N1065">
        <v>5</v>
      </c>
    </row>
    <row r="1066" spans="1:14">
      <c r="A1066" s="182">
        <v>9700</v>
      </c>
      <c r="B1066" s="182">
        <v>59100</v>
      </c>
      <c r="C1066" s="182">
        <v>74986</v>
      </c>
      <c r="D1066" t="s">
        <v>829</v>
      </c>
      <c r="E1066" t="s">
        <v>833</v>
      </c>
      <c r="F1066">
        <v>14</v>
      </c>
      <c r="G1066">
        <v>0</v>
      </c>
      <c r="H1066">
        <v>0</v>
      </c>
      <c r="I1066">
        <v>244.53</v>
      </c>
      <c r="J1066">
        <v>1</v>
      </c>
      <c r="K1066">
        <v>32</v>
      </c>
      <c r="M1066" t="s">
        <v>422</v>
      </c>
      <c r="N1066">
        <v>14</v>
      </c>
    </row>
    <row r="1067" spans="1:14">
      <c r="A1067" s="182">
        <v>9700</v>
      </c>
      <c r="B1067" s="182">
        <v>53000</v>
      </c>
      <c r="C1067" s="182">
        <v>56000</v>
      </c>
      <c r="D1067" t="s">
        <v>839</v>
      </c>
      <c r="E1067" t="s">
        <v>833</v>
      </c>
      <c r="F1067">
        <v>2</v>
      </c>
      <c r="G1067">
        <v>0</v>
      </c>
      <c r="H1067">
        <v>0</v>
      </c>
      <c r="I1067">
        <v>75.03</v>
      </c>
      <c r="J1067">
        <v>5</v>
      </c>
      <c r="K1067">
        <v>18</v>
      </c>
      <c r="M1067" t="s">
        <v>411</v>
      </c>
      <c r="N1067">
        <v>16</v>
      </c>
    </row>
    <row r="1068" spans="1:14">
      <c r="A1068" s="182">
        <v>9700</v>
      </c>
      <c r="B1068" s="182">
        <v>73085</v>
      </c>
      <c r="C1068" s="182">
        <v>92000</v>
      </c>
      <c r="D1068" t="s">
        <v>839</v>
      </c>
      <c r="E1068" t="s">
        <v>830</v>
      </c>
      <c r="F1068">
        <v>8</v>
      </c>
      <c r="G1068">
        <v>0</v>
      </c>
      <c r="H1068">
        <v>3</v>
      </c>
      <c r="I1068">
        <v>173.5</v>
      </c>
      <c r="J1068">
        <v>0</v>
      </c>
      <c r="K1068">
        <v>34</v>
      </c>
      <c r="M1068" t="s">
        <v>411</v>
      </c>
      <c r="N1068">
        <v>14</v>
      </c>
    </row>
    <row r="1069" spans="1:14">
      <c r="A1069" s="182">
        <v>9700</v>
      </c>
      <c r="B1069" s="182">
        <v>39141</v>
      </c>
      <c r="C1069" s="182">
        <v>48905</v>
      </c>
      <c r="D1069" t="s">
        <v>839</v>
      </c>
      <c r="E1069" t="s">
        <v>830</v>
      </c>
      <c r="F1069">
        <v>13</v>
      </c>
      <c r="G1069">
        <v>0</v>
      </c>
      <c r="H1069">
        <v>0</v>
      </c>
      <c r="I1069">
        <v>89.84</v>
      </c>
      <c r="J1069">
        <v>0</v>
      </c>
      <c r="K1069">
        <v>11</v>
      </c>
      <c r="L1069">
        <v>32.43</v>
      </c>
      <c r="M1069" t="s">
        <v>422</v>
      </c>
      <c r="N1069">
        <v>13</v>
      </c>
    </row>
    <row r="1070" spans="1:14">
      <c r="A1070" s="182">
        <v>9700</v>
      </c>
      <c r="B1070" s="182">
        <v>44652</v>
      </c>
      <c r="C1070" s="182">
        <v>63232</v>
      </c>
      <c r="D1070" t="s">
        <v>839</v>
      </c>
      <c r="E1070" t="s">
        <v>830</v>
      </c>
      <c r="F1070">
        <v>9</v>
      </c>
      <c r="G1070">
        <v>0</v>
      </c>
      <c r="H1070">
        <v>0</v>
      </c>
      <c r="I1070">
        <v>102.17</v>
      </c>
      <c r="J1070">
        <v>0</v>
      </c>
      <c r="K1070">
        <v>22</v>
      </c>
      <c r="L1070">
        <v>37.03</v>
      </c>
      <c r="M1070" t="s">
        <v>422</v>
      </c>
      <c r="N1070">
        <v>17</v>
      </c>
    </row>
    <row r="1071" spans="1:14">
      <c r="A1071" s="182">
        <v>9700</v>
      </c>
      <c r="B1071" s="182">
        <v>59633</v>
      </c>
      <c r="C1071" s="182">
        <v>70398</v>
      </c>
      <c r="D1071" t="s">
        <v>829</v>
      </c>
      <c r="E1071" t="s">
        <v>830</v>
      </c>
      <c r="F1071">
        <v>4</v>
      </c>
      <c r="G1071">
        <v>0</v>
      </c>
      <c r="H1071">
        <v>0</v>
      </c>
      <c r="I1071">
        <v>239.04</v>
      </c>
      <c r="J1071">
        <v>1</v>
      </c>
      <c r="K1071">
        <v>16</v>
      </c>
      <c r="L1071">
        <v>38.869999999999997</v>
      </c>
      <c r="M1071" t="s">
        <v>422</v>
      </c>
      <c r="N1071">
        <v>24</v>
      </c>
    </row>
    <row r="1072" spans="1:14">
      <c r="A1072" s="182">
        <v>9700</v>
      </c>
      <c r="B1072" s="182">
        <v>63488</v>
      </c>
      <c r="C1072" s="182">
        <v>74374</v>
      </c>
      <c r="D1072" t="s">
        <v>839</v>
      </c>
      <c r="E1072" t="s">
        <v>833</v>
      </c>
      <c r="F1072">
        <v>5</v>
      </c>
      <c r="G1072">
        <v>0</v>
      </c>
      <c r="H1072">
        <v>0</v>
      </c>
      <c r="I1072">
        <v>106.59</v>
      </c>
      <c r="J1072">
        <v>2</v>
      </c>
      <c r="K1072">
        <v>15</v>
      </c>
      <c r="L1072">
        <v>26.9</v>
      </c>
      <c r="M1072" t="s">
        <v>422</v>
      </c>
      <c r="N1072">
        <v>10</v>
      </c>
    </row>
    <row r="1073" spans="1:14">
      <c r="A1073" s="182">
        <v>9700</v>
      </c>
      <c r="B1073" s="182">
        <v>8852</v>
      </c>
      <c r="C1073" s="182">
        <v>60599</v>
      </c>
      <c r="D1073" t="s">
        <v>829</v>
      </c>
      <c r="E1073" t="s">
        <v>830</v>
      </c>
      <c r="F1073">
        <v>7</v>
      </c>
      <c r="G1073">
        <v>2</v>
      </c>
      <c r="H1073">
        <v>1</v>
      </c>
      <c r="I1073">
        <v>359.1</v>
      </c>
      <c r="J1073">
        <v>1</v>
      </c>
      <c r="K1073">
        <v>21</v>
      </c>
      <c r="L1073">
        <v>16.87</v>
      </c>
      <c r="M1073" t="s">
        <v>422</v>
      </c>
      <c r="N1073">
        <v>2</v>
      </c>
    </row>
    <row r="1074" spans="1:14">
      <c r="A1074" s="182">
        <v>9700</v>
      </c>
      <c r="B1074" s="182">
        <v>32660</v>
      </c>
      <c r="C1074" s="182">
        <v>54536</v>
      </c>
      <c r="D1074" t="s">
        <v>839</v>
      </c>
      <c r="E1074" t="s">
        <v>833</v>
      </c>
      <c r="F1074">
        <v>0</v>
      </c>
      <c r="G1074">
        <v>0</v>
      </c>
      <c r="H1074">
        <v>0</v>
      </c>
      <c r="I1074">
        <v>156.47999999999999</v>
      </c>
      <c r="J1074">
        <v>0</v>
      </c>
      <c r="K1074">
        <v>13</v>
      </c>
      <c r="L1074">
        <v>67.319999999999993</v>
      </c>
      <c r="M1074" t="s">
        <v>411</v>
      </c>
      <c r="N1074">
        <v>4</v>
      </c>
    </row>
    <row r="1075" spans="1:14">
      <c r="A1075" s="182">
        <v>9700</v>
      </c>
      <c r="C1075" s="182">
        <v>54385</v>
      </c>
      <c r="D1075" t="s">
        <v>829</v>
      </c>
      <c r="E1075" t="s">
        <v>830</v>
      </c>
      <c r="F1075">
        <v>10</v>
      </c>
      <c r="G1075">
        <v>0</v>
      </c>
      <c r="H1075">
        <v>0</v>
      </c>
      <c r="I1075">
        <v>314.73</v>
      </c>
      <c r="J1075">
        <v>1</v>
      </c>
      <c r="K1075">
        <v>13</v>
      </c>
      <c r="L1075">
        <v>34.17</v>
      </c>
      <c r="M1075" t="s">
        <v>422</v>
      </c>
      <c r="N1075">
        <v>20</v>
      </c>
    </row>
    <row r="1076" spans="1:14">
      <c r="A1076" s="182">
        <v>9700</v>
      </c>
      <c r="B1076" s="182">
        <v>77394</v>
      </c>
      <c r="C1076" s="182">
        <v>86917</v>
      </c>
      <c r="D1076" t="s">
        <v>839</v>
      </c>
      <c r="E1076" t="s">
        <v>833</v>
      </c>
      <c r="F1076">
        <v>16</v>
      </c>
      <c r="G1076">
        <v>0</v>
      </c>
      <c r="H1076">
        <v>1</v>
      </c>
      <c r="I1076">
        <v>81.459999999999994</v>
      </c>
      <c r="J1076">
        <v>0</v>
      </c>
      <c r="K1076">
        <v>9</v>
      </c>
      <c r="L1076">
        <v>27.71</v>
      </c>
      <c r="M1076" t="s">
        <v>422</v>
      </c>
      <c r="N1076">
        <v>4</v>
      </c>
    </row>
    <row r="1077" spans="1:14">
      <c r="A1077" s="182">
        <v>9700</v>
      </c>
      <c r="B1077" s="182">
        <v>47000</v>
      </c>
      <c r="C1077" s="182">
        <v>82000</v>
      </c>
      <c r="D1077" t="s">
        <v>829</v>
      </c>
      <c r="E1077" t="s">
        <v>830</v>
      </c>
      <c r="G1077">
        <v>1</v>
      </c>
      <c r="H1077">
        <v>2</v>
      </c>
      <c r="I1077">
        <v>96.63</v>
      </c>
      <c r="K1077">
        <v>8</v>
      </c>
      <c r="M1077" t="s">
        <v>411</v>
      </c>
      <c r="N1077">
        <v>12</v>
      </c>
    </row>
    <row r="1078" spans="1:14">
      <c r="A1078" s="182">
        <v>9800</v>
      </c>
      <c r="B1078" s="182">
        <v>54564</v>
      </c>
      <c r="C1078" s="182">
        <v>62109</v>
      </c>
      <c r="D1078" t="s">
        <v>839</v>
      </c>
      <c r="E1078" t="s">
        <v>836</v>
      </c>
      <c r="F1078">
        <v>10</v>
      </c>
      <c r="G1078">
        <v>0</v>
      </c>
      <c r="H1078">
        <v>0</v>
      </c>
      <c r="I1078">
        <v>124.02</v>
      </c>
      <c r="J1078">
        <v>0</v>
      </c>
      <c r="K1078">
        <v>19</v>
      </c>
      <c r="L1078">
        <v>32.57</v>
      </c>
      <c r="M1078" t="s">
        <v>422</v>
      </c>
      <c r="N1078">
        <v>14</v>
      </c>
    </row>
    <row r="1079" spans="1:14">
      <c r="A1079" s="182">
        <v>9800</v>
      </c>
      <c r="B1079" s="182">
        <v>15021</v>
      </c>
      <c r="C1079" s="182">
        <v>31900</v>
      </c>
      <c r="D1079" t="s">
        <v>839</v>
      </c>
      <c r="E1079" t="s">
        <v>830</v>
      </c>
      <c r="F1079">
        <v>6</v>
      </c>
      <c r="G1079">
        <v>0</v>
      </c>
      <c r="H1079">
        <v>0</v>
      </c>
      <c r="I1079">
        <v>276.73</v>
      </c>
      <c r="J1079">
        <v>0</v>
      </c>
      <c r="K1079">
        <v>11</v>
      </c>
      <c r="L1079">
        <v>22.29</v>
      </c>
      <c r="M1079" t="s">
        <v>422</v>
      </c>
      <c r="N1079">
        <v>22</v>
      </c>
    </row>
    <row r="1080" spans="1:14">
      <c r="A1080" s="182">
        <v>9800</v>
      </c>
      <c r="B1080" s="182">
        <v>136154</v>
      </c>
      <c r="C1080" s="182">
        <v>203815</v>
      </c>
      <c r="D1080" t="s">
        <v>839</v>
      </c>
      <c r="E1080" t="s">
        <v>837</v>
      </c>
      <c r="F1080">
        <v>1</v>
      </c>
      <c r="G1080">
        <v>0</v>
      </c>
      <c r="H1080">
        <v>0</v>
      </c>
      <c r="I1080">
        <v>70.849999999999994</v>
      </c>
      <c r="J1080">
        <v>2</v>
      </c>
      <c r="K1080">
        <v>23</v>
      </c>
      <c r="L1080">
        <v>35.880000000000003</v>
      </c>
      <c r="M1080" t="s">
        <v>422</v>
      </c>
      <c r="N1080">
        <v>10</v>
      </c>
    </row>
    <row r="1081" spans="1:14">
      <c r="A1081" s="182">
        <v>9800</v>
      </c>
      <c r="B1081" s="182">
        <v>79405</v>
      </c>
      <c r="C1081" s="182">
        <v>111563</v>
      </c>
      <c r="D1081" t="s">
        <v>839</v>
      </c>
      <c r="E1081" t="s">
        <v>833</v>
      </c>
      <c r="F1081">
        <v>0</v>
      </c>
      <c r="G1081">
        <v>0</v>
      </c>
      <c r="H1081">
        <v>0</v>
      </c>
      <c r="I1081">
        <v>240.94</v>
      </c>
      <c r="J1081">
        <v>1</v>
      </c>
      <c r="K1081">
        <v>38</v>
      </c>
      <c r="L1081">
        <v>19.329999999999998</v>
      </c>
      <c r="M1081" t="s">
        <v>422</v>
      </c>
      <c r="N1081">
        <v>10</v>
      </c>
    </row>
    <row r="1082" spans="1:14">
      <c r="A1082" s="182">
        <v>9800</v>
      </c>
      <c r="B1082" s="182">
        <v>58936</v>
      </c>
      <c r="C1082" s="182">
        <v>78078</v>
      </c>
      <c r="D1082" t="s">
        <v>839</v>
      </c>
      <c r="F1082">
        <v>19</v>
      </c>
      <c r="G1082">
        <v>0</v>
      </c>
      <c r="H1082">
        <v>0</v>
      </c>
      <c r="I1082">
        <v>152.13999999999999</v>
      </c>
      <c r="J1082">
        <v>0</v>
      </c>
      <c r="K1082">
        <v>11</v>
      </c>
      <c r="L1082">
        <v>32.19</v>
      </c>
      <c r="M1082" t="s">
        <v>422</v>
      </c>
      <c r="N1082">
        <v>14</v>
      </c>
    </row>
    <row r="1083" spans="1:14">
      <c r="A1083" s="182">
        <v>9800</v>
      </c>
      <c r="B1083" s="182">
        <v>74962</v>
      </c>
      <c r="C1083" s="182">
        <v>108730</v>
      </c>
      <c r="D1083" t="s">
        <v>829</v>
      </c>
      <c r="E1083" t="s">
        <v>837</v>
      </c>
      <c r="F1083">
        <v>4</v>
      </c>
      <c r="G1083">
        <v>0</v>
      </c>
      <c r="H1083">
        <v>1</v>
      </c>
      <c r="I1083">
        <v>76.39</v>
      </c>
      <c r="J1083">
        <v>1</v>
      </c>
      <c r="K1083">
        <v>33</v>
      </c>
      <c r="L1083">
        <v>37.32</v>
      </c>
      <c r="M1083" t="s">
        <v>422</v>
      </c>
      <c r="N1083">
        <v>7</v>
      </c>
    </row>
    <row r="1084" spans="1:14">
      <c r="A1084" s="182">
        <v>9800</v>
      </c>
      <c r="B1084" s="182">
        <v>36500</v>
      </c>
      <c r="C1084" s="182">
        <v>54000</v>
      </c>
      <c r="D1084" t="s">
        <v>829</v>
      </c>
      <c r="E1084" t="s">
        <v>830</v>
      </c>
      <c r="F1084">
        <v>17</v>
      </c>
      <c r="G1084">
        <v>0</v>
      </c>
      <c r="H1084">
        <v>1</v>
      </c>
      <c r="I1084">
        <v>105.67</v>
      </c>
      <c r="J1084">
        <v>5</v>
      </c>
      <c r="K1084">
        <v>19</v>
      </c>
      <c r="M1084" t="s">
        <v>411</v>
      </c>
      <c r="N1084">
        <v>27</v>
      </c>
    </row>
    <row r="1085" spans="1:14">
      <c r="A1085" s="182">
        <v>9800</v>
      </c>
      <c r="B1085" s="182">
        <v>81199</v>
      </c>
      <c r="C1085" s="182">
        <v>206201</v>
      </c>
      <c r="D1085" t="s">
        <v>829</v>
      </c>
      <c r="E1085" t="s">
        <v>838</v>
      </c>
      <c r="F1085">
        <v>12</v>
      </c>
      <c r="G1085">
        <v>0</v>
      </c>
      <c r="H1085">
        <v>0</v>
      </c>
      <c r="I1085">
        <v>2.82</v>
      </c>
      <c r="K1085">
        <v>7</v>
      </c>
      <c r="L1085">
        <v>21.28</v>
      </c>
      <c r="M1085" t="s">
        <v>422</v>
      </c>
      <c r="N1085">
        <v>21</v>
      </c>
    </row>
    <row r="1086" spans="1:14">
      <c r="A1086" s="182">
        <v>9800</v>
      </c>
      <c r="B1086" s="182">
        <v>49287</v>
      </c>
      <c r="C1086" s="182">
        <v>69831</v>
      </c>
      <c r="D1086" t="s">
        <v>839</v>
      </c>
      <c r="E1086" t="s">
        <v>836</v>
      </c>
      <c r="F1086">
        <v>2</v>
      </c>
      <c r="G1086">
        <v>0</v>
      </c>
      <c r="H1086">
        <v>0</v>
      </c>
      <c r="I1086">
        <v>182.99</v>
      </c>
      <c r="J1086">
        <v>2</v>
      </c>
      <c r="K1086">
        <v>16</v>
      </c>
      <c r="L1086">
        <v>29.71</v>
      </c>
      <c r="M1086" t="s">
        <v>422</v>
      </c>
      <c r="N1086">
        <v>21</v>
      </c>
    </row>
    <row r="1087" spans="1:14">
      <c r="A1087" s="182">
        <v>9800</v>
      </c>
      <c r="B1087" s="182">
        <v>62826</v>
      </c>
      <c r="C1087" s="182">
        <v>65912</v>
      </c>
      <c r="D1087" t="s">
        <v>829</v>
      </c>
      <c r="E1087" t="s">
        <v>830</v>
      </c>
      <c r="F1087">
        <v>6</v>
      </c>
      <c r="G1087">
        <v>0</v>
      </c>
      <c r="H1087">
        <v>0</v>
      </c>
      <c r="I1087">
        <v>132.75</v>
      </c>
      <c r="J1087">
        <v>0</v>
      </c>
      <c r="K1087">
        <v>34</v>
      </c>
      <c r="L1087">
        <v>37.590000000000003</v>
      </c>
      <c r="M1087" t="s">
        <v>422</v>
      </c>
      <c r="N1087">
        <v>17</v>
      </c>
    </row>
    <row r="1088" spans="1:14">
      <c r="A1088" s="182">
        <v>9800</v>
      </c>
      <c r="B1088" s="182">
        <v>49298</v>
      </c>
      <c r="C1088" s="182">
        <v>73426</v>
      </c>
      <c r="D1088" t="s">
        <v>829</v>
      </c>
      <c r="E1088" t="s">
        <v>833</v>
      </c>
      <c r="F1088">
        <v>9</v>
      </c>
      <c r="G1088">
        <v>3</v>
      </c>
      <c r="H1088">
        <v>1</v>
      </c>
      <c r="I1088">
        <v>242.39</v>
      </c>
      <c r="J1088">
        <v>1</v>
      </c>
      <c r="K1088">
        <v>29</v>
      </c>
      <c r="L1088">
        <v>34.69</v>
      </c>
      <c r="M1088" t="s">
        <v>422</v>
      </c>
      <c r="N1088">
        <v>22</v>
      </c>
    </row>
    <row r="1089" spans="1:14">
      <c r="A1089" s="182">
        <v>9800</v>
      </c>
      <c r="B1089" s="182">
        <v>69919</v>
      </c>
      <c r="C1089" s="182">
        <v>100267</v>
      </c>
      <c r="D1089" t="s">
        <v>839</v>
      </c>
      <c r="E1089" t="s">
        <v>830</v>
      </c>
      <c r="F1089">
        <v>16</v>
      </c>
      <c r="I1089">
        <v>130.88999999999999</v>
      </c>
      <c r="J1089">
        <v>3</v>
      </c>
      <c r="K1089">
        <v>15</v>
      </c>
      <c r="L1089">
        <v>26.84</v>
      </c>
      <c r="M1089" t="s">
        <v>422</v>
      </c>
      <c r="N1089">
        <v>22</v>
      </c>
    </row>
    <row r="1090" spans="1:14">
      <c r="A1090" s="182">
        <v>9800</v>
      </c>
      <c r="B1090" s="182">
        <v>32550</v>
      </c>
      <c r="C1090" s="182">
        <v>52554</v>
      </c>
      <c r="D1090" t="s">
        <v>839</v>
      </c>
      <c r="E1090" t="s">
        <v>830</v>
      </c>
      <c r="F1090">
        <v>12</v>
      </c>
      <c r="G1090">
        <v>0</v>
      </c>
      <c r="H1090">
        <v>0</v>
      </c>
      <c r="I1090">
        <v>229.51</v>
      </c>
      <c r="J1090">
        <v>1</v>
      </c>
      <c r="K1090">
        <v>32</v>
      </c>
      <c r="L1090">
        <v>37.92</v>
      </c>
      <c r="M1090" t="s">
        <v>422</v>
      </c>
      <c r="N1090">
        <v>22</v>
      </c>
    </row>
    <row r="1091" spans="1:14">
      <c r="A1091" s="182">
        <v>9800</v>
      </c>
      <c r="B1091" s="182">
        <v>54681</v>
      </c>
      <c r="C1091" s="182">
        <v>74097</v>
      </c>
      <c r="D1091" t="s">
        <v>839</v>
      </c>
      <c r="E1091" t="s">
        <v>830</v>
      </c>
      <c r="F1091">
        <v>2</v>
      </c>
      <c r="G1091">
        <v>0</v>
      </c>
      <c r="H1091">
        <v>1</v>
      </c>
      <c r="I1091">
        <v>106.89</v>
      </c>
      <c r="J1091">
        <v>3</v>
      </c>
      <c r="K1091">
        <v>18</v>
      </c>
      <c r="L1091">
        <v>36.619999999999997</v>
      </c>
      <c r="M1091" t="s">
        <v>422</v>
      </c>
      <c r="N1091">
        <v>27</v>
      </c>
    </row>
    <row r="1092" spans="1:14">
      <c r="A1092" s="182">
        <v>9800</v>
      </c>
      <c r="B1092" s="182">
        <v>53643</v>
      </c>
      <c r="C1092" s="182">
        <v>113161</v>
      </c>
      <c r="D1092" t="s">
        <v>839</v>
      </c>
      <c r="E1092" t="s">
        <v>837</v>
      </c>
      <c r="F1092">
        <v>5</v>
      </c>
      <c r="G1092">
        <v>0</v>
      </c>
      <c r="H1092">
        <v>1</v>
      </c>
      <c r="I1092">
        <v>230.3</v>
      </c>
      <c r="J1092">
        <v>0</v>
      </c>
      <c r="K1092">
        <v>9</v>
      </c>
      <c r="L1092">
        <v>23.77</v>
      </c>
      <c r="M1092" t="s">
        <v>422</v>
      </c>
      <c r="N1092">
        <v>4</v>
      </c>
    </row>
    <row r="1093" spans="1:14">
      <c r="A1093" s="182">
        <v>9800</v>
      </c>
      <c r="B1093" s="182">
        <v>80267</v>
      </c>
      <c r="C1093" s="182">
        <v>209931</v>
      </c>
      <c r="D1093" t="s">
        <v>829</v>
      </c>
      <c r="E1093" t="s">
        <v>838</v>
      </c>
      <c r="F1093">
        <v>14</v>
      </c>
      <c r="G1093">
        <v>0</v>
      </c>
      <c r="H1093">
        <v>0</v>
      </c>
      <c r="I1093">
        <v>0.51</v>
      </c>
      <c r="K1093">
        <v>8</v>
      </c>
      <c r="L1093">
        <v>19.97</v>
      </c>
      <c r="M1093" t="s">
        <v>422</v>
      </c>
      <c r="N1093">
        <v>18</v>
      </c>
    </row>
    <row r="1094" spans="1:14">
      <c r="A1094" s="182">
        <v>9800</v>
      </c>
      <c r="B1094" s="182">
        <v>78022</v>
      </c>
      <c r="C1094" s="182">
        <v>103466</v>
      </c>
      <c r="D1094" t="s">
        <v>839</v>
      </c>
      <c r="E1094" t="s">
        <v>836</v>
      </c>
      <c r="F1094">
        <v>1</v>
      </c>
      <c r="G1094">
        <v>0</v>
      </c>
      <c r="H1094">
        <v>0</v>
      </c>
      <c r="I1094">
        <v>83.84</v>
      </c>
      <c r="J1094">
        <v>2</v>
      </c>
      <c r="K1094">
        <v>24</v>
      </c>
      <c r="L1094">
        <v>37.43</v>
      </c>
      <c r="M1094" t="s">
        <v>422</v>
      </c>
      <c r="N1094">
        <v>14</v>
      </c>
    </row>
    <row r="1095" spans="1:14">
      <c r="A1095" s="182">
        <v>9800</v>
      </c>
      <c r="C1095" s="182">
        <v>45197</v>
      </c>
      <c r="D1095" t="s">
        <v>829</v>
      </c>
      <c r="E1095" t="s">
        <v>830</v>
      </c>
      <c r="I1095">
        <v>316.52999999999997</v>
      </c>
      <c r="K1095">
        <v>11</v>
      </c>
      <c r="L1095">
        <v>29.65</v>
      </c>
      <c r="M1095" t="s">
        <v>422</v>
      </c>
      <c r="N1095">
        <v>6</v>
      </c>
    </row>
    <row r="1096" spans="1:14">
      <c r="A1096" s="182">
        <v>9800</v>
      </c>
      <c r="B1096" s="182">
        <v>52973</v>
      </c>
      <c r="C1096" s="182">
        <v>65481</v>
      </c>
      <c r="D1096" t="s">
        <v>829</v>
      </c>
      <c r="E1096" t="s">
        <v>830</v>
      </c>
      <c r="F1096">
        <v>10</v>
      </c>
      <c r="G1096">
        <v>0</v>
      </c>
      <c r="H1096">
        <v>0</v>
      </c>
      <c r="I1096">
        <v>101.47</v>
      </c>
      <c r="J1096">
        <v>2</v>
      </c>
      <c r="K1096">
        <v>33</v>
      </c>
      <c r="L1096">
        <v>36.880000000000003</v>
      </c>
      <c r="M1096" t="s">
        <v>422</v>
      </c>
      <c r="N1096">
        <v>6</v>
      </c>
    </row>
    <row r="1097" spans="1:14">
      <c r="A1097" s="182">
        <v>9800</v>
      </c>
      <c r="B1097" s="182">
        <v>55330</v>
      </c>
      <c r="C1097" s="182">
        <v>78154</v>
      </c>
      <c r="D1097" t="s">
        <v>829</v>
      </c>
      <c r="E1097" t="s">
        <v>836</v>
      </c>
      <c r="F1097">
        <v>2</v>
      </c>
      <c r="G1097">
        <v>0</v>
      </c>
      <c r="H1097">
        <v>1</v>
      </c>
      <c r="I1097">
        <v>122.71</v>
      </c>
      <c r="J1097">
        <v>0</v>
      </c>
      <c r="K1097">
        <v>23</v>
      </c>
      <c r="L1097">
        <v>28.9</v>
      </c>
      <c r="M1097" t="s">
        <v>422</v>
      </c>
      <c r="N1097">
        <v>7</v>
      </c>
    </row>
    <row r="1098" spans="1:14">
      <c r="A1098" s="182">
        <v>9800</v>
      </c>
      <c r="B1098" s="182">
        <v>54861</v>
      </c>
      <c r="C1098" s="182">
        <v>71138</v>
      </c>
      <c r="D1098" t="s">
        <v>829</v>
      </c>
      <c r="E1098" t="s">
        <v>830</v>
      </c>
      <c r="F1098">
        <v>4</v>
      </c>
      <c r="G1098">
        <v>0</v>
      </c>
      <c r="H1098">
        <v>0</v>
      </c>
      <c r="I1098">
        <v>258.33</v>
      </c>
      <c r="J1098">
        <v>2</v>
      </c>
      <c r="K1098">
        <v>16</v>
      </c>
      <c r="L1098">
        <v>36.04</v>
      </c>
      <c r="M1098" t="s">
        <v>422</v>
      </c>
      <c r="N1098">
        <v>1</v>
      </c>
    </row>
    <row r="1099" spans="1:14">
      <c r="A1099" s="182">
        <v>9800</v>
      </c>
      <c r="B1099" s="182">
        <v>56188</v>
      </c>
      <c r="C1099" s="182">
        <v>90143</v>
      </c>
      <c r="D1099" t="s">
        <v>829</v>
      </c>
      <c r="E1099" t="s">
        <v>830</v>
      </c>
      <c r="F1099">
        <v>17</v>
      </c>
      <c r="G1099">
        <v>0</v>
      </c>
      <c r="H1099">
        <v>0</v>
      </c>
      <c r="I1099">
        <v>171.41</v>
      </c>
      <c r="J1099">
        <v>0</v>
      </c>
      <c r="K1099">
        <v>29</v>
      </c>
      <c r="L1099">
        <v>25.62</v>
      </c>
      <c r="M1099" t="s">
        <v>422</v>
      </c>
      <c r="N1099">
        <v>21</v>
      </c>
    </row>
    <row r="1100" spans="1:14">
      <c r="A1100" s="182">
        <v>9800</v>
      </c>
      <c r="B1100" s="182">
        <v>79767</v>
      </c>
      <c r="C1100" s="182">
        <v>93525</v>
      </c>
      <c r="D1100" t="s">
        <v>839</v>
      </c>
      <c r="E1100" t="s">
        <v>830</v>
      </c>
      <c r="F1100">
        <v>0</v>
      </c>
      <c r="G1100">
        <v>4</v>
      </c>
      <c r="H1100">
        <v>0</v>
      </c>
      <c r="J1100">
        <v>0</v>
      </c>
      <c r="K1100">
        <v>4</v>
      </c>
      <c r="L1100">
        <v>31.29</v>
      </c>
      <c r="M1100" t="s">
        <v>422</v>
      </c>
      <c r="N1100">
        <v>13</v>
      </c>
    </row>
    <row r="1101" spans="1:14">
      <c r="A1101" s="182">
        <v>9800</v>
      </c>
      <c r="B1101" s="182">
        <v>63891</v>
      </c>
      <c r="C1101" s="182">
        <v>72980</v>
      </c>
      <c r="D1101" t="s">
        <v>839</v>
      </c>
      <c r="E1101" t="s">
        <v>837</v>
      </c>
      <c r="F1101">
        <v>7</v>
      </c>
      <c r="G1101">
        <v>0</v>
      </c>
      <c r="H1101">
        <v>0</v>
      </c>
      <c r="I1101">
        <v>32.409999999999997</v>
      </c>
      <c r="J1101">
        <v>2</v>
      </c>
      <c r="K1101">
        <v>24</v>
      </c>
      <c r="L1101">
        <v>39.369999999999997</v>
      </c>
      <c r="M1101" t="s">
        <v>422</v>
      </c>
      <c r="N1101">
        <v>7</v>
      </c>
    </row>
    <row r="1102" spans="1:14">
      <c r="A1102" s="182">
        <v>9800</v>
      </c>
      <c r="B1102" s="182">
        <v>47126</v>
      </c>
      <c r="C1102" s="182">
        <v>57365</v>
      </c>
      <c r="D1102" t="s">
        <v>839</v>
      </c>
      <c r="E1102" t="s">
        <v>830</v>
      </c>
      <c r="F1102">
        <v>0</v>
      </c>
      <c r="G1102">
        <v>0</v>
      </c>
      <c r="H1102">
        <v>1</v>
      </c>
      <c r="I1102">
        <v>91.14</v>
      </c>
      <c r="J1102">
        <v>0</v>
      </c>
      <c r="K1102">
        <v>19</v>
      </c>
      <c r="L1102">
        <v>38.659999999999997</v>
      </c>
      <c r="M1102" t="s">
        <v>422</v>
      </c>
      <c r="N1102">
        <v>12</v>
      </c>
    </row>
    <row r="1103" spans="1:14">
      <c r="A1103" s="182">
        <v>9800</v>
      </c>
      <c r="B1103" s="182">
        <v>55539</v>
      </c>
      <c r="C1103" s="182">
        <v>73560</v>
      </c>
      <c r="D1103" t="s">
        <v>839</v>
      </c>
      <c r="E1103" t="s">
        <v>833</v>
      </c>
      <c r="F1103">
        <v>4</v>
      </c>
      <c r="G1103">
        <v>0</v>
      </c>
      <c r="H1103">
        <v>0</v>
      </c>
      <c r="I1103">
        <v>85.9</v>
      </c>
      <c r="J1103">
        <v>1</v>
      </c>
      <c r="K1103">
        <v>14</v>
      </c>
      <c r="L1103">
        <v>26.33</v>
      </c>
      <c r="M1103" t="s">
        <v>422</v>
      </c>
      <c r="N1103">
        <v>23</v>
      </c>
    </row>
    <row r="1104" spans="1:14">
      <c r="A1104" s="182">
        <v>9900</v>
      </c>
      <c r="B1104" s="182">
        <v>37609</v>
      </c>
      <c r="C1104" s="182">
        <v>120186</v>
      </c>
      <c r="D1104" t="s">
        <v>839</v>
      </c>
      <c r="E1104" t="s">
        <v>830</v>
      </c>
      <c r="G1104">
        <v>0</v>
      </c>
      <c r="H1104">
        <v>0</v>
      </c>
      <c r="I1104">
        <v>176.37</v>
      </c>
      <c r="J1104">
        <v>3</v>
      </c>
      <c r="K1104">
        <v>30</v>
      </c>
      <c r="L1104">
        <v>53.18</v>
      </c>
      <c r="M1104" t="s">
        <v>411</v>
      </c>
      <c r="N1104">
        <v>22</v>
      </c>
    </row>
    <row r="1105" spans="1:14">
      <c r="A1105" s="182">
        <v>9900</v>
      </c>
      <c r="B1105" s="182">
        <v>60488</v>
      </c>
      <c r="C1105" s="182">
        <v>75507</v>
      </c>
      <c r="D1105" t="s">
        <v>829</v>
      </c>
      <c r="E1105" t="s">
        <v>830</v>
      </c>
      <c r="F1105">
        <v>3</v>
      </c>
      <c r="G1105">
        <v>0</v>
      </c>
      <c r="H1105">
        <v>0</v>
      </c>
      <c r="I1105">
        <v>239.43</v>
      </c>
      <c r="J1105">
        <v>1</v>
      </c>
      <c r="K1105">
        <v>17</v>
      </c>
      <c r="L1105">
        <v>38.47</v>
      </c>
      <c r="M1105" t="s">
        <v>422</v>
      </c>
      <c r="N1105">
        <v>9</v>
      </c>
    </row>
    <row r="1106" spans="1:14">
      <c r="A1106" s="182">
        <v>9900</v>
      </c>
      <c r="B1106" s="182">
        <v>35448</v>
      </c>
      <c r="C1106" s="182">
        <v>58056</v>
      </c>
      <c r="D1106" t="s">
        <v>839</v>
      </c>
      <c r="E1106" t="s">
        <v>830</v>
      </c>
      <c r="F1106">
        <v>11</v>
      </c>
      <c r="G1106">
        <v>0</v>
      </c>
      <c r="H1106">
        <v>0</v>
      </c>
      <c r="I1106">
        <v>229.52</v>
      </c>
      <c r="J1106">
        <v>1</v>
      </c>
      <c r="K1106">
        <v>31</v>
      </c>
      <c r="L1106">
        <v>37.299999999999997</v>
      </c>
      <c r="M1106" t="s">
        <v>422</v>
      </c>
      <c r="N1106">
        <v>20</v>
      </c>
    </row>
    <row r="1107" spans="1:14">
      <c r="A1107" s="182">
        <v>9900</v>
      </c>
      <c r="B1107" s="182">
        <v>79379</v>
      </c>
      <c r="C1107" s="182">
        <v>205346</v>
      </c>
      <c r="D1107" t="s">
        <v>829</v>
      </c>
      <c r="E1107" t="s">
        <v>838</v>
      </c>
      <c r="F1107">
        <v>14</v>
      </c>
      <c r="G1107">
        <v>0</v>
      </c>
      <c r="H1107">
        <v>0</v>
      </c>
      <c r="I1107">
        <v>20.21</v>
      </c>
      <c r="K1107">
        <v>7</v>
      </c>
      <c r="L1107">
        <v>19.8</v>
      </c>
      <c r="M1107" t="s">
        <v>422</v>
      </c>
      <c r="N1107">
        <v>4</v>
      </c>
    </row>
    <row r="1108" spans="1:14">
      <c r="A1108" s="182">
        <v>9900</v>
      </c>
      <c r="B1108" s="182">
        <v>72674</v>
      </c>
      <c r="C1108" s="182">
        <v>89909</v>
      </c>
      <c r="D1108" t="s">
        <v>839</v>
      </c>
      <c r="E1108" t="s">
        <v>833</v>
      </c>
      <c r="F1108">
        <v>15</v>
      </c>
      <c r="G1108">
        <v>0</v>
      </c>
      <c r="H1108">
        <v>1</v>
      </c>
      <c r="I1108">
        <v>90.96</v>
      </c>
      <c r="J1108">
        <v>0</v>
      </c>
      <c r="K1108">
        <v>8</v>
      </c>
      <c r="L1108">
        <v>27.35</v>
      </c>
      <c r="M1108" t="s">
        <v>422</v>
      </c>
      <c r="N1108">
        <v>14</v>
      </c>
    </row>
    <row r="1109" spans="1:14">
      <c r="A1109" s="182">
        <v>9900</v>
      </c>
      <c r="B1109" s="182">
        <v>88236</v>
      </c>
      <c r="C1109" s="182">
        <v>104953</v>
      </c>
      <c r="D1109" t="s">
        <v>839</v>
      </c>
      <c r="E1109" t="s">
        <v>837</v>
      </c>
      <c r="F1109">
        <v>1</v>
      </c>
      <c r="G1109">
        <v>0</v>
      </c>
      <c r="H1109">
        <v>0</v>
      </c>
      <c r="I1109">
        <v>51.65</v>
      </c>
      <c r="J1109">
        <v>0</v>
      </c>
      <c r="K1109">
        <v>2</v>
      </c>
      <c r="L1109">
        <v>28.62</v>
      </c>
      <c r="M1109" t="s">
        <v>411</v>
      </c>
      <c r="N1109">
        <v>14</v>
      </c>
    </row>
    <row r="1110" spans="1:14">
      <c r="A1110" s="182">
        <v>9900</v>
      </c>
      <c r="B1110" s="182">
        <v>73804</v>
      </c>
      <c r="C1110" s="182">
        <v>97413</v>
      </c>
      <c r="D1110" t="s">
        <v>839</v>
      </c>
      <c r="E1110" t="s">
        <v>837</v>
      </c>
      <c r="F1110">
        <v>5</v>
      </c>
      <c r="G1110">
        <v>0</v>
      </c>
      <c r="H1110">
        <v>0</v>
      </c>
      <c r="I1110">
        <v>107.33</v>
      </c>
      <c r="J1110">
        <v>0</v>
      </c>
      <c r="K1110">
        <v>25</v>
      </c>
      <c r="L1110">
        <v>33.520000000000003</v>
      </c>
      <c r="M1110" t="s">
        <v>422</v>
      </c>
      <c r="N1110">
        <v>21</v>
      </c>
    </row>
    <row r="1111" spans="1:14">
      <c r="A1111" s="182">
        <v>9900</v>
      </c>
      <c r="B1111" s="182">
        <v>28432</v>
      </c>
      <c r="C1111" s="182">
        <v>36605</v>
      </c>
      <c r="D1111" t="s">
        <v>829</v>
      </c>
      <c r="E1111" t="s">
        <v>833</v>
      </c>
      <c r="F1111">
        <v>0</v>
      </c>
      <c r="G1111">
        <v>0</v>
      </c>
      <c r="H1111">
        <v>0</v>
      </c>
      <c r="I1111">
        <v>111.53</v>
      </c>
      <c r="J1111">
        <v>1</v>
      </c>
      <c r="K1111">
        <v>29</v>
      </c>
      <c r="L1111">
        <v>37.590000000000003</v>
      </c>
      <c r="M1111" t="s">
        <v>422</v>
      </c>
      <c r="N1111">
        <v>10</v>
      </c>
    </row>
    <row r="1112" spans="1:14">
      <c r="A1112" s="182">
        <v>9900</v>
      </c>
      <c r="B1112" s="182">
        <v>52800</v>
      </c>
      <c r="C1112" s="182">
        <v>66000</v>
      </c>
      <c r="D1112" t="s">
        <v>829</v>
      </c>
      <c r="E1112" t="s">
        <v>830</v>
      </c>
      <c r="F1112">
        <v>29</v>
      </c>
      <c r="G1112">
        <v>1</v>
      </c>
      <c r="H1112">
        <v>3</v>
      </c>
      <c r="I1112">
        <v>188.93</v>
      </c>
      <c r="J1112">
        <v>1</v>
      </c>
      <c r="K1112">
        <v>24</v>
      </c>
      <c r="M1112" t="s">
        <v>422</v>
      </c>
      <c r="N1112">
        <v>30</v>
      </c>
    </row>
    <row r="1113" spans="1:14">
      <c r="A1113" s="182">
        <v>9900</v>
      </c>
      <c r="B1113" s="182">
        <v>111000</v>
      </c>
      <c r="C1113" s="182">
        <v>134347</v>
      </c>
      <c r="D1113" t="s">
        <v>839</v>
      </c>
      <c r="E1113" t="s">
        <v>837</v>
      </c>
      <c r="F1113">
        <v>16</v>
      </c>
      <c r="H1113">
        <v>1</v>
      </c>
      <c r="I1113">
        <v>180.63</v>
      </c>
      <c r="J1113">
        <v>1</v>
      </c>
      <c r="K1113">
        <v>33</v>
      </c>
      <c r="M1113" t="s">
        <v>422</v>
      </c>
      <c r="N1113">
        <v>8</v>
      </c>
    </row>
    <row r="1114" spans="1:14">
      <c r="A1114" s="182">
        <v>9900</v>
      </c>
      <c r="B1114" s="182">
        <v>21400</v>
      </c>
      <c r="C1114" s="182">
        <v>36600</v>
      </c>
      <c r="D1114" t="s">
        <v>839</v>
      </c>
      <c r="E1114" t="s">
        <v>838</v>
      </c>
      <c r="F1114">
        <v>2</v>
      </c>
      <c r="G1114">
        <v>0</v>
      </c>
      <c r="H1114">
        <v>0</v>
      </c>
      <c r="I1114">
        <v>154.19999999999999</v>
      </c>
      <c r="J1114">
        <v>2</v>
      </c>
      <c r="K1114">
        <v>26</v>
      </c>
      <c r="M1114" t="s">
        <v>411</v>
      </c>
      <c r="N1114">
        <v>3</v>
      </c>
    </row>
    <row r="1115" spans="1:14">
      <c r="A1115" s="182">
        <v>9900</v>
      </c>
      <c r="B1115" s="182">
        <v>8673</v>
      </c>
      <c r="C1115" s="182">
        <v>37244</v>
      </c>
      <c r="D1115" t="s">
        <v>839</v>
      </c>
      <c r="E1115" t="s">
        <v>830</v>
      </c>
      <c r="F1115">
        <v>4</v>
      </c>
      <c r="G1115">
        <v>0</v>
      </c>
      <c r="H1115">
        <v>0</v>
      </c>
      <c r="I1115">
        <v>256.68</v>
      </c>
      <c r="J1115">
        <v>0</v>
      </c>
      <c r="K1115">
        <v>12</v>
      </c>
      <c r="L1115">
        <v>24.5</v>
      </c>
      <c r="M1115" t="s">
        <v>422</v>
      </c>
      <c r="N1115">
        <v>16</v>
      </c>
    </row>
    <row r="1116" spans="1:14">
      <c r="A1116" s="182">
        <v>9900</v>
      </c>
      <c r="B1116" s="182">
        <v>117003</v>
      </c>
      <c r="C1116" s="182">
        <v>219783</v>
      </c>
      <c r="D1116" t="s">
        <v>829</v>
      </c>
      <c r="E1116" t="s">
        <v>837</v>
      </c>
      <c r="F1116">
        <v>1</v>
      </c>
      <c r="G1116">
        <v>0</v>
      </c>
      <c r="H1116">
        <v>0</v>
      </c>
      <c r="I1116">
        <v>130.77000000000001</v>
      </c>
      <c r="J1116">
        <v>0</v>
      </c>
      <c r="K1116">
        <v>14</v>
      </c>
      <c r="L1116">
        <v>25.62</v>
      </c>
      <c r="M1116" t="s">
        <v>422</v>
      </c>
      <c r="N1116">
        <v>21</v>
      </c>
    </row>
    <row r="1117" spans="1:14">
      <c r="A1117" s="182">
        <v>9900</v>
      </c>
      <c r="B1117" s="182">
        <v>71371</v>
      </c>
      <c r="C1117" s="182">
        <v>84865</v>
      </c>
      <c r="D1117" t="s">
        <v>839</v>
      </c>
      <c r="E1117" t="s">
        <v>836</v>
      </c>
      <c r="F1117">
        <v>0</v>
      </c>
      <c r="G1117">
        <v>2</v>
      </c>
      <c r="H1117">
        <v>0</v>
      </c>
      <c r="I1117">
        <v>94.81</v>
      </c>
      <c r="J1117">
        <v>0</v>
      </c>
      <c r="K1117">
        <v>12</v>
      </c>
      <c r="L1117">
        <v>38.21</v>
      </c>
      <c r="M1117" t="s">
        <v>411</v>
      </c>
      <c r="N1117">
        <v>2</v>
      </c>
    </row>
    <row r="1118" spans="1:14">
      <c r="A1118" s="182">
        <v>9900</v>
      </c>
      <c r="B1118" s="182">
        <v>55231</v>
      </c>
      <c r="C1118" s="182">
        <v>78708</v>
      </c>
      <c r="D1118" t="s">
        <v>839</v>
      </c>
      <c r="E1118" t="s">
        <v>833</v>
      </c>
      <c r="F1118">
        <v>4</v>
      </c>
      <c r="G1118">
        <v>0</v>
      </c>
      <c r="H1118">
        <v>0</v>
      </c>
      <c r="I1118">
        <v>85.8</v>
      </c>
      <c r="J1118">
        <v>2</v>
      </c>
      <c r="K1118">
        <v>15</v>
      </c>
      <c r="L1118">
        <v>24.59</v>
      </c>
      <c r="M1118" t="s">
        <v>422</v>
      </c>
      <c r="N1118">
        <v>11</v>
      </c>
    </row>
    <row r="1119" spans="1:14">
      <c r="A1119" s="182">
        <v>9900</v>
      </c>
      <c r="B1119" s="182">
        <v>47367</v>
      </c>
      <c r="C1119" s="182">
        <v>114837</v>
      </c>
      <c r="D1119" t="s">
        <v>839</v>
      </c>
      <c r="E1119" t="s">
        <v>837</v>
      </c>
      <c r="F1119">
        <v>4</v>
      </c>
      <c r="G1119">
        <v>0</v>
      </c>
      <c r="H1119">
        <v>0</v>
      </c>
      <c r="I1119">
        <v>210.44</v>
      </c>
      <c r="J1119">
        <v>0</v>
      </c>
      <c r="K1119">
        <v>10</v>
      </c>
      <c r="L1119">
        <v>25.04</v>
      </c>
      <c r="M1119" t="s">
        <v>422</v>
      </c>
      <c r="N1119">
        <v>0</v>
      </c>
    </row>
    <row r="1120" spans="1:14">
      <c r="A1120" s="182">
        <v>9900</v>
      </c>
      <c r="B1120" s="182">
        <v>108155</v>
      </c>
      <c r="C1120" s="182">
        <v>219936</v>
      </c>
      <c r="D1120" t="s">
        <v>829</v>
      </c>
      <c r="E1120" t="s">
        <v>837</v>
      </c>
      <c r="F1120">
        <v>2</v>
      </c>
      <c r="G1120">
        <v>0</v>
      </c>
      <c r="H1120">
        <v>0</v>
      </c>
      <c r="I1120">
        <v>126.94</v>
      </c>
      <c r="J1120">
        <v>1</v>
      </c>
      <c r="K1120">
        <v>15</v>
      </c>
      <c r="L1120">
        <v>27.99</v>
      </c>
      <c r="M1120" t="s">
        <v>422</v>
      </c>
      <c r="N1120">
        <v>6</v>
      </c>
    </row>
    <row r="1121" spans="1:14">
      <c r="A1121" s="182">
        <v>9900</v>
      </c>
      <c r="B1121" s="182">
        <v>74009</v>
      </c>
      <c r="C1121" s="182">
        <v>108371</v>
      </c>
      <c r="D1121" t="s">
        <v>839</v>
      </c>
      <c r="E1121" t="s">
        <v>833</v>
      </c>
      <c r="F1121">
        <v>1</v>
      </c>
      <c r="G1121">
        <v>0</v>
      </c>
      <c r="H1121">
        <v>0</v>
      </c>
      <c r="I1121">
        <v>246.09</v>
      </c>
      <c r="J1121">
        <v>0</v>
      </c>
      <c r="K1121">
        <v>36</v>
      </c>
      <c r="L1121">
        <v>17.260000000000002</v>
      </c>
      <c r="M1121" t="s">
        <v>422</v>
      </c>
      <c r="N1121">
        <v>18</v>
      </c>
    </row>
    <row r="1122" spans="1:14">
      <c r="A1122" s="182">
        <v>9900</v>
      </c>
      <c r="B1122" s="182">
        <v>82697</v>
      </c>
      <c r="C1122" s="182">
        <v>100689</v>
      </c>
      <c r="D1122" t="s">
        <v>839</v>
      </c>
      <c r="E1122" t="s">
        <v>837</v>
      </c>
      <c r="F1122">
        <v>3</v>
      </c>
      <c r="G1122">
        <v>0</v>
      </c>
      <c r="H1122">
        <v>0</v>
      </c>
      <c r="I1122">
        <v>133.37</v>
      </c>
      <c r="J1122">
        <v>0</v>
      </c>
      <c r="K1122">
        <v>26</v>
      </c>
      <c r="L1122">
        <v>33.590000000000003</v>
      </c>
      <c r="M1122" t="s">
        <v>422</v>
      </c>
      <c r="N1122">
        <v>14</v>
      </c>
    </row>
    <row r="1123" spans="1:14">
      <c r="A1123" s="182">
        <v>9900</v>
      </c>
      <c r="B1123" s="182">
        <v>47865</v>
      </c>
      <c r="C1123" s="182">
        <v>88105</v>
      </c>
      <c r="D1123" t="s">
        <v>829</v>
      </c>
      <c r="E1123" t="s">
        <v>830</v>
      </c>
      <c r="F1123">
        <v>18</v>
      </c>
      <c r="G1123">
        <v>0</v>
      </c>
      <c r="H1123">
        <v>0</v>
      </c>
      <c r="I1123">
        <v>203.02</v>
      </c>
      <c r="J1123">
        <v>0</v>
      </c>
      <c r="K1123">
        <v>17</v>
      </c>
      <c r="L1123">
        <v>34.549999999999997</v>
      </c>
      <c r="M1123" t="s">
        <v>422</v>
      </c>
      <c r="N1123">
        <v>31</v>
      </c>
    </row>
    <row r="1124" spans="1:14">
      <c r="A1124" s="182">
        <v>9900</v>
      </c>
      <c r="B1124" s="182">
        <v>84920</v>
      </c>
      <c r="C1124" s="182">
        <v>201713</v>
      </c>
      <c r="D1124" t="s">
        <v>829</v>
      </c>
      <c r="E1124" t="s">
        <v>838</v>
      </c>
      <c r="F1124">
        <v>13</v>
      </c>
      <c r="G1124">
        <v>0</v>
      </c>
      <c r="H1124">
        <v>0</v>
      </c>
      <c r="I1124">
        <v>3.04</v>
      </c>
      <c r="K1124">
        <v>8</v>
      </c>
      <c r="L1124">
        <v>21.06</v>
      </c>
      <c r="M1124" t="s">
        <v>422</v>
      </c>
      <c r="N1124">
        <v>8</v>
      </c>
    </row>
    <row r="1125" spans="1:14">
      <c r="A1125" s="182">
        <v>9900</v>
      </c>
      <c r="B1125" s="182">
        <v>54961</v>
      </c>
      <c r="C1125" s="182">
        <v>70609</v>
      </c>
      <c r="D1125" t="s">
        <v>839</v>
      </c>
      <c r="E1125" t="s">
        <v>836</v>
      </c>
      <c r="F1125">
        <v>6</v>
      </c>
      <c r="H1125">
        <v>4</v>
      </c>
      <c r="I1125">
        <v>105.93</v>
      </c>
      <c r="J1125">
        <v>2</v>
      </c>
      <c r="K1125">
        <v>11</v>
      </c>
      <c r="L1125">
        <v>40.700000000000003</v>
      </c>
      <c r="M1125" t="s">
        <v>422</v>
      </c>
      <c r="N1125">
        <v>11</v>
      </c>
    </row>
    <row r="1126" spans="1:14">
      <c r="A1126" s="182">
        <v>9900</v>
      </c>
      <c r="B1126" s="182">
        <v>26427</v>
      </c>
      <c r="C1126" s="182">
        <v>87134</v>
      </c>
      <c r="D1126" t="s">
        <v>829</v>
      </c>
      <c r="E1126" t="s">
        <v>837</v>
      </c>
      <c r="F1126">
        <v>20</v>
      </c>
      <c r="G1126">
        <v>0</v>
      </c>
      <c r="H1126">
        <v>0</v>
      </c>
      <c r="I1126">
        <v>244.37</v>
      </c>
      <c r="J1126">
        <v>0</v>
      </c>
      <c r="K1126">
        <v>11</v>
      </c>
      <c r="L1126">
        <v>25</v>
      </c>
      <c r="M1126" t="s">
        <v>422</v>
      </c>
      <c r="N1126">
        <v>30</v>
      </c>
    </row>
    <row r="1127" spans="1:14">
      <c r="A1127" s="182">
        <v>9900</v>
      </c>
      <c r="B1127" s="182">
        <v>23767</v>
      </c>
      <c r="C1127" s="182">
        <v>39293</v>
      </c>
      <c r="D1127" t="s">
        <v>839</v>
      </c>
      <c r="E1127" t="s">
        <v>830</v>
      </c>
      <c r="F1127">
        <v>5</v>
      </c>
      <c r="G1127">
        <v>1</v>
      </c>
      <c r="H1127">
        <v>0</v>
      </c>
      <c r="I1127">
        <v>145.77000000000001</v>
      </c>
      <c r="J1127">
        <v>0</v>
      </c>
      <c r="K1127">
        <v>9</v>
      </c>
      <c r="L1127">
        <v>24.61</v>
      </c>
      <c r="M1127" t="s">
        <v>411</v>
      </c>
      <c r="N1127">
        <v>11</v>
      </c>
    </row>
    <row r="1128" spans="1:14">
      <c r="A1128" s="182">
        <v>9900</v>
      </c>
      <c r="B1128" s="182">
        <v>31244</v>
      </c>
      <c r="C1128" s="182">
        <v>44138</v>
      </c>
      <c r="D1128" t="s">
        <v>829</v>
      </c>
      <c r="E1128" t="s">
        <v>836</v>
      </c>
      <c r="F1128">
        <v>14</v>
      </c>
      <c r="G1128">
        <v>0</v>
      </c>
      <c r="H1128">
        <v>0</v>
      </c>
      <c r="I1128">
        <v>60.63</v>
      </c>
      <c r="J1128">
        <v>1</v>
      </c>
      <c r="K1128">
        <v>9</v>
      </c>
      <c r="L1128">
        <v>31.69</v>
      </c>
      <c r="M1128" t="s">
        <v>422</v>
      </c>
      <c r="N1128">
        <v>9</v>
      </c>
    </row>
    <row r="1129" spans="1:14">
      <c r="A1129" s="182">
        <v>9900</v>
      </c>
      <c r="B1129" s="182">
        <v>55342</v>
      </c>
      <c r="C1129" s="182">
        <v>72357</v>
      </c>
      <c r="D1129" t="s">
        <v>839</v>
      </c>
      <c r="E1129" t="s">
        <v>836</v>
      </c>
      <c r="F1129">
        <v>7</v>
      </c>
      <c r="H1129">
        <v>3</v>
      </c>
      <c r="I1129">
        <v>112</v>
      </c>
      <c r="J1129">
        <v>1</v>
      </c>
      <c r="K1129">
        <v>11</v>
      </c>
      <c r="L1129">
        <v>39.869999999999997</v>
      </c>
      <c r="M1129" t="s">
        <v>422</v>
      </c>
      <c r="N1129">
        <v>27</v>
      </c>
    </row>
    <row r="1130" spans="1:14">
      <c r="A1130" s="182">
        <v>9900</v>
      </c>
      <c r="B1130" s="182">
        <v>59206</v>
      </c>
      <c r="C1130" s="182">
        <v>75690</v>
      </c>
      <c r="D1130" t="s">
        <v>829</v>
      </c>
      <c r="E1130" t="s">
        <v>833</v>
      </c>
      <c r="F1130">
        <v>6</v>
      </c>
      <c r="G1130">
        <v>0</v>
      </c>
      <c r="H1130">
        <v>2</v>
      </c>
      <c r="I1130">
        <v>288.39999999999998</v>
      </c>
      <c r="J1130">
        <v>1</v>
      </c>
      <c r="K1130">
        <v>19</v>
      </c>
      <c r="L1130">
        <v>30.78</v>
      </c>
      <c r="M1130" t="s">
        <v>411</v>
      </c>
      <c r="N1130">
        <v>8</v>
      </c>
    </row>
    <row r="1131" spans="1:14">
      <c r="A1131" s="182">
        <v>9900</v>
      </c>
      <c r="B1131" s="182">
        <v>83821</v>
      </c>
      <c r="C1131" s="182">
        <v>124527</v>
      </c>
      <c r="D1131" t="s">
        <v>829</v>
      </c>
      <c r="E1131" t="s">
        <v>833</v>
      </c>
      <c r="F1131">
        <v>30</v>
      </c>
      <c r="G1131">
        <v>0</v>
      </c>
      <c r="H1131">
        <v>0</v>
      </c>
      <c r="I1131">
        <v>319.64999999999998</v>
      </c>
      <c r="J1131">
        <v>1</v>
      </c>
      <c r="K1131">
        <v>37</v>
      </c>
      <c r="L1131">
        <v>35.770000000000003</v>
      </c>
      <c r="M1131" t="s">
        <v>422</v>
      </c>
      <c r="N1131">
        <v>10</v>
      </c>
    </row>
    <row r="1132" spans="1:14">
      <c r="A1132" s="182">
        <v>10000</v>
      </c>
      <c r="B1132" s="182">
        <v>63218</v>
      </c>
      <c r="C1132" s="182">
        <v>76500</v>
      </c>
      <c r="D1132" t="s">
        <v>839</v>
      </c>
      <c r="E1132" t="s">
        <v>833</v>
      </c>
      <c r="F1132">
        <v>5</v>
      </c>
      <c r="G1132">
        <v>2</v>
      </c>
      <c r="H1132">
        <v>3</v>
      </c>
      <c r="I1132">
        <v>183.67</v>
      </c>
      <c r="J1132">
        <v>3</v>
      </c>
      <c r="K1132">
        <v>30</v>
      </c>
      <c r="M1132" t="s">
        <v>422</v>
      </c>
      <c r="N1132">
        <v>25</v>
      </c>
    </row>
    <row r="1133" spans="1:14">
      <c r="A1133" s="182">
        <v>10000</v>
      </c>
      <c r="B1133" s="182">
        <v>48300</v>
      </c>
      <c r="C1133" s="182">
        <v>74600</v>
      </c>
      <c r="E1133" t="s">
        <v>830</v>
      </c>
      <c r="F1133">
        <v>14</v>
      </c>
      <c r="G1133">
        <v>0</v>
      </c>
      <c r="H1133">
        <v>1</v>
      </c>
      <c r="I1133">
        <v>179.1</v>
      </c>
      <c r="J1133">
        <v>2</v>
      </c>
      <c r="K1133">
        <v>31</v>
      </c>
      <c r="M1133" t="s">
        <v>411</v>
      </c>
      <c r="N1133">
        <v>20</v>
      </c>
    </row>
    <row r="1134" spans="1:14">
      <c r="A1134" s="182">
        <v>10000</v>
      </c>
      <c r="B1134" s="182">
        <v>34350</v>
      </c>
      <c r="C1134" s="182">
        <v>54146</v>
      </c>
      <c r="D1134" t="s">
        <v>839</v>
      </c>
      <c r="E1134" t="s">
        <v>830</v>
      </c>
      <c r="F1134">
        <v>3</v>
      </c>
      <c r="G1134">
        <v>0</v>
      </c>
      <c r="H1134">
        <v>0</v>
      </c>
      <c r="I1134">
        <v>144.41999999999999</v>
      </c>
      <c r="J1134">
        <v>0</v>
      </c>
      <c r="K1134">
        <v>18</v>
      </c>
      <c r="L1134">
        <v>31.54</v>
      </c>
      <c r="M1134" t="s">
        <v>411</v>
      </c>
      <c r="N1134">
        <v>20</v>
      </c>
    </row>
    <row r="1135" spans="1:14">
      <c r="A1135" s="182">
        <v>10000</v>
      </c>
      <c r="B1135" s="182">
        <v>75976</v>
      </c>
      <c r="C1135" s="182">
        <v>91000</v>
      </c>
      <c r="D1135" t="s">
        <v>839</v>
      </c>
      <c r="E1135" t="s">
        <v>830</v>
      </c>
      <c r="F1135">
        <v>10.5</v>
      </c>
      <c r="G1135">
        <v>0</v>
      </c>
      <c r="H1135">
        <v>0</v>
      </c>
      <c r="I1135">
        <v>171.47</v>
      </c>
      <c r="J1135">
        <v>5</v>
      </c>
      <c r="K1135">
        <v>22</v>
      </c>
      <c r="M1135" t="s">
        <v>422</v>
      </c>
      <c r="N1135">
        <v>13</v>
      </c>
    </row>
    <row r="1136" spans="1:14">
      <c r="A1136" s="182">
        <v>10000</v>
      </c>
      <c r="B1136" s="182">
        <v>68807</v>
      </c>
      <c r="C1136" s="182">
        <v>76581</v>
      </c>
      <c r="D1136" t="s">
        <v>829</v>
      </c>
      <c r="E1136" t="s">
        <v>833</v>
      </c>
      <c r="F1136">
        <v>14</v>
      </c>
      <c r="G1136">
        <v>0</v>
      </c>
      <c r="H1136">
        <v>0</v>
      </c>
      <c r="I1136">
        <v>237.65</v>
      </c>
      <c r="J1136">
        <v>0</v>
      </c>
      <c r="K1136">
        <v>32</v>
      </c>
      <c r="L1136">
        <v>42.34</v>
      </c>
      <c r="M1136" t="s">
        <v>422</v>
      </c>
      <c r="N1136">
        <v>12</v>
      </c>
    </row>
    <row r="1137" spans="1:14">
      <c r="A1137" s="182">
        <v>10000</v>
      </c>
      <c r="C1137" s="182">
        <v>56475</v>
      </c>
      <c r="D1137" t="s">
        <v>829</v>
      </c>
      <c r="E1137" t="s">
        <v>830</v>
      </c>
      <c r="F1137">
        <v>9</v>
      </c>
      <c r="G1137">
        <v>2</v>
      </c>
      <c r="H1137">
        <v>0</v>
      </c>
      <c r="I1137">
        <v>309.26</v>
      </c>
      <c r="J1137">
        <v>2</v>
      </c>
      <c r="K1137">
        <v>12</v>
      </c>
      <c r="L1137">
        <v>34.49</v>
      </c>
      <c r="M1137" t="s">
        <v>422</v>
      </c>
      <c r="N1137">
        <v>30</v>
      </c>
    </row>
    <row r="1138" spans="1:14">
      <c r="A1138" s="182">
        <v>10000</v>
      </c>
      <c r="B1138" s="182">
        <v>84580</v>
      </c>
      <c r="C1138" s="182">
        <v>118924</v>
      </c>
      <c r="D1138" t="s">
        <v>829</v>
      </c>
      <c r="E1138" t="s">
        <v>833</v>
      </c>
      <c r="F1138">
        <v>31</v>
      </c>
      <c r="G1138">
        <v>0</v>
      </c>
      <c r="H1138">
        <v>0</v>
      </c>
      <c r="I1138">
        <v>341.94</v>
      </c>
      <c r="J1138">
        <v>2</v>
      </c>
      <c r="K1138">
        <v>37</v>
      </c>
      <c r="L1138">
        <v>35.25</v>
      </c>
      <c r="M1138" t="s">
        <v>422</v>
      </c>
      <c r="N1138">
        <v>24</v>
      </c>
    </row>
    <row r="1139" spans="1:14">
      <c r="A1139" s="182">
        <v>10000</v>
      </c>
      <c r="C1139" s="182">
        <v>49266</v>
      </c>
      <c r="L1139">
        <v>15.6</v>
      </c>
      <c r="M1139" t="s">
        <v>422</v>
      </c>
      <c r="N1139">
        <v>16</v>
      </c>
    </row>
    <row r="1140" spans="1:14">
      <c r="A1140" s="182">
        <v>10000</v>
      </c>
      <c r="B1140" s="182">
        <v>59828</v>
      </c>
      <c r="C1140" s="182">
        <v>72489</v>
      </c>
      <c r="D1140" t="s">
        <v>839</v>
      </c>
      <c r="F1140">
        <v>18</v>
      </c>
      <c r="G1140">
        <v>0</v>
      </c>
      <c r="H1140">
        <v>0</v>
      </c>
      <c r="I1140">
        <v>157.24</v>
      </c>
      <c r="J1140">
        <v>1</v>
      </c>
      <c r="K1140">
        <v>11</v>
      </c>
      <c r="L1140">
        <v>31.63</v>
      </c>
      <c r="M1140" t="s">
        <v>422</v>
      </c>
      <c r="N1140">
        <v>14</v>
      </c>
    </row>
    <row r="1141" spans="1:14">
      <c r="A1141" s="182">
        <v>10000</v>
      </c>
      <c r="B1141" s="182">
        <v>22000</v>
      </c>
      <c r="C1141" s="182">
        <v>41250</v>
      </c>
      <c r="D1141" t="s">
        <v>829</v>
      </c>
      <c r="E1141" t="s">
        <v>836</v>
      </c>
      <c r="F1141">
        <v>5</v>
      </c>
      <c r="G1141">
        <v>0</v>
      </c>
      <c r="H1141">
        <v>0</v>
      </c>
      <c r="I1141">
        <v>97.97</v>
      </c>
      <c r="J1141">
        <v>0</v>
      </c>
      <c r="K1141">
        <v>21</v>
      </c>
      <c r="M1141" t="s">
        <v>411</v>
      </c>
      <c r="N1141">
        <v>3</v>
      </c>
    </row>
    <row r="1142" spans="1:14">
      <c r="A1142" s="182">
        <v>10000</v>
      </c>
      <c r="B1142" s="182">
        <v>86000</v>
      </c>
      <c r="C1142" s="182">
        <v>111000</v>
      </c>
      <c r="D1142" t="s">
        <v>839</v>
      </c>
      <c r="E1142" t="s">
        <v>830</v>
      </c>
      <c r="F1142">
        <v>6.5</v>
      </c>
      <c r="G1142">
        <v>0</v>
      </c>
      <c r="H1142">
        <v>1</v>
      </c>
      <c r="I1142">
        <v>91.97</v>
      </c>
      <c r="J1142">
        <v>3</v>
      </c>
      <c r="K1142">
        <v>17</v>
      </c>
      <c r="M1142" t="s">
        <v>411</v>
      </c>
      <c r="N1142">
        <v>12</v>
      </c>
    </row>
    <row r="1143" spans="1:14">
      <c r="A1143" s="182">
        <v>10000</v>
      </c>
      <c r="B1143" s="182">
        <v>26197</v>
      </c>
      <c r="C1143" s="182">
        <v>46600</v>
      </c>
      <c r="D1143" t="s">
        <v>829</v>
      </c>
      <c r="E1143" t="s">
        <v>837</v>
      </c>
      <c r="F1143">
        <v>9</v>
      </c>
      <c r="G1143">
        <v>0</v>
      </c>
      <c r="H1143">
        <v>0</v>
      </c>
      <c r="I1143">
        <v>165.97</v>
      </c>
      <c r="J1143">
        <v>2</v>
      </c>
      <c r="K1143">
        <v>9</v>
      </c>
      <c r="M1143" t="s">
        <v>411</v>
      </c>
      <c r="N1143">
        <v>21</v>
      </c>
    </row>
    <row r="1144" spans="1:14">
      <c r="A1144" s="182">
        <v>10000</v>
      </c>
      <c r="C1144" s="182">
        <v>25010</v>
      </c>
      <c r="D1144" t="s">
        <v>829</v>
      </c>
      <c r="E1144" t="s">
        <v>838</v>
      </c>
      <c r="F1144">
        <v>5</v>
      </c>
      <c r="G1144">
        <v>0</v>
      </c>
      <c r="H1144">
        <v>3</v>
      </c>
      <c r="I1144">
        <v>326.13</v>
      </c>
      <c r="J1144">
        <v>4</v>
      </c>
      <c r="K1144">
        <v>17</v>
      </c>
      <c r="M1144" t="s">
        <v>411</v>
      </c>
      <c r="N1144">
        <v>14</v>
      </c>
    </row>
    <row r="1145" spans="1:14">
      <c r="A1145" s="182">
        <v>10000</v>
      </c>
      <c r="B1145" s="182">
        <v>20500</v>
      </c>
      <c r="C1145" s="182">
        <v>54600</v>
      </c>
      <c r="D1145" t="s">
        <v>829</v>
      </c>
      <c r="E1145" t="s">
        <v>838</v>
      </c>
      <c r="F1145">
        <v>15</v>
      </c>
      <c r="G1145">
        <v>0</v>
      </c>
      <c r="H1145">
        <v>0</v>
      </c>
      <c r="I1145">
        <v>160.33000000000001</v>
      </c>
      <c r="J1145">
        <v>2</v>
      </c>
      <c r="K1145">
        <v>11</v>
      </c>
      <c r="M1145" t="s">
        <v>411</v>
      </c>
      <c r="N1145">
        <v>13</v>
      </c>
    </row>
    <row r="1146" spans="1:14">
      <c r="A1146" s="182">
        <v>10000</v>
      </c>
      <c r="D1146" t="s">
        <v>829</v>
      </c>
      <c r="E1146" t="s">
        <v>830</v>
      </c>
      <c r="M1146" t="s">
        <v>411</v>
      </c>
      <c r="N1146">
        <v>4</v>
      </c>
    </row>
    <row r="1147" spans="1:14">
      <c r="A1147" s="182">
        <v>10000</v>
      </c>
      <c r="B1147" s="182">
        <v>186000</v>
      </c>
      <c r="C1147" s="182">
        <v>225750</v>
      </c>
      <c r="D1147" t="s">
        <v>829</v>
      </c>
      <c r="E1147" t="s">
        <v>837</v>
      </c>
      <c r="F1147">
        <v>2</v>
      </c>
      <c r="G1147">
        <v>0</v>
      </c>
      <c r="H1147">
        <v>0</v>
      </c>
      <c r="I1147">
        <v>75.87</v>
      </c>
      <c r="K1147">
        <v>5</v>
      </c>
      <c r="M1147" t="s">
        <v>411</v>
      </c>
      <c r="N1147">
        <v>8</v>
      </c>
    </row>
    <row r="1148" spans="1:14">
      <c r="A1148" s="182">
        <v>10000</v>
      </c>
      <c r="B1148" s="182">
        <v>28000</v>
      </c>
      <c r="C1148" s="182">
        <v>73250</v>
      </c>
      <c r="D1148" t="s">
        <v>829</v>
      </c>
      <c r="E1148" t="s">
        <v>830</v>
      </c>
      <c r="F1148">
        <v>2</v>
      </c>
      <c r="G1148">
        <v>0</v>
      </c>
      <c r="H1148">
        <v>0</v>
      </c>
      <c r="I1148">
        <v>28.97</v>
      </c>
      <c r="J1148">
        <v>4</v>
      </c>
      <c r="K1148">
        <v>12</v>
      </c>
      <c r="M1148" t="s">
        <v>411</v>
      </c>
      <c r="N1148">
        <v>14</v>
      </c>
    </row>
    <row r="1149" spans="1:14">
      <c r="A1149" s="182">
        <v>10000</v>
      </c>
      <c r="B1149" s="182">
        <v>57238</v>
      </c>
      <c r="C1149" s="182">
        <v>101500</v>
      </c>
      <c r="D1149" t="s">
        <v>839</v>
      </c>
      <c r="E1149" t="s">
        <v>837</v>
      </c>
      <c r="F1149">
        <v>10</v>
      </c>
      <c r="G1149">
        <v>0</v>
      </c>
      <c r="H1149">
        <v>0</v>
      </c>
      <c r="I1149">
        <v>106.83</v>
      </c>
      <c r="J1149">
        <v>0</v>
      </c>
      <c r="K1149">
        <v>36</v>
      </c>
      <c r="M1149" t="s">
        <v>411</v>
      </c>
      <c r="N1149">
        <v>3</v>
      </c>
    </row>
    <row r="1150" spans="1:14">
      <c r="A1150" s="182">
        <v>10000</v>
      </c>
      <c r="B1150" s="182">
        <v>31253</v>
      </c>
      <c r="C1150" s="182">
        <v>65450</v>
      </c>
      <c r="D1150" t="s">
        <v>839</v>
      </c>
      <c r="E1150" t="s">
        <v>830</v>
      </c>
      <c r="F1150">
        <v>21</v>
      </c>
      <c r="G1150">
        <v>0</v>
      </c>
      <c r="H1150">
        <v>0</v>
      </c>
      <c r="I1150">
        <v>172.03</v>
      </c>
      <c r="J1150">
        <v>0</v>
      </c>
      <c r="K1150">
        <v>16</v>
      </c>
      <c r="M1150" t="s">
        <v>411</v>
      </c>
      <c r="N1150">
        <v>6</v>
      </c>
    </row>
    <row r="1151" spans="1:14">
      <c r="A1151" s="182">
        <v>10000</v>
      </c>
      <c r="B1151" s="182">
        <v>27000</v>
      </c>
      <c r="C1151" s="182">
        <v>54300</v>
      </c>
      <c r="D1151" t="s">
        <v>829</v>
      </c>
      <c r="E1151" t="s">
        <v>830</v>
      </c>
      <c r="F1151">
        <v>0.3</v>
      </c>
      <c r="G1151">
        <v>0</v>
      </c>
      <c r="H1151">
        <v>1</v>
      </c>
      <c r="I1151">
        <v>91.13</v>
      </c>
      <c r="J1151">
        <v>0</v>
      </c>
      <c r="K1151">
        <v>6</v>
      </c>
      <c r="M1151" t="s">
        <v>411</v>
      </c>
      <c r="N1151">
        <v>8</v>
      </c>
    </row>
    <row r="1152" spans="1:14">
      <c r="A1152" s="182">
        <v>10000</v>
      </c>
      <c r="B1152" s="182">
        <v>53297</v>
      </c>
      <c r="C1152" s="182">
        <v>74925</v>
      </c>
      <c r="D1152" t="s">
        <v>829</v>
      </c>
      <c r="E1152" t="s">
        <v>830</v>
      </c>
      <c r="F1152">
        <v>14</v>
      </c>
      <c r="G1152">
        <v>0</v>
      </c>
      <c r="H1152">
        <v>1</v>
      </c>
      <c r="I1152">
        <v>88.53</v>
      </c>
      <c r="J1152">
        <v>2</v>
      </c>
      <c r="K1152">
        <v>15</v>
      </c>
      <c r="M1152" t="s">
        <v>411</v>
      </c>
      <c r="N1152">
        <v>33</v>
      </c>
    </row>
    <row r="1153" spans="1:14">
      <c r="A1153" s="182">
        <v>10000</v>
      </c>
      <c r="B1153" s="182">
        <v>7718</v>
      </c>
      <c r="C1153" s="182">
        <v>77750</v>
      </c>
      <c r="D1153" t="s">
        <v>839</v>
      </c>
      <c r="E1153" t="s">
        <v>830</v>
      </c>
      <c r="F1153">
        <v>8</v>
      </c>
      <c r="G1153">
        <v>0</v>
      </c>
      <c r="H1153">
        <v>0</v>
      </c>
      <c r="I1153">
        <v>261.8</v>
      </c>
      <c r="J1153">
        <v>0</v>
      </c>
      <c r="K1153">
        <v>14</v>
      </c>
      <c r="M1153" t="s">
        <v>422</v>
      </c>
      <c r="N1153">
        <v>18</v>
      </c>
    </row>
    <row r="1154" spans="1:14">
      <c r="A1154" s="182">
        <v>10000</v>
      </c>
      <c r="B1154" s="182">
        <v>63005</v>
      </c>
      <c r="C1154" s="182">
        <v>78500</v>
      </c>
      <c r="D1154" t="s">
        <v>839</v>
      </c>
      <c r="E1154" t="s">
        <v>830</v>
      </c>
      <c r="F1154">
        <v>3</v>
      </c>
      <c r="I1154">
        <v>171.77</v>
      </c>
      <c r="K1154">
        <v>35</v>
      </c>
      <c r="M1154" t="s">
        <v>422</v>
      </c>
      <c r="N1154">
        <v>31</v>
      </c>
    </row>
    <row r="1155" spans="1:14">
      <c r="A1155" s="182">
        <v>10000</v>
      </c>
      <c r="B1155" s="182">
        <v>87579</v>
      </c>
      <c r="C1155" s="182">
        <v>105000</v>
      </c>
      <c r="D1155" t="s">
        <v>839</v>
      </c>
      <c r="E1155" t="s">
        <v>830</v>
      </c>
      <c r="F1155">
        <v>13</v>
      </c>
      <c r="G1155">
        <v>0</v>
      </c>
      <c r="H1155">
        <v>0</v>
      </c>
      <c r="I1155">
        <v>209.97</v>
      </c>
      <c r="J1155">
        <v>3</v>
      </c>
      <c r="K1155">
        <v>16</v>
      </c>
      <c r="M1155" t="s">
        <v>422</v>
      </c>
      <c r="N1155">
        <v>25</v>
      </c>
    </row>
    <row r="1156" spans="1:14">
      <c r="A1156" s="182">
        <v>10000</v>
      </c>
      <c r="C1156" s="182">
        <v>42497</v>
      </c>
      <c r="D1156" t="s">
        <v>829</v>
      </c>
      <c r="E1156" t="s">
        <v>836</v>
      </c>
      <c r="F1156">
        <v>6</v>
      </c>
      <c r="I1156">
        <v>165.43</v>
      </c>
      <c r="K1156">
        <v>9</v>
      </c>
      <c r="M1156" t="s">
        <v>422</v>
      </c>
      <c r="N1156">
        <v>1</v>
      </c>
    </row>
    <row r="1157" spans="1:14">
      <c r="A1157" s="182">
        <v>10000</v>
      </c>
      <c r="B1157" s="182">
        <v>32000</v>
      </c>
      <c r="C1157" s="182">
        <v>59000</v>
      </c>
      <c r="D1157" t="s">
        <v>839</v>
      </c>
      <c r="E1157" t="s">
        <v>833</v>
      </c>
      <c r="F1157">
        <v>24</v>
      </c>
      <c r="G1157">
        <v>0</v>
      </c>
      <c r="H1157">
        <v>1</v>
      </c>
      <c r="I1157">
        <v>232.33</v>
      </c>
      <c r="J1157">
        <v>1</v>
      </c>
      <c r="K1157">
        <v>29</v>
      </c>
      <c r="M1157" t="s">
        <v>422</v>
      </c>
      <c r="N1157">
        <v>14</v>
      </c>
    </row>
    <row r="1158" spans="1:14">
      <c r="A1158" s="182">
        <v>10000</v>
      </c>
      <c r="B1158" s="182">
        <v>31000</v>
      </c>
      <c r="C1158" s="182">
        <v>58240</v>
      </c>
      <c r="D1158" t="s">
        <v>839</v>
      </c>
      <c r="E1158" t="s">
        <v>836</v>
      </c>
      <c r="M1158" t="s">
        <v>422</v>
      </c>
      <c r="N1158">
        <v>7</v>
      </c>
    </row>
    <row r="1159" spans="1:14">
      <c r="A1159" s="182">
        <v>10000</v>
      </c>
      <c r="B1159" s="182">
        <v>71000</v>
      </c>
      <c r="C1159" s="182">
        <v>97875</v>
      </c>
      <c r="D1159" t="s">
        <v>829</v>
      </c>
      <c r="E1159" t="s">
        <v>837</v>
      </c>
      <c r="F1159">
        <v>8</v>
      </c>
      <c r="G1159">
        <v>0</v>
      </c>
      <c r="H1159">
        <v>0</v>
      </c>
      <c r="I1159">
        <v>165.71</v>
      </c>
      <c r="J1159">
        <v>0</v>
      </c>
      <c r="K1159">
        <v>34</v>
      </c>
      <c r="M1159" t="s">
        <v>422</v>
      </c>
      <c r="N1159">
        <v>8</v>
      </c>
    </row>
    <row r="1160" spans="1:14">
      <c r="A1160" s="182">
        <v>10000</v>
      </c>
      <c r="B1160" s="182">
        <v>66000</v>
      </c>
      <c r="C1160" s="182">
        <v>89145</v>
      </c>
      <c r="D1160" t="s">
        <v>839</v>
      </c>
      <c r="E1160" t="s">
        <v>833</v>
      </c>
      <c r="F1160">
        <v>9</v>
      </c>
      <c r="G1160">
        <v>0</v>
      </c>
      <c r="H1160">
        <v>0</v>
      </c>
      <c r="I1160">
        <v>215.03</v>
      </c>
      <c r="J1160">
        <v>3</v>
      </c>
      <c r="K1160">
        <v>29</v>
      </c>
      <c r="M1160" t="s">
        <v>422</v>
      </c>
      <c r="N1160">
        <v>19</v>
      </c>
    </row>
    <row r="1161" spans="1:14">
      <c r="A1161" s="182">
        <v>10000</v>
      </c>
      <c r="B1161" s="182">
        <v>59764</v>
      </c>
      <c r="C1161" s="182">
        <v>77870</v>
      </c>
      <c r="D1161" t="s">
        <v>839</v>
      </c>
      <c r="E1161" t="s">
        <v>835</v>
      </c>
      <c r="F1161">
        <v>7</v>
      </c>
      <c r="G1161">
        <v>0</v>
      </c>
      <c r="H1161">
        <v>0</v>
      </c>
      <c r="I1161">
        <v>136.9</v>
      </c>
      <c r="J1161">
        <v>0</v>
      </c>
      <c r="K1161">
        <v>35</v>
      </c>
      <c r="M1161" t="s">
        <v>422</v>
      </c>
      <c r="N1161">
        <v>0</v>
      </c>
    </row>
    <row r="1162" spans="1:14">
      <c r="A1162" s="182">
        <v>10000</v>
      </c>
      <c r="B1162" s="182">
        <v>124000</v>
      </c>
      <c r="C1162" s="182">
        <v>192000</v>
      </c>
      <c r="D1162" t="s">
        <v>829</v>
      </c>
      <c r="E1162" t="s">
        <v>833</v>
      </c>
      <c r="F1162">
        <v>0</v>
      </c>
      <c r="G1162">
        <v>0</v>
      </c>
      <c r="H1162">
        <v>1</v>
      </c>
      <c r="I1162">
        <v>346.97</v>
      </c>
      <c r="J1162">
        <v>0</v>
      </c>
      <c r="K1162">
        <v>16</v>
      </c>
      <c r="M1162" t="s">
        <v>422</v>
      </c>
      <c r="N1162">
        <v>26</v>
      </c>
    </row>
    <row r="1163" spans="1:14">
      <c r="A1163" s="182">
        <v>10000</v>
      </c>
      <c r="B1163" s="182">
        <v>80000</v>
      </c>
      <c r="C1163" s="182">
        <v>107900</v>
      </c>
      <c r="D1163" t="s">
        <v>829</v>
      </c>
      <c r="E1163" t="s">
        <v>837</v>
      </c>
      <c r="F1163">
        <v>12</v>
      </c>
      <c r="G1163">
        <v>0</v>
      </c>
      <c r="H1163">
        <v>2</v>
      </c>
      <c r="I1163">
        <v>176.53</v>
      </c>
      <c r="J1163">
        <v>0</v>
      </c>
      <c r="K1163">
        <v>28</v>
      </c>
      <c r="M1163" t="s">
        <v>422</v>
      </c>
      <c r="N1163">
        <v>29</v>
      </c>
    </row>
    <row r="1164" spans="1:14">
      <c r="A1164" s="182">
        <v>10000</v>
      </c>
      <c r="B1164" s="182">
        <v>34767</v>
      </c>
      <c r="C1164" s="182">
        <v>51000</v>
      </c>
      <c r="D1164" t="s">
        <v>829</v>
      </c>
      <c r="E1164" t="s">
        <v>830</v>
      </c>
      <c r="F1164">
        <v>23</v>
      </c>
      <c r="G1164">
        <v>0</v>
      </c>
      <c r="H1164">
        <v>1</v>
      </c>
      <c r="I1164">
        <v>121.73</v>
      </c>
      <c r="J1164">
        <v>0</v>
      </c>
      <c r="K1164">
        <v>23</v>
      </c>
      <c r="M1164" t="s">
        <v>422</v>
      </c>
      <c r="N1164">
        <v>31</v>
      </c>
    </row>
    <row r="1165" spans="1:14">
      <c r="A1165" s="182">
        <v>10000</v>
      </c>
      <c r="C1165" s="182">
        <v>23400</v>
      </c>
      <c r="D1165" t="s">
        <v>829</v>
      </c>
      <c r="F1165">
        <v>28</v>
      </c>
      <c r="G1165">
        <v>0</v>
      </c>
      <c r="H1165">
        <v>0</v>
      </c>
      <c r="I1165">
        <v>206.97</v>
      </c>
      <c r="J1165">
        <v>1</v>
      </c>
      <c r="K1165">
        <v>5</v>
      </c>
      <c r="M1165" t="s">
        <v>422</v>
      </c>
      <c r="N1165">
        <v>1</v>
      </c>
    </row>
    <row r="1166" spans="1:14">
      <c r="A1166" s="182">
        <v>10000</v>
      </c>
      <c r="B1166" s="182">
        <v>57068</v>
      </c>
      <c r="C1166" s="182">
        <v>72000</v>
      </c>
      <c r="E1166" t="s">
        <v>830</v>
      </c>
      <c r="F1166">
        <v>12</v>
      </c>
      <c r="G1166">
        <v>0</v>
      </c>
      <c r="H1166">
        <v>0</v>
      </c>
      <c r="I1166">
        <v>257.7</v>
      </c>
      <c r="J1166">
        <v>0</v>
      </c>
      <c r="K1166">
        <v>27</v>
      </c>
      <c r="M1166" t="s">
        <v>422</v>
      </c>
      <c r="N1166">
        <v>8</v>
      </c>
    </row>
    <row r="1167" spans="1:14">
      <c r="A1167" s="182">
        <v>10000</v>
      </c>
      <c r="B1167" s="182">
        <v>22068</v>
      </c>
      <c r="C1167" s="182">
        <v>49600</v>
      </c>
      <c r="D1167" t="s">
        <v>829</v>
      </c>
      <c r="E1167" t="s">
        <v>830</v>
      </c>
      <c r="F1167">
        <v>0.9</v>
      </c>
      <c r="G1167">
        <v>0</v>
      </c>
      <c r="H1167">
        <v>0</v>
      </c>
      <c r="I1167">
        <v>247.57</v>
      </c>
      <c r="J1167">
        <v>0</v>
      </c>
      <c r="K1167">
        <v>11</v>
      </c>
      <c r="M1167" t="s">
        <v>422</v>
      </c>
      <c r="N1167">
        <v>16</v>
      </c>
    </row>
    <row r="1168" spans="1:14">
      <c r="A1168" s="182">
        <v>10000</v>
      </c>
      <c r="B1168" s="182">
        <v>131589</v>
      </c>
      <c r="C1168" s="182">
        <v>156000</v>
      </c>
      <c r="D1168" t="s">
        <v>829</v>
      </c>
      <c r="E1168" t="s">
        <v>837</v>
      </c>
      <c r="F1168">
        <v>5</v>
      </c>
      <c r="G1168">
        <v>0</v>
      </c>
      <c r="H1168">
        <v>1</v>
      </c>
      <c r="I1168">
        <v>419.03</v>
      </c>
      <c r="J1168">
        <v>1</v>
      </c>
      <c r="K1168">
        <v>43</v>
      </c>
      <c r="M1168" t="s">
        <v>422</v>
      </c>
      <c r="N1168">
        <v>32</v>
      </c>
    </row>
    <row r="1169" spans="1:14">
      <c r="A1169" s="182">
        <v>10000</v>
      </c>
      <c r="B1169" s="182">
        <v>147234</v>
      </c>
      <c r="C1169" s="182">
        <v>175300</v>
      </c>
      <c r="D1169" t="s">
        <v>829</v>
      </c>
      <c r="E1169" t="s">
        <v>833</v>
      </c>
      <c r="F1169">
        <v>6</v>
      </c>
      <c r="G1169">
        <v>0</v>
      </c>
      <c r="H1169">
        <v>0</v>
      </c>
      <c r="I1169">
        <v>192.77</v>
      </c>
      <c r="J1169">
        <v>1</v>
      </c>
      <c r="K1169">
        <v>56</v>
      </c>
      <c r="M1169" t="s">
        <v>422</v>
      </c>
      <c r="N1169">
        <v>24</v>
      </c>
    </row>
    <row r="1170" spans="1:14">
      <c r="A1170" s="182">
        <v>10000</v>
      </c>
      <c r="B1170" s="182">
        <v>48041</v>
      </c>
      <c r="C1170" s="182">
        <v>76050</v>
      </c>
      <c r="D1170" t="s">
        <v>829</v>
      </c>
      <c r="E1170" t="s">
        <v>830</v>
      </c>
      <c r="F1170">
        <v>3</v>
      </c>
      <c r="G1170">
        <v>0</v>
      </c>
      <c r="H1170">
        <v>2</v>
      </c>
      <c r="I1170">
        <v>185.7</v>
      </c>
      <c r="J1170">
        <v>0</v>
      </c>
      <c r="K1170">
        <v>13</v>
      </c>
      <c r="M1170" t="s">
        <v>422</v>
      </c>
      <c r="N1170">
        <v>12</v>
      </c>
    </row>
    <row r="1171" spans="1:14">
      <c r="A1171" s="182">
        <v>10000</v>
      </c>
      <c r="B1171" s="182">
        <v>78000</v>
      </c>
      <c r="C1171" s="182">
        <v>97400</v>
      </c>
      <c r="D1171" t="s">
        <v>829</v>
      </c>
      <c r="E1171" t="s">
        <v>837</v>
      </c>
      <c r="F1171">
        <v>1</v>
      </c>
      <c r="G1171">
        <v>0</v>
      </c>
      <c r="H1171">
        <v>0</v>
      </c>
      <c r="I1171">
        <v>72.03</v>
      </c>
      <c r="J1171">
        <v>1</v>
      </c>
      <c r="K1171">
        <v>20</v>
      </c>
      <c r="M1171" t="s">
        <v>422</v>
      </c>
      <c r="N1171">
        <v>27</v>
      </c>
    </row>
    <row r="1172" spans="1:14">
      <c r="A1172" s="182">
        <v>10000</v>
      </c>
      <c r="B1172" s="182">
        <v>64320</v>
      </c>
      <c r="C1172" s="182">
        <v>102375</v>
      </c>
      <c r="D1172" t="s">
        <v>839</v>
      </c>
      <c r="E1172" t="s">
        <v>833</v>
      </c>
      <c r="F1172">
        <v>10</v>
      </c>
      <c r="G1172">
        <v>0</v>
      </c>
      <c r="H1172">
        <v>0</v>
      </c>
      <c r="I1172">
        <v>148.16999999999999</v>
      </c>
      <c r="J1172">
        <v>1</v>
      </c>
      <c r="K1172">
        <v>13</v>
      </c>
      <c r="M1172" t="s">
        <v>422</v>
      </c>
      <c r="N1172">
        <v>11</v>
      </c>
    </row>
    <row r="1173" spans="1:14">
      <c r="A1173" s="182">
        <v>10000</v>
      </c>
      <c r="B1173" s="182">
        <v>96000</v>
      </c>
      <c r="C1173" s="182">
        <v>112200</v>
      </c>
      <c r="E1173" t="s">
        <v>833</v>
      </c>
      <c r="F1173">
        <v>16</v>
      </c>
      <c r="G1173">
        <v>1</v>
      </c>
      <c r="H1173">
        <v>0</v>
      </c>
      <c r="I1173">
        <v>258.73</v>
      </c>
      <c r="J1173">
        <v>0</v>
      </c>
      <c r="K1173">
        <v>16</v>
      </c>
      <c r="M1173" t="s">
        <v>422</v>
      </c>
      <c r="N1173">
        <v>12</v>
      </c>
    </row>
    <row r="1174" spans="1:14">
      <c r="A1174" s="182">
        <v>10000</v>
      </c>
      <c r="B1174" s="182">
        <v>88778</v>
      </c>
      <c r="C1174" s="182">
        <v>112014</v>
      </c>
      <c r="D1174" t="s">
        <v>839</v>
      </c>
      <c r="E1174" t="s">
        <v>837</v>
      </c>
      <c r="F1174">
        <v>13</v>
      </c>
      <c r="G1174">
        <v>0</v>
      </c>
      <c r="H1174">
        <v>0</v>
      </c>
      <c r="I1174">
        <v>182.63</v>
      </c>
      <c r="J1174">
        <v>2</v>
      </c>
      <c r="K1174">
        <v>18</v>
      </c>
      <c r="M1174" t="s">
        <v>422</v>
      </c>
      <c r="N1174">
        <v>21</v>
      </c>
    </row>
    <row r="1175" spans="1:14">
      <c r="A1175" s="182">
        <v>10000</v>
      </c>
      <c r="B1175" s="182">
        <v>10000</v>
      </c>
      <c r="C1175" s="182">
        <v>68250</v>
      </c>
      <c r="D1175" t="s">
        <v>839</v>
      </c>
      <c r="E1175" t="s">
        <v>837</v>
      </c>
      <c r="F1175">
        <v>20</v>
      </c>
      <c r="G1175">
        <v>0</v>
      </c>
      <c r="H1175">
        <v>2</v>
      </c>
      <c r="I1175">
        <v>398.8</v>
      </c>
      <c r="J1175">
        <v>1</v>
      </c>
      <c r="K1175">
        <v>12</v>
      </c>
      <c r="M1175" t="s">
        <v>422</v>
      </c>
      <c r="N1175">
        <v>7</v>
      </c>
    </row>
    <row r="1176" spans="1:14">
      <c r="A1176" s="182">
        <v>10000</v>
      </c>
      <c r="B1176" s="182">
        <v>42300</v>
      </c>
      <c r="D1176" t="s">
        <v>839</v>
      </c>
      <c r="E1176" t="s">
        <v>836</v>
      </c>
      <c r="F1176">
        <v>11</v>
      </c>
      <c r="G1176">
        <v>1</v>
      </c>
      <c r="H1176">
        <v>0</v>
      </c>
      <c r="I1176">
        <v>31.4</v>
      </c>
      <c r="J1176">
        <v>3</v>
      </c>
      <c r="K1176">
        <v>5</v>
      </c>
      <c r="M1176" t="s">
        <v>411</v>
      </c>
      <c r="N1176">
        <v>14</v>
      </c>
    </row>
    <row r="1177" spans="1:14">
      <c r="A1177" s="182">
        <v>10000</v>
      </c>
      <c r="B1177" s="182">
        <v>5200</v>
      </c>
      <c r="C1177" s="182">
        <v>53095</v>
      </c>
      <c r="D1177" t="s">
        <v>829</v>
      </c>
      <c r="E1177" t="s">
        <v>830</v>
      </c>
      <c r="F1177">
        <v>5</v>
      </c>
      <c r="G1177">
        <v>3</v>
      </c>
      <c r="H1177">
        <v>3</v>
      </c>
      <c r="I1177">
        <v>234.33</v>
      </c>
      <c r="J1177">
        <v>3</v>
      </c>
      <c r="K1177">
        <v>17</v>
      </c>
      <c r="M1177" t="s">
        <v>411</v>
      </c>
      <c r="N1177">
        <v>17</v>
      </c>
    </row>
    <row r="1178" spans="1:14">
      <c r="A1178" s="182">
        <v>10000</v>
      </c>
      <c r="B1178" s="182">
        <v>19226</v>
      </c>
      <c r="C1178" s="182">
        <v>35500</v>
      </c>
      <c r="D1178" t="s">
        <v>829</v>
      </c>
      <c r="E1178" t="s">
        <v>833</v>
      </c>
      <c r="F1178">
        <v>5</v>
      </c>
      <c r="G1178">
        <v>0</v>
      </c>
      <c r="H1178">
        <v>2</v>
      </c>
      <c r="I1178">
        <v>186</v>
      </c>
      <c r="J1178">
        <v>1</v>
      </c>
      <c r="K1178">
        <v>10</v>
      </c>
      <c r="M1178" t="s">
        <v>411</v>
      </c>
      <c r="N1178">
        <v>32</v>
      </c>
    </row>
    <row r="1179" spans="1:14">
      <c r="A1179" s="182">
        <v>10000</v>
      </c>
      <c r="B1179" s="182">
        <v>62000</v>
      </c>
      <c r="C1179" s="182">
        <v>80000</v>
      </c>
      <c r="D1179" t="s">
        <v>839</v>
      </c>
      <c r="E1179" t="s">
        <v>830</v>
      </c>
      <c r="F1179">
        <v>5</v>
      </c>
      <c r="H1179">
        <v>1</v>
      </c>
      <c r="I1179">
        <v>97.4</v>
      </c>
      <c r="J1179">
        <v>4</v>
      </c>
      <c r="K1179">
        <v>30</v>
      </c>
      <c r="M1179" t="s">
        <v>411</v>
      </c>
      <c r="N1179">
        <v>26</v>
      </c>
    </row>
    <row r="1180" spans="1:14">
      <c r="A1180" s="182">
        <v>10000</v>
      </c>
      <c r="B1180" s="182">
        <v>41741</v>
      </c>
      <c r="C1180" s="182">
        <v>56000</v>
      </c>
      <c r="D1180" t="s">
        <v>839</v>
      </c>
      <c r="E1180" t="s">
        <v>833</v>
      </c>
      <c r="F1180">
        <v>3</v>
      </c>
      <c r="G1180">
        <v>0</v>
      </c>
      <c r="H1180">
        <v>0</v>
      </c>
      <c r="I1180">
        <v>20.23</v>
      </c>
      <c r="J1180">
        <v>2</v>
      </c>
      <c r="K1180">
        <v>6</v>
      </c>
      <c r="M1180" t="s">
        <v>411</v>
      </c>
      <c r="N1180">
        <v>25</v>
      </c>
    </row>
    <row r="1181" spans="1:14">
      <c r="A1181" s="182">
        <v>10000</v>
      </c>
      <c r="B1181" s="182">
        <v>46946</v>
      </c>
      <c r="C1181" s="182">
        <v>65000</v>
      </c>
      <c r="D1181" t="s">
        <v>829</v>
      </c>
      <c r="E1181" t="s">
        <v>833</v>
      </c>
      <c r="F1181">
        <v>7.2</v>
      </c>
      <c r="G1181">
        <v>0</v>
      </c>
      <c r="H1181">
        <v>1</v>
      </c>
      <c r="I1181">
        <v>80.099999999999994</v>
      </c>
      <c r="J1181">
        <v>1</v>
      </c>
      <c r="K1181">
        <v>12</v>
      </c>
      <c r="M1181" t="s">
        <v>411</v>
      </c>
      <c r="N1181">
        <v>19</v>
      </c>
    </row>
    <row r="1182" spans="1:14">
      <c r="A1182" s="182">
        <v>10000</v>
      </c>
      <c r="B1182" s="182">
        <v>75000</v>
      </c>
      <c r="C1182" s="182">
        <v>103600</v>
      </c>
      <c r="D1182" t="s">
        <v>829</v>
      </c>
      <c r="E1182" t="s">
        <v>836</v>
      </c>
      <c r="F1182">
        <v>17.600000000000001</v>
      </c>
      <c r="G1182">
        <v>0</v>
      </c>
      <c r="H1182">
        <v>0</v>
      </c>
      <c r="I1182">
        <v>171.43</v>
      </c>
      <c r="J1182">
        <v>0</v>
      </c>
      <c r="K1182">
        <v>24</v>
      </c>
      <c r="M1182" t="s">
        <v>411</v>
      </c>
      <c r="N1182">
        <v>12</v>
      </c>
    </row>
    <row r="1183" spans="1:14">
      <c r="A1183" s="182">
        <v>10000</v>
      </c>
      <c r="B1183" s="182">
        <v>59929</v>
      </c>
      <c r="D1183" t="s">
        <v>839</v>
      </c>
      <c r="E1183" t="s">
        <v>830</v>
      </c>
      <c r="F1183">
        <v>5</v>
      </c>
      <c r="M1183" t="s">
        <v>411</v>
      </c>
      <c r="N1183">
        <v>6</v>
      </c>
    </row>
    <row r="1184" spans="1:14">
      <c r="A1184" s="182">
        <v>10000</v>
      </c>
      <c r="B1184" s="182">
        <v>99600</v>
      </c>
      <c r="C1184" s="182">
        <v>125500</v>
      </c>
      <c r="D1184" t="s">
        <v>839</v>
      </c>
      <c r="E1184" t="s">
        <v>833</v>
      </c>
      <c r="F1184">
        <v>8</v>
      </c>
      <c r="G1184">
        <v>0</v>
      </c>
      <c r="H1184">
        <v>0</v>
      </c>
      <c r="I1184">
        <v>80.099999999999994</v>
      </c>
      <c r="J1184">
        <v>3</v>
      </c>
      <c r="K1184">
        <v>21</v>
      </c>
      <c r="M1184" t="s">
        <v>411</v>
      </c>
      <c r="N1184">
        <v>22</v>
      </c>
    </row>
    <row r="1185" spans="1:14">
      <c r="A1185" s="182">
        <v>10000</v>
      </c>
      <c r="B1185" s="182">
        <v>122800</v>
      </c>
      <c r="C1185" s="182">
        <v>151500</v>
      </c>
      <c r="D1185" t="s">
        <v>829</v>
      </c>
      <c r="E1185" t="s">
        <v>837</v>
      </c>
      <c r="F1185">
        <v>2</v>
      </c>
      <c r="G1185">
        <v>0</v>
      </c>
      <c r="H1185">
        <v>0</v>
      </c>
      <c r="I1185">
        <v>205.97</v>
      </c>
      <c r="J1185">
        <v>1</v>
      </c>
      <c r="K1185">
        <v>23</v>
      </c>
      <c r="M1185" t="s">
        <v>411</v>
      </c>
      <c r="N1185">
        <v>14</v>
      </c>
    </row>
    <row r="1186" spans="1:14">
      <c r="A1186" s="182">
        <v>10000</v>
      </c>
      <c r="B1186" s="182">
        <v>49000</v>
      </c>
      <c r="C1186" s="182">
        <v>70000</v>
      </c>
      <c r="D1186" t="s">
        <v>829</v>
      </c>
      <c r="E1186" t="s">
        <v>830</v>
      </c>
      <c r="G1186">
        <v>0</v>
      </c>
      <c r="H1186">
        <v>3</v>
      </c>
      <c r="I1186">
        <v>190.73</v>
      </c>
      <c r="J1186">
        <v>1</v>
      </c>
      <c r="K1186">
        <v>12</v>
      </c>
      <c r="M1186" t="s">
        <v>411</v>
      </c>
      <c r="N1186">
        <v>10</v>
      </c>
    </row>
    <row r="1187" spans="1:14">
      <c r="A1187" s="182">
        <v>10000</v>
      </c>
      <c r="B1187" s="182">
        <v>48840</v>
      </c>
      <c r="C1187" s="182">
        <v>58740</v>
      </c>
      <c r="D1187" t="s">
        <v>829</v>
      </c>
      <c r="E1187" t="s">
        <v>830</v>
      </c>
      <c r="F1187">
        <v>15</v>
      </c>
      <c r="G1187">
        <v>2</v>
      </c>
      <c r="H1187">
        <v>2</v>
      </c>
      <c r="I1187">
        <v>194.8</v>
      </c>
      <c r="J1187">
        <v>0</v>
      </c>
      <c r="K1187">
        <v>39</v>
      </c>
      <c r="M1187" t="s">
        <v>411</v>
      </c>
      <c r="N1187">
        <v>28</v>
      </c>
    </row>
    <row r="1188" spans="1:14">
      <c r="A1188" s="182">
        <v>10000</v>
      </c>
      <c r="B1188" s="182">
        <v>13161</v>
      </c>
      <c r="C1188" s="182">
        <v>37700</v>
      </c>
      <c r="D1188" t="s">
        <v>839</v>
      </c>
      <c r="E1188" t="s">
        <v>830</v>
      </c>
      <c r="G1188">
        <v>3</v>
      </c>
      <c r="H1188">
        <v>0</v>
      </c>
      <c r="I1188">
        <v>79.099999999999994</v>
      </c>
      <c r="J1188">
        <v>2</v>
      </c>
      <c r="K1188">
        <v>9</v>
      </c>
      <c r="M1188" t="s">
        <v>411</v>
      </c>
      <c r="N1188">
        <v>13</v>
      </c>
    </row>
    <row r="1189" spans="1:14">
      <c r="A1189" s="182">
        <v>10000</v>
      </c>
      <c r="B1189" s="182">
        <v>84000</v>
      </c>
      <c r="C1189" s="182">
        <v>132965</v>
      </c>
      <c r="D1189" t="s">
        <v>839</v>
      </c>
      <c r="E1189" t="s">
        <v>835</v>
      </c>
      <c r="F1189">
        <v>30</v>
      </c>
      <c r="G1189">
        <v>0</v>
      </c>
      <c r="H1189">
        <v>0</v>
      </c>
      <c r="I1189">
        <v>325.63</v>
      </c>
      <c r="J1189">
        <v>1</v>
      </c>
      <c r="K1189">
        <v>24</v>
      </c>
      <c r="M1189" t="s">
        <v>411</v>
      </c>
      <c r="N1189">
        <v>23</v>
      </c>
    </row>
    <row r="1190" spans="1:14">
      <c r="A1190" s="182">
        <v>10000</v>
      </c>
      <c r="B1190" s="182">
        <v>42321</v>
      </c>
      <c r="C1190" s="182">
        <v>53800</v>
      </c>
      <c r="D1190" t="s">
        <v>839</v>
      </c>
      <c r="E1190" t="s">
        <v>830</v>
      </c>
      <c r="F1190">
        <v>4</v>
      </c>
      <c r="G1190">
        <v>0</v>
      </c>
      <c r="H1190">
        <v>0</v>
      </c>
      <c r="I1190">
        <v>275.89999999999998</v>
      </c>
      <c r="J1190">
        <v>0</v>
      </c>
      <c r="K1190">
        <v>19</v>
      </c>
      <c r="M1190" t="s">
        <v>411</v>
      </c>
      <c r="N1190">
        <v>17</v>
      </c>
    </row>
    <row r="1191" spans="1:14">
      <c r="A1191" s="182">
        <v>10000</v>
      </c>
      <c r="B1191" s="182">
        <v>65000</v>
      </c>
      <c r="C1191" s="182">
        <v>80000</v>
      </c>
      <c r="D1191" t="s">
        <v>839</v>
      </c>
      <c r="E1191" t="s">
        <v>830</v>
      </c>
      <c r="F1191">
        <v>2</v>
      </c>
      <c r="G1191">
        <v>0</v>
      </c>
      <c r="H1191">
        <v>0</v>
      </c>
      <c r="I1191">
        <v>26.37</v>
      </c>
      <c r="J1191">
        <v>3</v>
      </c>
      <c r="K1191">
        <v>2</v>
      </c>
      <c r="M1191" t="s">
        <v>411</v>
      </c>
      <c r="N1191">
        <v>21</v>
      </c>
    </row>
    <row r="1192" spans="1:14">
      <c r="A1192" s="182">
        <v>10000</v>
      </c>
      <c r="B1192" s="182">
        <v>76700</v>
      </c>
      <c r="C1192" s="182">
        <v>97800</v>
      </c>
      <c r="D1192" t="s">
        <v>839</v>
      </c>
      <c r="E1192" t="s">
        <v>830</v>
      </c>
      <c r="F1192">
        <v>25</v>
      </c>
      <c r="H1192">
        <v>10</v>
      </c>
      <c r="I1192">
        <v>205.23</v>
      </c>
      <c r="J1192">
        <v>3</v>
      </c>
      <c r="K1192">
        <v>26</v>
      </c>
      <c r="M1192" t="s">
        <v>411</v>
      </c>
      <c r="N1192">
        <v>26</v>
      </c>
    </row>
    <row r="1193" spans="1:14">
      <c r="A1193" s="182">
        <v>10000</v>
      </c>
      <c r="B1193" s="182">
        <v>59543</v>
      </c>
      <c r="C1193" s="182">
        <v>86800</v>
      </c>
      <c r="D1193" t="s">
        <v>839</v>
      </c>
      <c r="E1193" t="s">
        <v>830</v>
      </c>
      <c r="F1193">
        <v>9</v>
      </c>
      <c r="G1193">
        <v>3</v>
      </c>
      <c r="H1193">
        <v>1</v>
      </c>
      <c r="I1193">
        <v>152.13</v>
      </c>
      <c r="J1193">
        <v>2</v>
      </c>
      <c r="K1193">
        <v>51</v>
      </c>
      <c r="M1193" t="s">
        <v>411</v>
      </c>
      <c r="N1193">
        <v>7</v>
      </c>
    </row>
    <row r="1194" spans="1:14">
      <c r="A1194" s="182">
        <v>10000</v>
      </c>
      <c r="B1194" s="182">
        <v>52410</v>
      </c>
      <c r="C1194" s="182">
        <v>54500</v>
      </c>
      <c r="E1194" t="s">
        <v>836</v>
      </c>
      <c r="F1194">
        <v>1</v>
      </c>
      <c r="G1194">
        <v>9</v>
      </c>
      <c r="H1194">
        <v>4</v>
      </c>
      <c r="I1194">
        <v>132.9</v>
      </c>
      <c r="J1194">
        <v>4</v>
      </c>
      <c r="K1194">
        <v>29</v>
      </c>
      <c r="M1194" t="s">
        <v>411</v>
      </c>
      <c r="N1194">
        <v>0</v>
      </c>
    </row>
    <row r="1195" spans="1:14">
      <c r="A1195" s="182">
        <v>10000</v>
      </c>
      <c r="B1195" s="182">
        <v>50070</v>
      </c>
      <c r="C1195" s="182">
        <v>60670</v>
      </c>
      <c r="D1195" t="s">
        <v>829</v>
      </c>
      <c r="E1195" t="s">
        <v>830</v>
      </c>
      <c r="F1195">
        <v>5</v>
      </c>
      <c r="G1195">
        <v>2</v>
      </c>
      <c r="H1195">
        <v>0</v>
      </c>
      <c r="I1195">
        <v>15.23</v>
      </c>
      <c r="J1195">
        <v>0</v>
      </c>
      <c r="K1195">
        <v>1</v>
      </c>
      <c r="M1195" t="s">
        <v>411</v>
      </c>
      <c r="N1195">
        <v>28</v>
      </c>
    </row>
    <row r="1196" spans="1:14">
      <c r="A1196" s="182">
        <v>10000</v>
      </c>
      <c r="B1196" s="182">
        <v>16288</v>
      </c>
      <c r="C1196" s="182">
        <v>48600</v>
      </c>
      <c r="D1196" t="s">
        <v>839</v>
      </c>
      <c r="E1196" t="s">
        <v>830</v>
      </c>
      <c r="F1196">
        <v>24</v>
      </c>
      <c r="G1196">
        <v>0</v>
      </c>
      <c r="H1196">
        <v>0</v>
      </c>
      <c r="I1196">
        <v>268.83</v>
      </c>
      <c r="J1196">
        <v>1</v>
      </c>
      <c r="K1196">
        <v>16</v>
      </c>
      <c r="M1196" t="s">
        <v>411</v>
      </c>
      <c r="N1196">
        <v>5</v>
      </c>
    </row>
    <row r="1197" spans="1:14">
      <c r="A1197" s="182">
        <v>10000</v>
      </c>
      <c r="B1197" s="182">
        <v>69727</v>
      </c>
      <c r="C1197" s="182">
        <v>90312</v>
      </c>
      <c r="D1197" t="s">
        <v>829</v>
      </c>
      <c r="E1197" t="s">
        <v>833</v>
      </c>
      <c r="F1197">
        <v>4.5</v>
      </c>
      <c r="G1197">
        <v>5</v>
      </c>
      <c r="H1197">
        <v>1</v>
      </c>
      <c r="I1197">
        <v>122.83</v>
      </c>
      <c r="K1197">
        <v>17</v>
      </c>
      <c r="M1197" t="s">
        <v>411</v>
      </c>
      <c r="N1197">
        <v>17</v>
      </c>
    </row>
    <row r="1198" spans="1:14">
      <c r="A1198" s="182">
        <v>10000</v>
      </c>
      <c r="C1198" s="182">
        <v>65088</v>
      </c>
      <c r="D1198" t="s">
        <v>829</v>
      </c>
      <c r="E1198" t="s">
        <v>836</v>
      </c>
      <c r="F1198">
        <v>3.5</v>
      </c>
      <c r="G1198">
        <v>4</v>
      </c>
      <c r="H1198">
        <v>5</v>
      </c>
      <c r="I1198">
        <v>205.07</v>
      </c>
      <c r="J1198">
        <v>2</v>
      </c>
      <c r="K1198">
        <v>39</v>
      </c>
      <c r="M1198" t="s">
        <v>411</v>
      </c>
      <c r="N1198">
        <v>16</v>
      </c>
    </row>
    <row r="1199" spans="1:14">
      <c r="A1199" s="182">
        <v>10000</v>
      </c>
      <c r="C1199" s="182">
        <v>79500</v>
      </c>
      <c r="D1199" t="s">
        <v>839</v>
      </c>
      <c r="E1199" t="s">
        <v>837</v>
      </c>
      <c r="F1199">
        <v>19</v>
      </c>
      <c r="G1199">
        <v>0</v>
      </c>
      <c r="H1199">
        <v>0</v>
      </c>
      <c r="I1199">
        <v>285.10000000000002</v>
      </c>
      <c r="J1199">
        <v>2</v>
      </c>
      <c r="K1199">
        <v>7</v>
      </c>
      <c r="M1199" t="s">
        <v>411</v>
      </c>
      <c r="N1199">
        <v>28</v>
      </c>
    </row>
    <row r="1200" spans="1:14">
      <c r="A1200" s="182">
        <v>10000</v>
      </c>
      <c r="E1200" t="s">
        <v>830</v>
      </c>
      <c r="F1200">
        <v>15</v>
      </c>
      <c r="G1200">
        <v>2</v>
      </c>
      <c r="H1200">
        <v>2</v>
      </c>
      <c r="I1200">
        <v>108.93</v>
      </c>
      <c r="J1200">
        <v>3</v>
      </c>
      <c r="K1200">
        <v>31</v>
      </c>
      <c r="M1200" t="s">
        <v>411</v>
      </c>
      <c r="N1200">
        <v>16</v>
      </c>
    </row>
    <row r="1201" spans="1:14">
      <c r="A1201" s="182">
        <v>10000</v>
      </c>
      <c r="B1201" s="182">
        <v>91000</v>
      </c>
      <c r="C1201" s="182">
        <v>110000</v>
      </c>
      <c r="D1201" t="s">
        <v>839</v>
      </c>
      <c r="E1201" t="s">
        <v>830</v>
      </c>
      <c r="F1201">
        <v>16</v>
      </c>
      <c r="G1201">
        <v>1</v>
      </c>
      <c r="H1201">
        <v>3</v>
      </c>
      <c r="I1201">
        <v>123.77</v>
      </c>
      <c r="J1201">
        <v>2</v>
      </c>
      <c r="K1201">
        <v>22</v>
      </c>
      <c r="M1201" t="s">
        <v>411</v>
      </c>
      <c r="N1201">
        <v>17</v>
      </c>
    </row>
    <row r="1202" spans="1:14">
      <c r="A1202" s="182">
        <v>10000</v>
      </c>
      <c r="B1202" s="182">
        <v>66399</v>
      </c>
      <c r="C1202" s="182">
        <v>78000</v>
      </c>
      <c r="E1202" t="s">
        <v>837</v>
      </c>
      <c r="F1202">
        <v>0.9</v>
      </c>
      <c r="G1202">
        <v>0</v>
      </c>
      <c r="H1202">
        <v>0</v>
      </c>
      <c r="I1202">
        <v>112.6</v>
      </c>
      <c r="J1202">
        <v>0</v>
      </c>
      <c r="K1202">
        <v>15</v>
      </c>
      <c r="M1202" t="s">
        <v>411</v>
      </c>
      <c r="N1202">
        <v>3</v>
      </c>
    </row>
    <row r="1203" spans="1:14">
      <c r="A1203" s="182">
        <v>10000</v>
      </c>
      <c r="B1203" s="182">
        <v>90700</v>
      </c>
      <c r="C1203" s="182">
        <v>123370</v>
      </c>
      <c r="D1203" t="s">
        <v>839</v>
      </c>
      <c r="E1203" t="s">
        <v>837</v>
      </c>
      <c r="F1203">
        <v>15</v>
      </c>
      <c r="G1203">
        <v>2</v>
      </c>
      <c r="H1203">
        <v>0</v>
      </c>
      <c r="I1203">
        <v>90.3</v>
      </c>
      <c r="J1203">
        <v>1</v>
      </c>
      <c r="K1203">
        <v>4</v>
      </c>
      <c r="M1203" t="s">
        <v>411</v>
      </c>
      <c r="N1203">
        <v>11</v>
      </c>
    </row>
    <row r="1204" spans="1:14">
      <c r="A1204" s="182">
        <v>10000</v>
      </c>
      <c r="B1204" s="182">
        <v>34900</v>
      </c>
      <c r="C1204" s="182">
        <v>48000</v>
      </c>
      <c r="D1204" t="s">
        <v>829</v>
      </c>
      <c r="E1204" t="s">
        <v>830</v>
      </c>
      <c r="F1204">
        <v>3</v>
      </c>
      <c r="G1204">
        <v>0</v>
      </c>
      <c r="H1204">
        <v>0</v>
      </c>
      <c r="I1204">
        <v>288.17</v>
      </c>
      <c r="J1204">
        <v>1</v>
      </c>
      <c r="K1204">
        <v>3</v>
      </c>
      <c r="M1204" t="s">
        <v>411</v>
      </c>
      <c r="N1204">
        <v>20</v>
      </c>
    </row>
    <row r="1205" spans="1:14">
      <c r="A1205" s="182">
        <v>10000</v>
      </c>
      <c r="B1205" s="182">
        <v>127319</v>
      </c>
      <c r="C1205" s="182">
        <v>194992</v>
      </c>
      <c r="D1205" t="s">
        <v>829</v>
      </c>
      <c r="E1205" t="s">
        <v>833</v>
      </c>
      <c r="F1205">
        <v>1</v>
      </c>
      <c r="G1205">
        <v>0</v>
      </c>
      <c r="H1205">
        <v>1</v>
      </c>
      <c r="I1205">
        <v>337.69</v>
      </c>
      <c r="J1205">
        <v>0</v>
      </c>
      <c r="K1205">
        <v>16</v>
      </c>
      <c r="L1205">
        <v>41.45</v>
      </c>
      <c r="M1205" t="s">
        <v>422</v>
      </c>
      <c r="N1205">
        <v>20</v>
      </c>
    </row>
    <row r="1206" spans="1:14">
      <c r="A1206" s="182">
        <v>10000</v>
      </c>
      <c r="B1206" s="182">
        <v>48769</v>
      </c>
      <c r="C1206" s="182">
        <v>65328</v>
      </c>
      <c r="D1206" t="s">
        <v>839</v>
      </c>
      <c r="E1206" t="s">
        <v>833</v>
      </c>
      <c r="F1206">
        <v>4</v>
      </c>
      <c r="G1206">
        <v>0</v>
      </c>
      <c r="H1206">
        <v>1</v>
      </c>
      <c r="I1206">
        <v>104.7</v>
      </c>
      <c r="J1206">
        <v>3</v>
      </c>
      <c r="K1206">
        <v>12</v>
      </c>
      <c r="L1206">
        <v>39.049999999999997</v>
      </c>
      <c r="M1206" t="s">
        <v>422</v>
      </c>
      <c r="N1206">
        <v>20</v>
      </c>
    </row>
    <row r="1207" spans="1:14">
      <c r="A1207" s="182">
        <v>10000</v>
      </c>
      <c r="B1207" s="182">
        <v>133879</v>
      </c>
      <c r="C1207" s="182">
        <v>157446</v>
      </c>
      <c r="D1207" t="s">
        <v>829</v>
      </c>
      <c r="E1207" t="s">
        <v>837</v>
      </c>
      <c r="F1207">
        <v>6</v>
      </c>
      <c r="G1207">
        <v>0</v>
      </c>
      <c r="H1207">
        <v>1</v>
      </c>
      <c r="I1207">
        <v>421.36</v>
      </c>
      <c r="J1207">
        <v>1</v>
      </c>
      <c r="K1207">
        <v>42</v>
      </c>
      <c r="L1207">
        <v>30.61</v>
      </c>
      <c r="M1207" t="s">
        <v>422</v>
      </c>
      <c r="N1207">
        <v>21</v>
      </c>
    </row>
    <row r="1208" spans="1:14">
      <c r="A1208" s="182">
        <v>10000</v>
      </c>
      <c r="B1208" s="182">
        <v>36000</v>
      </c>
      <c r="C1208" s="182">
        <v>68800</v>
      </c>
      <c r="D1208" t="s">
        <v>839</v>
      </c>
      <c r="E1208" t="s">
        <v>830</v>
      </c>
      <c r="F1208">
        <v>13</v>
      </c>
      <c r="G1208">
        <v>0</v>
      </c>
      <c r="H1208">
        <v>0</v>
      </c>
      <c r="I1208">
        <v>118.67</v>
      </c>
      <c r="J1208">
        <v>6</v>
      </c>
      <c r="K1208">
        <v>15</v>
      </c>
      <c r="M1208" t="s">
        <v>411</v>
      </c>
      <c r="N1208">
        <v>20</v>
      </c>
    </row>
    <row r="1209" spans="1:14">
      <c r="A1209" s="182">
        <v>10000</v>
      </c>
      <c r="B1209" s="182">
        <v>64375</v>
      </c>
      <c r="C1209" s="182">
        <v>72418</v>
      </c>
      <c r="D1209" t="s">
        <v>839</v>
      </c>
      <c r="E1209" t="s">
        <v>837</v>
      </c>
      <c r="F1209">
        <v>14</v>
      </c>
      <c r="G1209">
        <v>0</v>
      </c>
      <c r="H1209">
        <v>0</v>
      </c>
      <c r="I1209">
        <v>207.62</v>
      </c>
      <c r="J1209">
        <v>3</v>
      </c>
      <c r="K1209">
        <v>31</v>
      </c>
      <c r="L1209">
        <v>38.869999999999997</v>
      </c>
      <c r="M1209" t="s">
        <v>422</v>
      </c>
      <c r="N1209">
        <v>20</v>
      </c>
    </row>
    <row r="1210" spans="1:14">
      <c r="A1210" s="182">
        <v>10000</v>
      </c>
      <c r="B1210" s="182">
        <v>114643</v>
      </c>
      <c r="C1210" s="182">
        <v>130127</v>
      </c>
      <c r="D1210" t="s">
        <v>839</v>
      </c>
      <c r="E1210" t="s">
        <v>838</v>
      </c>
      <c r="F1210">
        <v>5</v>
      </c>
      <c r="G1210">
        <v>0</v>
      </c>
      <c r="H1210">
        <v>1</v>
      </c>
      <c r="I1210">
        <v>160.66999999999999</v>
      </c>
      <c r="J1210">
        <v>0</v>
      </c>
      <c r="K1210">
        <v>19</v>
      </c>
      <c r="L1210">
        <v>33.92</v>
      </c>
      <c r="M1210" t="s">
        <v>422</v>
      </c>
      <c r="N1210">
        <v>8</v>
      </c>
    </row>
    <row r="1211" spans="1:14">
      <c r="A1211" s="182">
        <v>10000</v>
      </c>
      <c r="C1211" s="182">
        <v>69502</v>
      </c>
      <c r="L1211">
        <v>25.77</v>
      </c>
      <c r="M1211" t="s">
        <v>422</v>
      </c>
      <c r="N1211">
        <v>9</v>
      </c>
    </row>
    <row r="1212" spans="1:14">
      <c r="A1212" s="182">
        <v>10000</v>
      </c>
      <c r="B1212" s="182">
        <v>41949</v>
      </c>
      <c r="C1212" s="182">
        <v>51684</v>
      </c>
      <c r="D1212" t="s">
        <v>839</v>
      </c>
      <c r="E1212" t="s">
        <v>830</v>
      </c>
      <c r="F1212">
        <v>15</v>
      </c>
      <c r="G1212">
        <v>0</v>
      </c>
      <c r="H1212">
        <v>0</v>
      </c>
      <c r="I1212">
        <v>84.12</v>
      </c>
      <c r="J1212">
        <v>0</v>
      </c>
      <c r="K1212">
        <v>12</v>
      </c>
      <c r="L1212">
        <v>31.27</v>
      </c>
      <c r="M1212" t="s">
        <v>422</v>
      </c>
      <c r="N1212">
        <v>10</v>
      </c>
    </row>
    <row r="1213" spans="1:14">
      <c r="A1213" s="182">
        <v>10100</v>
      </c>
      <c r="B1213" s="182">
        <v>114590</v>
      </c>
      <c r="C1213" s="182">
        <v>215784</v>
      </c>
      <c r="D1213" t="s">
        <v>829</v>
      </c>
      <c r="E1213" t="s">
        <v>837</v>
      </c>
      <c r="F1213">
        <v>2</v>
      </c>
      <c r="G1213">
        <v>0</v>
      </c>
      <c r="H1213">
        <v>0</v>
      </c>
      <c r="I1213">
        <v>123.17</v>
      </c>
      <c r="J1213">
        <v>0</v>
      </c>
      <c r="K1213">
        <v>14</v>
      </c>
      <c r="L1213">
        <v>27.85</v>
      </c>
      <c r="M1213" t="s">
        <v>422</v>
      </c>
      <c r="N1213">
        <v>27</v>
      </c>
    </row>
    <row r="1214" spans="1:14">
      <c r="A1214" s="182">
        <v>10100</v>
      </c>
      <c r="B1214" s="182">
        <v>45493</v>
      </c>
      <c r="C1214" s="182">
        <v>54605</v>
      </c>
      <c r="D1214" t="s">
        <v>829</v>
      </c>
      <c r="E1214" t="s">
        <v>836</v>
      </c>
      <c r="F1214">
        <v>21</v>
      </c>
      <c r="G1214">
        <v>0</v>
      </c>
      <c r="H1214">
        <v>1</v>
      </c>
      <c r="I1214">
        <v>234.59</v>
      </c>
      <c r="J1214">
        <v>0</v>
      </c>
      <c r="K1214">
        <v>18</v>
      </c>
      <c r="L1214">
        <v>36.590000000000003</v>
      </c>
      <c r="M1214" t="s">
        <v>422</v>
      </c>
      <c r="N1214">
        <v>26</v>
      </c>
    </row>
    <row r="1215" spans="1:14">
      <c r="A1215" s="182">
        <v>10100</v>
      </c>
      <c r="B1215" s="182">
        <v>87942</v>
      </c>
      <c r="C1215" s="182">
        <v>106000</v>
      </c>
      <c r="D1215" t="s">
        <v>839</v>
      </c>
      <c r="E1215" t="s">
        <v>830</v>
      </c>
      <c r="F1215">
        <v>13</v>
      </c>
      <c r="G1215">
        <v>0</v>
      </c>
      <c r="H1215">
        <v>0</v>
      </c>
      <c r="I1215">
        <v>219.39</v>
      </c>
      <c r="J1215">
        <v>2</v>
      </c>
      <c r="K1215">
        <v>16</v>
      </c>
      <c r="L1215">
        <v>40.75</v>
      </c>
      <c r="M1215" t="s">
        <v>422</v>
      </c>
      <c r="N1215">
        <v>0</v>
      </c>
    </row>
    <row r="1216" spans="1:14">
      <c r="A1216" s="182">
        <v>10100</v>
      </c>
      <c r="B1216" s="182">
        <v>32608</v>
      </c>
      <c r="C1216" s="182">
        <v>47377</v>
      </c>
      <c r="D1216" t="s">
        <v>829</v>
      </c>
      <c r="E1216" t="s">
        <v>830</v>
      </c>
      <c r="F1216">
        <v>9</v>
      </c>
      <c r="G1216">
        <v>0</v>
      </c>
      <c r="H1216">
        <v>0</v>
      </c>
      <c r="I1216">
        <v>67.39</v>
      </c>
      <c r="J1216">
        <v>0</v>
      </c>
      <c r="K1216">
        <v>3</v>
      </c>
      <c r="L1216">
        <v>35.69</v>
      </c>
      <c r="M1216" t="s">
        <v>422</v>
      </c>
      <c r="N1216">
        <v>15</v>
      </c>
    </row>
    <row r="1217" spans="1:14">
      <c r="A1217" s="182">
        <v>10100</v>
      </c>
      <c r="B1217" s="182">
        <v>66393</v>
      </c>
      <c r="C1217" s="182">
        <v>85605</v>
      </c>
      <c r="D1217" t="s">
        <v>839</v>
      </c>
      <c r="E1217" t="s">
        <v>833</v>
      </c>
      <c r="F1217">
        <v>6</v>
      </c>
      <c r="G1217">
        <v>1</v>
      </c>
      <c r="H1217">
        <v>1</v>
      </c>
      <c r="I1217">
        <v>203.7</v>
      </c>
      <c r="J1217">
        <v>3</v>
      </c>
      <c r="K1217">
        <v>29</v>
      </c>
      <c r="L1217">
        <v>37.67</v>
      </c>
      <c r="M1217" t="s">
        <v>422</v>
      </c>
      <c r="N1217">
        <v>7</v>
      </c>
    </row>
    <row r="1218" spans="1:14">
      <c r="A1218" s="182">
        <v>10100</v>
      </c>
      <c r="C1218" s="182">
        <v>25300</v>
      </c>
      <c r="D1218" t="s">
        <v>839</v>
      </c>
      <c r="E1218" t="s">
        <v>830</v>
      </c>
      <c r="G1218">
        <v>1</v>
      </c>
      <c r="H1218">
        <v>0</v>
      </c>
      <c r="I1218">
        <v>122.3</v>
      </c>
      <c r="J1218">
        <v>1</v>
      </c>
      <c r="K1218">
        <v>5</v>
      </c>
      <c r="M1218" t="s">
        <v>411</v>
      </c>
      <c r="N1218">
        <v>5</v>
      </c>
    </row>
    <row r="1219" spans="1:14">
      <c r="A1219" s="182">
        <v>10100</v>
      </c>
      <c r="B1219" s="182">
        <v>68240</v>
      </c>
      <c r="C1219" s="182">
        <v>84067</v>
      </c>
      <c r="D1219" t="s">
        <v>839</v>
      </c>
      <c r="E1219" t="s">
        <v>835</v>
      </c>
      <c r="F1219">
        <v>8</v>
      </c>
      <c r="G1219">
        <v>0</v>
      </c>
      <c r="H1219">
        <v>0</v>
      </c>
      <c r="I1219">
        <v>131.4</v>
      </c>
      <c r="J1219">
        <v>0</v>
      </c>
      <c r="K1219">
        <v>35</v>
      </c>
      <c r="L1219">
        <v>28.44</v>
      </c>
      <c r="M1219" t="s">
        <v>422</v>
      </c>
      <c r="N1219">
        <v>15</v>
      </c>
    </row>
    <row r="1220" spans="1:14">
      <c r="A1220" s="182">
        <v>10100</v>
      </c>
      <c r="B1220" s="182">
        <v>81263</v>
      </c>
      <c r="C1220" s="182">
        <v>98536</v>
      </c>
      <c r="D1220" t="s">
        <v>839</v>
      </c>
      <c r="E1220" t="s">
        <v>836</v>
      </c>
      <c r="F1220">
        <v>1</v>
      </c>
      <c r="G1220">
        <v>0</v>
      </c>
      <c r="H1220">
        <v>0</v>
      </c>
      <c r="I1220">
        <v>73.16</v>
      </c>
      <c r="J1220">
        <v>1</v>
      </c>
      <c r="K1220">
        <v>23</v>
      </c>
      <c r="L1220">
        <v>38.33</v>
      </c>
      <c r="M1220" t="s">
        <v>422</v>
      </c>
      <c r="N1220">
        <v>16</v>
      </c>
    </row>
    <row r="1221" spans="1:14">
      <c r="A1221" s="182">
        <v>10100</v>
      </c>
      <c r="B1221" s="182">
        <v>137299</v>
      </c>
      <c r="C1221" s="182">
        <v>200339</v>
      </c>
      <c r="D1221" t="s">
        <v>839</v>
      </c>
      <c r="E1221" t="s">
        <v>837</v>
      </c>
      <c r="F1221">
        <v>0</v>
      </c>
      <c r="G1221">
        <v>0</v>
      </c>
      <c r="H1221">
        <v>0</v>
      </c>
      <c r="I1221">
        <v>66.36</v>
      </c>
      <c r="J1221">
        <v>2</v>
      </c>
      <c r="K1221">
        <v>23</v>
      </c>
      <c r="L1221">
        <v>35.24</v>
      </c>
      <c r="M1221" t="s">
        <v>422</v>
      </c>
      <c r="N1221">
        <v>2</v>
      </c>
    </row>
    <row r="1222" spans="1:14">
      <c r="A1222" s="182">
        <v>10100</v>
      </c>
      <c r="B1222" s="182">
        <v>47426</v>
      </c>
      <c r="C1222" s="182">
        <v>68820</v>
      </c>
      <c r="D1222" t="s">
        <v>839</v>
      </c>
      <c r="E1222" t="s">
        <v>830</v>
      </c>
      <c r="F1222">
        <v>16</v>
      </c>
      <c r="G1222">
        <v>0</v>
      </c>
      <c r="H1222">
        <v>4</v>
      </c>
      <c r="I1222">
        <v>220.76</v>
      </c>
      <c r="J1222">
        <v>0</v>
      </c>
      <c r="K1222">
        <v>36</v>
      </c>
      <c r="L1222">
        <v>24.02</v>
      </c>
      <c r="M1222" t="s">
        <v>422</v>
      </c>
      <c r="N1222">
        <v>1</v>
      </c>
    </row>
    <row r="1223" spans="1:14">
      <c r="A1223" s="182">
        <v>10100</v>
      </c>
      <c r="B1223" s="182">
        <v>57881</v>
      </c>
      <c r="C1223" s="182">
        <v>69554</v>
      </c>
      <c r="D1223" t="s">
        <v>829</v>
      </c>
      <c r="E1223" t="s">
        <v>830</v>
      </c>
      <c r="F1223">
        <v>29</v>
      </c>
      <c r="G1223">
        <v>0</v>
      </c>
      <c r="H1223">
        <v>3</v>
      </c>
      <c r="I1223">
        <v>189.92</v>
      </c>
      <c r="J1223">
        <v>1</v>
      </c>
      <c r="K1223">
        <v>24</v>
      </c>
      <c r="L1223">
        <v>34.61</v>
      </c>
      <c r="M1223" t="s">
        <v>422</v>
      </c>
      <c r="N1223">
        <v>11</v>
      </c>
    </row>
    <row r="1224" spans="1:14">
      <c r="A1224" s="182">
        <v>10100</v>
      </c>
      <c r="B1224" s="182">
        <v>60200</v>
      </c>
      <c r="C1224" s="182">
        <v>74000</v>
      </c>
      <c r="D1224" t="s">
        <v>839</v>
      </c>
      <c r="E1224" t="s">
        <v>830</v>
      </c>
      <c r="F1224">
        <v>4</v>
      </c>
      <c r="H1224">
        <v>4</v>
      </c>
      <c r="I1224">
        <v>128.87</v>
      </c>
      <c r="J1224">
        <v>5</v>
      </c>
      <c r="K1224">
        <v>24</v>
      </c>
      <c r="M1224" t="s">
        <v>411</v>
      </c>
      <c r="N1224">
        <v>17</v>
      </c>
    </row>
    <row r="1225" spans="1:14">
      <c r="A1225" s="182">
        <v>10100</v>
      </c>
      <c r="B1225" s="182">
        <v>68820</v>
      </c>
      <c r="C1225" s="182">
        <v>78830</v>
      </c>
      <c r="D1225" t="s">
        <v>839</v>
      </c>
      <c r="E1225" t="s">
        <v>830</v>
      </c>
      <c r="F1225">
        <v>2</v>
      </c>
      <c r="I1225">
        <v>170.72</v>
      </c>
      <c r="K1225">
        <v>34</v>
      </c>
      <c r="L1225">
        <v>29.21</v>
      </c>
      <c r="M1225" t="s">
        <v>422</v>
      </c>
      <c r="N1225">
        <v>6</v>
      </c>
    </row>
    <row r="1226" spans="1:14">
      <c r="A1226" s="182">
        <v>10100</v>
      </c>
      <c r="B1226" s="182">
        <v>73174</v>
      </c>
      <c r="C1226" s="182">
        <v>91101</v>
      </c>
      <c r="D1226" t="s">
        <v>839</v>
      </c>
      <c r="E1226" t="s">
        <v>833</v>
      </c>
      <c r="F1226">
        <v>14</v>
      </c>
      <c r="G1226">
        <v>0</v>
      </c>
      <c r="H1226">
        <v>0</v>
      </c>
      <c r="I1226">
        <v>77.12</v>
      </c>
      <c r="J1226">
        <v>0</v>
      </c>
      <c r="K1226">
        <v>8</v>
      </c>
      <c r="L1226">
        <v>25.04</v>
      </c>
      <c r="M1226" t="s">
        <v>422</v>
      </c>
      <c r="N1226">
        <v>17</v>
      </c>
    </row>
    <row r="1227" spans="1:14">
      <c r="A1227" s="182">
        <v>10100</v>
      </c>
      <c r="B1227" s="182">
        <v>54873</v>
      </c>
      <c r="C1227" s="182">
        <v>73085</v>
      </c>
      <c r="D1227" t="s">
        <v>829</v>
      </c>
      <c r="E1227" t="s">
        <v>830</v>
      </c>
      <c r="F1227">
        <v>5</v>
      </c>
      <c r="G1227">
        <v>0</v>
      </c>
      <c r="H1227">
        <v>1</v>
      </c>
      <c r="I1227">
        <v>252.25</v>
      </c>
      <c r="J1227">
        <v>1</v>
      </c>
      <c r="K1227">
        <v>16</v>
      </c>
      <c r="L1227">
        <v>38.729999999999997</v>
      </c>
      <c r="M1227" t="s">
        <v>422</v>
      </c>
      <c r="N1227">
        <v>7</v>
      </c>
    </row>
    <row r="1228" spans="1:14">
      <c r="A1228" s="182">
        <v>10100</v>
      </c>
      <c r="B1228" s="182">
        <v>49683</v>
      </c>
      <c r="C1228" s="182">
        <v>55728</v>
      </c>
      <c r="D1228" t="s">
        <v>839</v>
      </c>
      <c r="E1228" t="s">
        <v>830</v>
      </c>
      <c r="F1228">
        <v>0</v>
      </c>
      <c r="G1228">
        <v>0</v>
      </c>
      <c r="H1228">
        <v>0</v>
      </c>
      <c r="I1228">
        <v>91.1</v>
      </c>
      <c r="J1228">
        <v>0</v>
      </c>
      <c r="K1228">
        <v>20</v>
      </c>
      <c r="L1228">
        <v>37.130000000000003</v>
      </c>
      <c r="M1228" t="s">
        <v>422</v>
      </c>
      <c r="N1228">
        <v>27</v>
      </c>
    </row>
    <row r="1229" spans="1:14">
      <c r="A1229" s="182">
        <v>10100</v>
      </c>
      <c r="B1229" s="182">
        <v>72136</v>
      </c>
      <c r="C1229" s="182">
        <v>89437</v>
      </c>
      <c r="D1229" t="s">
        <v>839</v>
      </c>
      <c r="F1229">
        <v>5</v>
      </c>
      <c r="G1229">
        <v>0</v>
      </c>
      <c r="H1229">
        <v>0</v>
      </c>
      <c r="I1229">
        <v>205.74</v>
      </c>
      <c r="J1229">
        <v>0</v>
      </c>
      <c r="K1229">
        <v>15</v>
      </c>
      <c r="L1229">
        <v>30.8</v>
      </c>
      <c r="M1229" t="s">
        <v>422</v>
      </c>
      <c r="N1229">
        <v>32</v>
      </c>
    </row>
    <row r="1230" spans="1:14">
      <c r="A1230" s="182">
        <v>10100</v>
      </c>
      <c r="B1230" s="182">
        <v>55559</v>
      </c>
      <c r="C1230" s="182">
        <v>89231</v>
      </c>
      <c r="D1230" t="s">
        <v>829</v>
      </c>
      <c r="E1230" t="s">
        <v>830</v>
      </c>
      <c r="F1230">
        <v>16</v>
      </c>
      <c r="G1230">
        <v>1</v>
      </c>
      <c r="H1230">
        <v>0</v>
      </c>
      <c r="I1230">
        <v>175.56</v>
      </c>
      <c r="J1230">
        <v>0</v>
      </c>
      <c r="K1230">
        <v>29</v>
      </c>
      <c r="L1230">
        <v>26.9</v>
      </c>
      <c r="M1230" t="s">
        <v>422</v>
      </c>
      <c r="N1230">
        <v>15</v>
      </c>
    </row>
    <row r="1231" spans="1:14">
      <c r="A1231" s="182">
        <v>10100</v>
      </c>
      <c r="B1231" s="182">
        <v>126358</v>
      </c>
      <c r="C1231" s="182">
        <v>180305</v>
      </c>
      <c r="D1231" t="s">
        <v>839</v>
      </c>
      <c r="E1231" t="s">
        <v>830</v>
      </c>
      <c r="F1231">
        <v>8</v>
      </c>
      <c r="G1231">
        <v>0</v>
      </c>
      <c r="H1231">
        <v>0</v>
      </c>
      <c r="I1231">
        <v>199.35</v>
      </c>
      <c r="J1231">
        <v>1</v>
      </c>
      <c r="K1231">
        <v>20</v>
      </c>
      <c r="L1231">
        <v>32.03</v>
      </c>
      <c r="M1231" t="s">
        <v>422</v>
      </c>
      <c r="N1231">
        <v>17</v>
      </c>
    </row>
    <row r="1232" spans="1:14">
      <c r="A1232" s="182">
        <v>10100</v>
      </c>
      <c r="B1232" s="182">
        <v>58446</v>
      </c>
      <c r="C1232" s="182">
        <v>71145</v>
      </c>
      <c r="D1232" t="s">
        <v>829</v>
      </c>
      <c r="E1232" t="s">
        <v>830</v>
      </c>
      <c r="F1232">
        <v>4</v>
      </c>
      <c r="G1232">
        <v>0</v>
      </c>
      <c r="H1232">
        <v>1</v>
      </c>
      <c r="I1232">
        <v>244.62</v>
      </c>
      <c r="J1232">
        <v>1</v>
      </c>
      <c r="K1232">
        <v>15</v>
      </c>
      <c r="L1232">
        <v>38.119999999999997</v>
      </c>
      <c r="M1232" t="s">
        <v>422</v>
      </c>
      <c r="N1232">
        <v>17</v>
      </c>
    </row>
    <row r="1233" spans="1:14">
      <c r="A1233" s="182">
        <v>10100</v>
      </c>
      <c r="B1233" s="182">
        <v>63283</v>
      </c>
      <c r="C1233" s="182">
        <v>82912</v>
      </c>
      <c r="D1233" t="s">
        <v>829</v>
      </c>
      <c r="E1233" t="s">
        <v>830</v>
      </c>
      <c r="F1233">
        <v>0</v>
      </c>
      <c r="G1233">
        <v>0</v>
      </c>
      <c r="H1233">
        <v>0</v>
      </c>
      <c r="I1233">
        <v>99.82</v>
      </c>
      <c r="J1233">
        <v>1</v>
      </c>
      <c r="K1233">
        <v>7</v>
      </c>
      <c r="L1233">
        <v>38.369999999999997</v>
      </c>
      <c r="M1233" t="s">
        <v>422</v>
      </c>
      <c r="N1233">
        <v>7</v>
      </c>
    </row>
    <row r="1234" spans="1:14">
      <c r="A1234" s="182">
        <v>10100</v>
      </c>
      <c r="B1234" s="182">
        <v>55738</v>
      </c>
      <c r="C1234" s="182">
        <v>73266</v>
      </c>
      <c r="D1234" t="s">
        <v>839</v>
      </c>
      <c r="E1234" t="s">
        <v>833</v>
      </c>
      <c r="F1234">
        <v>5</v>
      </c>
      <c r="G1234">
        <v>0</v>
      </c>
      <c r="H1234">
        <v>0</v>
      </c>
      <c r="I1234">
        <v>85.64</v>
      </c>
      <c r="J1234">
        <v>1</v>
      </c>
      <c r="K1234">
        <v>14</v>
      </c>
      <c r="L1234">
        <v>24.53</v>
      </c>
      <c r="M1234" t="s">
        <v>422</v>
      </c>
      <c r="N1234">
        <v>13</v>
      </c>
    </row>
    <row r="1235" spans="1:14">
      <c r="A1235" s="182">
        <v>10100</v>
      </c>
      <c r="B1235" s="182">
        <v>93085</v>
      </c>
      <c r="C1235" s="182">
        <v>110069</v>
      </c>
      <c r="D1235" t="s">
        <v>839</v>
      </c>
      <c r="E1235" t="s">
        <v>830</v>
      </c>
      <c r="F1235">
        <v>13</v>
      </c>
      <c r="G1235">
        <v>0</v>
      </c>
      <c r="H1235">
        <v>0</v>
      </c>
      <c r="I1235">
        <v>206.8</v>
      </c>
      <c r="J1235">
        <v>3</v>
      </c>
      <c r="K1235">
        <v>16</v>
      </c>
      <c r="L1235">
        <v>40.57</v>
      </c>
      <c r="M1235" t="s">
        <v>422</v>
      </c>
      <c r="N1235">
        <v>28</v>
      </c>
    </row>
    <row r="1236" spans="1:14">
      <c r="A1236" s="182">
        <v>10100</v>
      </c>
      <c r="B1236" s="182">
        <v>154005</v>
      </c>
      <c r="C1236" s="182">
        <v>175684</v>
      </c>
      <c r="D1236" t="s">
        <v>829</v>
      </c>
      <c r="E1236" t="s">
        <v>833</v>
      </c>
      <c r="F1236">
        <v>4</v>
      </c>
      <c r="G1236">
        <v>0</v>
      </c>
      <c r="H1236">
        <v>0</v>
      </c>
      <c r="I1236">
        <v>189.37</v>
      </c>
      <c r="J1236">
        <v>0</v>
      </c>
      <c r="K1236">
        <v>56</v>
      </c>
      <c r="L1236">
        <v>33.97</v>
      </c>
      <c r="M1236" t="s">
        <v>422</v>
      </c>
      <c r="N1236">
        <v>8</v>
      </c>
    </row>
    <row r="1237" spans="1:14">
      <c r="A1237" s="182">
        <v>10100</v>
      </c>
      <c r="C1237" s="182">
        <v>69451</v>
      </c>
      <c r="L1237">
        <v>22.52</v>
      </c>
      <c r="M1237" t="s">
        <v>422</v>
      </c>
      <c r="N1237">
        <v>28</v>
      </c>
    </row>
    <row r="1238" spans="1:14">
      <c r="A1238" s="182">
        <v>10200</v>
      </c>
      <c r="B1238" s="182">
        <v>44000</v>
      </c>
      <c r="C1238" s="182">
        <v>57000</v>
      </c>
      <c r="D1238" t="s">
        <v>839</v>
      </c>
      <c r="E1238" t="s">
        <v>830</v>
      </c>
      <c r="F1238">
        <v>0</v>
      </c>
      <c r="G1238">
        <v>1</v>
      </c>
      <c r="H1238">
        <v>0</v>
      </c>
      <c r="I1238">
        <v>191.73</v>
      </c>
      <c r="J1238">
        <v>2</v>
      </c>
      <c r="K1238">
        <v>13</v>
      </c>
      <c r="M1238" t="s">
        <v>422</v>
      </c>
      <c r="N1238">
        <v>13</v>
      </c>
    </row>
    <row r="1239" spans="1:14">
      <c r="A1239" s="182">
        <v>10200</v>
      </c>
      <c r="B1239" s="182">
        <v>9078</v>
      </c>
      <c r="C1239" s="182">
        <v>35261</v>
      </c>
      <c r="L1239">
        <v>33.67</v>
      </c>
      <c r="M1239" t="s">
        <v>422</v>
      </c>
      <c r="N1239">
        <v>7</v>
      </c>
    </row>
    <row r="1240" spans="1:14">
      <c r="A1240" s="182">
        <v>10200</v>
      </c>
      <c r="B1240" s="182">
        <v>102281</v>
      </c>
      <c r="C1240" s="182">
        <v>114277</v>
      </c>
      <c r="E1240" t="s">
        <v>833</v>
      </c>
      <c r="F1240">
        <v>15</v>
      </c>
      <c r="G1240">
        <v>0</v>
      </c>
      <c r="H1240">
        <v>0</v>
      </c>
      <c r="I1240">
        <v>263.29000000000002</v>
      </c>
      <c r="J1240">
        <v>0</v>
      </c>
      <c r="K1240">
        <v>16</v>
      </c>
      <c r="L1240">
        <v>36.83</v>
      </c>
      <c r="M1240" t="s">
        <v>422</v>
      </c>
      <c r="N1240">
        <v>13</v>
      </c>
    </row>
    <row r="1241" spans="1:14">
      <c r="A1241" s="182">
        <v>10200</v>
      </c>
      <c r="B1241" s="182">
        <v>70882</v>
      </c>
      <c r="C1241" s="182">
        <v>98154</v>
      </c>
      <c r="D1241" t="s">
        <v>839</v>
      </c>
      <c r="E1241" t="s">
        <v>830</v>
      </c>
      <c r="F1241">
        <v>16</v>
      </c>
      <c r="I1241">
        <v>153.12</v>
      </c>
      <c r="J1241">
        <v>3</v>
      </c>
      <c r="K1241">
        <v>15</v>
      </c>
      <c r="L1241">
        <v>25.12</v>
      </c>
      <c r="M1241" t="s">
        <v>422</v>
      </c>
      <c r="N1241">
        <v>11</v>
      </c>
    </row>
    <row r="1242" spans="1:14">
      <c r="A1242" s="182">
        <v>10200</v>
      </c>
      <c r="B1242" s="182">
        <v>69116</v>
      </c>
      <c r="C1242" s="182">
        <v>105228</v>
      </c>
      <c r="D1242" t="s">
        <v>829</v>
      </c>
      <c r="E1242" t="s">
        <v>837</v>
      </c>
      <c r="F1242">
        <v>12</v>
      </c>
      <c r="G1242">
        <v>0</v>
      </c>
      <c r="H1242">
        <v>8</v>
      </c>
      <c r="I1242">
        <v>122.84</v>
      </c>
      <c r="J1242">
        <v>0</v>
      </c>
      <c r="K1242">
        <v>36</v>
      </c>
      <c r="L1242">
        <v>36.119999999999997</v>
      </c>
      <c r="M1242" t="s">
        <v>411</v>
      </c>
      <c r="N1242">
        <v>15</v>
      </c>
    </row>
    <row r="1243" spans="1:14">
      <c r="A1243" s="182">
        <v>10200</v>
      </c>
      <c r="B1243" s="182">
        <v>82630</v>
      </c>
      <c r="C1243" s="182">
        <v>99250</v>
      </c>
      <c r="D1243" t="s">
        <v>839</v>
      </c>
      <c r="E1243" t="s">
        <v>830</v>
      </c>
      <c r="F1243">
        <v>1</v>
      </c>
      <c r="G1243">
        <v>0</v>
      </c>
      <c r="H1243">
        <v>0</v>
      </c>
      <c r="I1243">
        <v>107.53</v>
      </c>
      <c r="J1243">
        <v>1</v>
      </c>
      <c r="K1243">
        <v>32</v>
      </c>
      <c r="L1243">
        <v>40.28</v>
      </c>
      <c r="M1243" t="s">
        <v>422</v>
      </c>
      <c r="N1243">
        <v>13</v>
      </c>
    </row>
    <row r="1244" spans="1:14">
      <c r="A1244" s="182">
        <v>10200</v>
      </c>
      <c r="B1244" s="182">
        <v>55539</v>
      </c>
      <c r="C1244" s="182">
        <v>65357</v>
      </c>
      <c r="D1244" t="s">
        <v>839</v>
      </c>
      <c r="E1244" t="s">
        <v>836</v>
      </c>
      <c r="F1244">
        <v>5</v>
      </c>
      <c r="G1244">
        <v>0</v>
      </c>
      <c r="H1244">
        <v>0</v>
      </c>
      <c r="I1244">
        <v>190.95</v>
      </c>
      <c r="J1244">
        <v>1</v>
      </c>
      <c r="K1244">
        <v>17</v>
      </c>
      <c r="L1244">
        <v>28.64</v>
      </c>
      <c r="M1244" t="s">
        <v>422</v>
      </c>
      <c r="N1244">
        <v>31</v>
      </c>
    </row>
    <row r="1245" spans="1:14">
      <c r="A1245" s="182">
        <v>10200</v>
      </c>
      <c r="B1245" s="182">
        <v>51108</v>
      </c>
      <c r="C1245" s="182">
        <v>68673</v>
      </c>
      <c r="D1245" t="s">
        <v>839</v>
      </c>
      <c r="E1245" t="s">
        <v>836</v>
      </c>
      <c r="F1245">
        <v>6</v>
      </c>
      <c r="I1245">
        <v>116.68</v>
      </c>
      <c r="K1245">
        <v>23</v>
      </c>
      <c r="L1245">
        <v>42.78</v>
      </c>
      <c r="M1245" t="s">
        <v>422</v>
      </c>
      <c r="N1245">
        <v>9</v>
      </c>
    </row>
    <row r="1246" spans="1:14">
      <c r="A1246" s="182">
        <v>10200</v>
      </c>
      <c r="B1246" s="182">
        <v>59907</v>
      </c>
      <c r="C1246" s="182">
        <v>71580</v>
      </c>
      <c r="D1246" t="s">
        <v>839</v>
      </c>
      <c r="E1246" t="s">
        <v>837</v>
      </c>
      <c r="F1246">
        <v>14</v>
      </c>
      <c r="G1246">
        <v>0</v>
      </c>
      <c r="H1246">
        <v>0</v>
      </c>
      <c r="I1246">
        <v>237.95</v>
      </c>
      <c r="J1246">
        <v>2</v>
      </c>
      <c r="K1246">
        <v>32</v>
      </c>
      <c r="L1246">
        <v>36.4</v>
      </c>
      <c r="M1246" t="s">
        <v>422</v>
      </c>
      <c r="N1246">
        <v>7</v>
      </c>
    </row>
    <row r="1247" spans="1:14">
      <c r="A1247" s="182">
        <v>10200</v>
      </c>
      <c r="B1247" s="182">
        <v>84196</v>
      </c>
      <c r="C1247" s="182">
        <v>91642</v>
      </c>
      <c r="D1247" t="s">
        <v>839</v>
      </c>
      <c r="E1247" t="s">
        <v>830</v>
      </c>
      <c r="F1247">
        <v>1</v>
      </c>
      <c r="G1247">
        <v>0</v>
      </c>
      <c r="H1247">
        <v>0</v>
      </c>
      <c r="I1247">
        <v>104.84</v>
      </c>
      <c r="J1247">
        <v>1</v>
      </c>
      <c r="K1247">
        <v>32</v>
      </c>
      <c r="L1247">
        <v>38.380000000000003</v>
      </c>
      <c r="M1247" t="s">
        <v>422</v>
      </c>
      <c r="N1247">
        <v>1</v>
      </c>
    </row>
    <row r="1248" spans="1:14">
      <c r="A1248" s="182">
        <v>10200</v>
      </c>
      <c r="B1248" s="182">
        <v>52310</v>
      </c>
      <c r="C1248" s="182">
        <v>74117</v>
      </c>
      <c r="D1248" t="s">
        <v>839</v>
      </c>
      <c r="E1248" t="s">
        <v>830</v>
      </c>
      <c r="F1248">
        <v>13</v>
      </c>
      <c r="G1248">
        <v>0</v>
      </c>
      <c r="H1248">
        <v>3</v>
      </c>
      <c r="I1248">
        <v>118.7</v>
      </c>
      <c r="J1248">
        <v>2</v>
      </c>
      <c r="K1248">
        <v>23</v>
      </c>
      <c r="M1248" t="s">
        <v>411</v>
      </c>
      <c r="N1248">
        <v>27</v>
      </c>
    </row>
    <row r="1249" spans="1:14">
      <c r="A1249" s="182">
        <v>10200</v>
      </c>
      <c r="B1249" s="182">
        <v>77571</v>
      </c>
      <c r="C1249" s="182">
        <v>102732</v>
      </c>
      <c r="D1249" t="s">
        <v>829</v>
      </c>
      <c r="E1249" t="s">
        <v>837</v>
      </c>
      <c r="F1249">
        <v>6</v>
      </c>
      <c r="G1249">
        <v>0</v>
      </c>
      <c r="H1249">
        <v>0</v>
      </c>
      <c r="I1249">
        <v>100.63</v>
      </c>
      <c r="J1249">
        <v>0</v>
      </c>
      <c r="K1249">
        <v>34</v>
      </c>
      <c r="L1249">
        <v>37.36</v>
      </c>
      <c r="M1249" t="s">
        <v>422</v>
      </c>
      <c r="N1249">
        <v>15</v>
      </c>
    </row>
    <row r="1250" spans="1:14">
      <c r="A1250" s="182">
        <v>10200</v>
      </c>
      <c r="B1250" s="182">
        <v>60180</v>
      </c>
      <c r="C1250" s="182">
        <v>72370</v>
      </c>
      <c r="D1250" t="s">
        <v>839</v>
      </c>
      <c r="E1250" t="s">
        <v>836</v>
      </c>
      <c r="F1250">
        <v>5</v>
      </c>
      <c r="I1250">
        <v>125.29</v>
      </c>
      <c r="K1250">
        <v>23</v>
      </c>
      <c r="L1250">
        <v>42.5</v>
      </c>
      <c r="M1250" t="s">
        <v>422</v>
      </c>
      <c r="N1250">
        <v>17</v>
      </c>
    </row>
    <row r="1251" spans="1:14">
      <c r="A1251" s="182">
        <v>10200</v>
      </c>
      <c r="B1251" s="182">
        <v>71111</v>
      </c>
      <c r="C1251" s="182">
        <v>80385</v>
      </c>
      <c r="D1251" t="s">
        <v>839</v>
      </c>
      <c r="E1251" t="s">
        <v>833</v>
      </c>
      <c r="F1251">
        <v>4</v>
      </c>
      <c r="G1251">
        <v>1</v>
      </c>
      <c r="H1251">
        <v>2</v>
      </c>
      <c r="I1251">
        <v>170.28</v>
      </c>
      <c r="J1251">
        <v>2</v>
      </c>
      <c r="K1251">
        <v>29</v>
      </c>
      <c r="L1251">
        <v>38.619999999999997</v>
      </c>
      <c r="M1251" t="s">
        <v>422</v>
      </c>
      <c r="N1251">
        <v>30</v>
      </c>
    </row>
    <row r="1252" spans="1:14">
      <c r="A1252" s="182">
        <v>10200</v>
      </c>
      <c r="B1252" s="182">
        <v>54900</v>
      </c>
      <c r="C1252" s="182">
        <v>79000</v>
      </c>
      <c r="D1252" t="s">
        <v>839</v>
      </c>
      <c r="E1252" t="s">
        <v>833</v>
      </c>
      <c r="F1252">
        <v>14</v>
      </c>
      <c r="G1252">
        <v>0</v>
      </c>
      <c r="H1252">
        <v>0</v>
      </c>
      <c r="I1252">
        <v>113.63</v>
      </c>
      <c r="J1252">
        <v>0</v>
      </c>
      <c r="K1252">
        <v>24</v>
      </c>
      <c r="M1252" t="s">
        <v>422</v>
      </c>
      <c r="N1252">
        <v>23</v>
      </c>
    </row>
    <row r="1253" spans="1:14">
      <c r="A1253" s="182">
        <v>10200</v>
      </c>
      <c r="B1253" s="182">
        <v>8907</v>
      </c>
      <c r="C1253" s="182">
        <v>59814</v>
      </c>
      <c r="D1253" t="s">
        <v>829</v>
      </c>
      <c r="E1253" t="s">
        <v>830</v>
      </c>
      <c r="F1253">
        <v>7</v>
      </c>
      <c r="G1253">
        <v>2</v>
      </c>
      <c r="H1253">
        <v>0</v>
      </c>
      <c r="I1253">
        <v>364.43</v>
      </c>
      <c r="J1253">
        <v>1</v>
      </c>
      <c r="K1253">
        <v>22</v>
      </c>
      <c r="L1253">
        <v>16.059999999999999</v>
      </c>
      <c r="M1253" t="s">
        <v>422</v>
      </c>
      <c r="N1253">
        <v>28</v>
      </c>
    </row>
    <row r="1254" spans="1:14">
      <c r="A1254" s="182">
        <v>10200</v>
      </c>
      <c r="B1254" s="182">
        <v>46140</v>
      </c>
      <c r="C1254" s="182">
        <v>56206</v>
      </c>
      <c r="D1254" t="s">
        <v>839</v>
      </c>
      <c r="F1254">
        <v>8</v>
      </c>
      <c r="G1254">
        <v>1</v>
      </c>
      <c r="H1254">
        <v>0</v>
      </c>
      <c r="I1254">
        <v>115.78</v>
      </c>
      <c r="J1254">
        <v>1</v>
      </c>
      <c r="K1254">
        <v>25</v>
      </c>
      <c r="L1254">
        <v>22.31</v>
      </c>
      <c r="M1254" t="s">
        <v>422</v>
      </c>
      <c r="N1254">
        <v>26</v>
      </c>
    </row>
    <row r="1255" spans="1:14">
      <c r="A1255" s="182">
        <v>10200</v>
      </c>
      <c r="B1255" s="182">
        <v>48670</v>
      </c>
      <c r="C1255" s="182">
        <v>90444</v>
      </c>
      <c r="D1255" t="s">
        <v>829</v>
      </c>
      <c r="E1255" t="s">
        <v>830</v>
      </c>
      <c r="G1255">
        <v>1</v>
      </c>
      <c r="H1255">
        <v>1</v>
      </c>
      <c r="I1255">
        <v>89.36</v>
      </c>
      <c r="K1255">
        <v>7</v>
      </c>
      <c r="L1255">
        <v>39.15</v>
      </c>
      <c r="M1255" t="s">
        <v>411</v>
      </c>
      <c r="N1255">
        <v>16</v>
      </c>
    </row>
    <row r="1256" spans="1:14">
      <c r="A1256" s="182">
        <v>10200</v>
      </c>
      <c r="B1256" s="182">
        <v>73157</v>
      </c>
      <c r="C1256" s="182">
        <v>83858</v>
      </c>
      <c r="D1256" t="s">
        <v>839</v>
      </c>
      <c r="F1256">
        <v>3</v>
      </c>
      <c r="G1256">
        <v>0</v>
      </c>
      <c r="H1256">
        <v>0</v>
      </c>
      <c r="I1256">
        <v>193.51</v>
      </c>
      <c r="J1256">
        <v>0</v>
      </c>
      <c r="K1256">
        <v>16</v>
      </c>
      <c r="L1256">
        <v>29.09</v>
      </c>
      <c r="M1256" t="s">
        <v>422</v>
      </c>
      <c r="N1256">
        <v>6</v>
      </c>
    </row>
    <row r="1257" spans="1:14">
      <c r="A1257" s="182">
        <v>10200</v>
      </c>
      <c r="B1257" s="182">
        <v>78628</v>
      </c>
      <c r="C1257" s="182">
        <v>92090</v>
      </c>
      <c r="D1257" t="s">
        <v>839</v>
      </c>
      <c r="E1257" t="s">
        <v>830</v>
      </c>
      <c r="F1257">
        <v>10</v>
      </c>
      <c r="G1257">
        <v>1</v>
      </c>
      <c r="H1257">
        <v>0</v>
      </c>
      <c r="I1257">
        <v>164.32</v>
      </c>
      <c r="J1257">
        <v>6</v>
      </c>
      <c r="K1257">
        <v>21</v>
      </c>
      <c r="L1257">
        <v>38.72</v>
      </c>
      <c r="M1257" t="s">
        <v>422</v>
      </c>
      <c r="N1257">
        <v>27</v>
      </c>
    </row>
    <row r="1258" spans="1:14">
      <c r="A1258" s="182">
        <v>10200</v>
      </c>
      <c r="B1258" s="182">
        <v>38223</v>
      </c>
      <c r="C1258" s="182">
        <v>60728</v>
      </c>
      <c r="D1258" t="s">
        <v>839</v>
      </c>
      <c r="E1258" t="s">
        <v>836</v>
      </c>
      <c r="L1258">
        <v>35.35</v>
      </c>
      <c r="M1258" t="s">
        <v>422</v>
      </c>
      <c r="N1258">
        <v>23</v>
      </c>
    </row>
    <row r="1259" spans="1:14">
      <c r="A1259" s="182">
        <v>10200</v>
      </c>
      <c r="B1259" s="182">
        <v>61179</v>
      </c>
      <c r="C1259" s="182">
        <v>69591</v>
      </c>
      <c r="D1259" t="s">
        <v>839</v>
      </c>
      <c r="F1259">
        <v>18</v>
      </c>
      <c r="G1259">
        <v>0</v>
      </c>
      <c r="H1259">
        <v>0</v>
      </c>
      <c r="I1259">
        <v>148.69999999999999</v>
      </c>
      <c r="J1259">
        <v>1</v>
      </c>
      <c r="K1259">
        <v>11</v>
      </c>
      <c r="L1259">
        <v>34.47</v>
      </c>
      <c r="M1259" t="s">
        <v>422</v>
      </c>
      <c r="N1259">
        <v>31</v>
      </c>
    </row>
    <row r="1260" spans="1:14">
      <c r="A1260" s="182">
        <v>10200</v>
      </c>
      <c r="B1260" s="182">
        <v>34522</v>
      </c>
      <c r="C1260" s="182">
        <v>43076</v>
      </c>
      <c r="D1260" t="s">
        <v>829</v>
      </c>
      <c r="E1260" t="s">
        <v>830</v>
      </c>
      <c r="F1260">
        <v>9</v>
      </c>
      <c r="G1260">
        <v>0</v>
      </c>
      <c r="H1260">
        <v>0</v>
      </c>
      <c r="I1260">
        <v>92.91</v>
      </c>
      <c r="J1260">
        <v>0</v>
      </c>
      <c r="K1260">
        <v>3</v>
      </c>
      <c r="L1260">
        <v>36.85</v>
      </c>
      <c r="M1260" t="s">
        <v>422</v>
      </c>
      <c r="N1260">
        <v>13</v>
      </c>
    </row>
    <row r="1261" spans="1:14">
      <c r="A1261" s="182">
        <v>10200</v>
      </c>
      <c r="B1261" s="182">
        <v>29581</v>
      </c>
      <c r="C1261" s="182">
        <v>39992</v>
      </c>
      <c r="D1261" t="s">
        <v>839</v>
      </c>
      <c r="E1261" t="s">
        <v>838</v>
      </c>
      <c r="F1261">
        <v>3</v>
      </c>
      <c r="G1261">
        <v>0</v>
      </c>
      <c r="H1261">
        <v>0</v>
      </c>
      <c r="I1261">
        <v>149.87</v>
      </c>
      <c r="J1261">
        <v>2</v>
      </c>
      <c r="K1261">
        <v>26</v>
      </c>
      <c r="L1261">
        <v>43.2</v>
      </c>
      <c r="M1261" t="s">
        <v>411</v>
      </c>
      <c r="N1261">
        <v>1</v>
      </c>
    </row>
    <row r="1262" spans="1:14">
      <c r="A1262" s="182">
        <v>10200</v>
      </c>
      <c r="B1262" s="182">
        <v>16322</v>
      </c>
      <c r="C1262" s="182">
        <v>86505</v>
      </c>
      <c r="D1262" t="s">
        <v>839</v>
      </c>
      <c r="E1262" t="s">
        <v>830</v>
      </c>
      <c r="F1262">
        <v>8</v>
      </c>
      <c r="G1262">
        <v>0</v>
      </c>
      <c r="H1262">
        <v>0</v>
      </c>
      <c r="I1262">
        <v>259.16000000000003</v>
      </c>
      <c r="J1262">
        <v>0</v>
      </c>
      <c r="K1262">
        <v>14</v>
      </c>
      <c r="L1262">
        <v>21.25</v>
      </c>
      <c r="M1262" t="s">
        <v>422</v>
      </c>
      <c r="N1262">
        <v>14</v>
      </c>
    </row>
    <row r="1263" spans="1:14">
      <c r="A1263" s="182">
        <v>10200</v>
      </c>
      <c r="B1263" s="182">
        <v>57142</v>
      </c>
      <c r="C1263" s="182">
        <v>72664</v>
      </c>
      <c r="D1263" t="s">
        <v>839</v>
      </c>
      <c r="F1263">
        <v>19</v>
      </c>
      <c r="G1263">
        <v>0</v>
      </c>
      <c r="H1263">
        <v>0</v>
      </c>
      <c r="I1263">
        <v>158.19</v>
      </c>
      <c r="J1263">
        <v>1</v>
      </c>
      <c r="K1263">
        <v>12</v>
      </c>
      <c r="L1263">
        <v>32.5</v>
      </c>
      <c r="M1263" t="s">
        <v>422</v>
      </c>
      <c r="N1263">
        <v>30</v>
      </c>
    </row>
    <row r="1264" spans="1:14">
      <c r="A1264" s="182">
        <v>10200</v>
      </c>
      <c r="B1264" s="182">
        <v>80969</v>
      </c>
      <c r="C1264" s="182">
        <v>100937</v>
      </c>
      <c r="D1264" t="s">
        <v>839</v>
      </c>
      <c r="E1264" t="s">
        <v>830</v>
      </c>
      <c r="F1264">
        <v>9</v>
      </c>
      <c r="G1264">
        <v>0</v>
      </c>
      <c r="H1264">
        <v>0</v>
      </c>
      <c r="I1264">
        <v>168.75</v>
      </c>
      <c r="J1264">
        <v>4</v>
      </c>
      <c r="K1264">
        <v>21</v>
      </c>
      <c r="L1264">
        <v>39.700000000000003</v>
      </c>
      <c r="M1264" t="s">
        <v>422</v>
      </c>
      <c r="N1264">
        <v>13</v>
      </c>
    </row>
    <row r="1265" spans="1:14">
      <c r="A1265" s="182">
        <v>10200</v>
      </c>
      <c r="B1265" s="182">
        <v>86400</v>
      </c>
      <c r="C1265" s="182">
        <v>113698</v>
      </c>
      <c r="D1265" t="s">
        <v>829</v>
      </c>
      <c r="E1265" t="s">
        <v>837</v>
      </c>
      <c r="F1265">
        <v>11</v>
      </c>
      <c r="G1265">
        <v>0</v>
      </c>
      <c r="H1265">
        <v>1</v>
      </c>
      <c r="I1265">
        <v>181.54</v>
      </c>
      <c r="J1265">
        <v>0</v>
      </c>
      <c r="K1265">
        <v>27</v>
      </c>
      <c r="L1265">
        <v>35.03</v>
      </c>
      <c r="M1265" t="s">
        <v>422</v>
      </c>
      <c r="N1265">
        <v>25</v>
      </c>
    </row>
    <row r="1266" spans="1:14">
      <c r="A1266" s="182">
        <v>10200</v>
      </c>
      <c r="B1266" s="182">
        <v>65803</v>
      </c>
      <c r="C1266" s="182">
        <v>85155</v>
      </c>
      <c r="D1266" t="s">
        <v>829</v>
      </c>
      <c r="E1266" t="s">
        <v>830</v>
      </c>
      <c r="F1266">
        <v>15</v>
      </c>
      <c r="G1266">
        <v>0</v>
      </c>
      <c r="H1266">
        <v>0</v>
      </c>
      <c r="I1266">
        <v>218.48</v>
      </c>
      <c r="J1266">
        <v>0</v>
      </c>
      <c r="K1266">
        <v>36</v>
      </c>
      <c r="L1266">
        <v>36.18</v>
      </c>
      <c r="M1266" t="s">
        <v>422</v>
      </c>
      <c r="N1266">
        <v>2</v>
      </c>
    </row>
    <row r="1267" spans="1:14">
      <c r="A1267" s="182">
        <v>10200</v>
      </c>
      <c r="B1267" s="182">
        <v>79257</v>
      </c>
      <c r="C1267" s="182">
        <v>105912</v>
      </c>
      <c r="D1267" t="s">
        <v>829</v>
      </c>
      <c r="E1267" t="s">
        <v>837</v>
      </c>
      <c r="F1267">
        <v>3</v>
      </c>
      <c r="G1267">
        <v>0</v>
      </c>
      <c r="H1267">
        <v>0</v>
      </c>
      <c r="I1267">
        <v>95.36</v>
      </c>
      <c r="J1267">
        <v>0</v>
      </c>
      <c r="K1267">
        <v>33</v>
      </c>
      <c r="L1267">
        <v>39.39</v>
      </c>
      <c r="M1267" t="s">
        <v>422</v>
      </c>
      <c r="N1267">
        <v>33</v>
      </c>
    </row>
    <row r="1268" spans="1:14">
      <c r="A1268" s="182">
        <v>10200</v>
      </c>
      <c r="C1268" s="182">
        <v>64377</v>
      </c>
      <c r="D1268" t="s">
        <v>829</v>
      </c>
      <c r="E1268" t="s">
        <v>830</v>
      </c>
      <c r="G1268">
        <v>0</v>
      </c>
      <c r="H1268">
        <v>0</v>
      </c>
      <c r="I1268">
        <v>347.25</v>
      </c>
      <c r="J1268">
        <v>0</v>
      </c>
      <c r="K1268">
        <v>6</v>
      </c>
      <c r="L1268">
        <v>37.770000000000003</v>
      </c>
      <c r="M1268" t="s">
        <v>422</v>
      </c>
      <c r="N1268">
        <v>10</v>
      </c>
    </row>
    <row r="1269" spans="1:14">
      <c r="A1269" s="182">
        <v>10300</v>
      </c>
      <c r="B1269" s="182">
        <v>61000</v>
      </c>
      <c r="C1269" s="182">
        <v>75000</v>
      </c>
      <c r="D1269" t="s">
        <v>839</v>
      </c>
      <c r="E1269" t="s">
        <v>833</v>
      </c>
      <c r="F1269">
        <v>12</v>
      </c>
      <c r="G1269">
        <v>0</v>
      </c>
      <c r="H1269">
        <v>0</v>
      </c>
      <c r="I1269">
        <v>251.53</v>
      </c>
      <c r="J1269">
        <v>4</v>
      </c>
      <c r="K1269">
        <v>37</v>
      </c>
      <c r="M1269" t="s">
        <v>422</v>
      </c>
      <c r="N1269">
        <v>8</v>
      </c>
    </row>
    <row r="1270" spans="1:14">
      <c r="A1270" s="182">
        <v>10300</v>
      </c>
      <c r="B1270" s="182">
        <v>70147</v>
      </c>
      <c r="C1270" s="182">
        <v>122124</v>
      </c>
      <c r="D1270" t="s">
        <v>829</v>
      </c>
      <c r="E1270" t="s">
        <v>830</v>
      </c>
      <c r="F1270">
        <v>1</v>
      </c>
      <c r="G1270">
        <v>0</v>
      </c>
      <c r="H1270">
        <v>0</v>
      </c>
      <c r="I1270">
        <v>58.9</v>
      </c>
      <c r="J1270">
        <v>0</v>
      </c>
      <c r="K1270">
        <v>7</v>
      </c>
      <c r="L1270">
        <v>58</v>
      </c>
      <c r="M1270" t="s">
        <v>411</v>
      </c>
      <c r="N1270">
        <v>12</v>
      </c>
    </row>
    <row r="1271" spans="1:14">
      <c r="A1271" s="182">
        <v>10300</v>
      </c>
      <c r="B1271" s="182">
        <v>54925</v>
      </c>
      <c r="C1271" s="182">
        <v>84078</v>
      </c>
      <c r="D1271" t="s">
        <v>829</v>
      </c>
      <c r="E1271" t="s">
        <v>830</v>
      </c>
      <c r="F1271">
        <v>2</v>
      </c>
      <c r="G1271">
        <v>0</v>
      </c>
      <c r="H1271">
        <v>1</v>
      </c>
      <c r="I1271">
        <v>189.7</v>
      </c>
      <c r="J1271">
        <v>0</v>
      </c>
      <c r="K1271">
        <v>13</v>
      </c>
      <c r="L1271">
        <v>29.13</v>
      </c>
      <c r="M1271" t="s">
        <v>422</v>
      </c>
      <c r="N1271">
        <v>1</v>
      </c>
    </row>
    <row r="1272" spans="1:14">
      <c r="A1272" s="182">
        <v>10300</v>
      </c>
      <c r="B1272" s="182">
        <v>51787</v>
      </c>
      <c r="C1272" s="182">
        <v>86200</v>
      </c>
      <c r="D1272" t="s">
        <v>829</v>
      </c>
      <c r="E1272" t="s">
        <v>830</v>
      </c>
      <c r="F1272">
        <v>17</v>
      </c>
      <c r="G1272">
        <v>0</v>
      </c>
      <c r="H1272">
        <v>0</v>
      </c>
      <c r="I1272">
        <v>203.73</v>
      </c>
      <c r="J1272">
        <v>0</v>
      </c>
      <c r="K1272">
        <v>16</v>
      </c>
      <c r="L1272">
        <v>34.44</v>
      </c>
      <c r="M1272" t="s">
        <v>422</v>
      </c>
      <c r="N1272">
        <v>13</v>
      </c>
    </row>
    <row r="1273" spans="1:14">
      <c r="A1273" s="182">
        <v>10300</v>
      </c>
      <c r="B1273" s="182">
        <v>79243</v>
      </c>
      <c r="C1273" s="182">
        <v>89840</v>
      </c>
      <c r="D1273" t="s">
        <v>839</v>
      </c>
      <c r="E1273" t="s">
        <v>833</v>
      </c>
      <c r="F1273">
        <v>16</v>
      </c>
      <c r="G1273">
        <v>0</v>
      </c>
      <c r="H1273">
        <v>0</v>
      </c>
      <c r="I1273">
        <v>87.83</v>
      </c>
      <c r="J1273">
        <v>0</v>
      </c>
      <c r="K1273">
        <v>9</v>
      </c>
      <c r="L1273">
        <v>24.48</v>
      </c>
      <c r="M1273" t="s">
        <v>422</v>
      </c>
      <c r="N1273">
        <v>12</v>
      </c>
    </row>
    <row r="1274" spans="1:14">
      <c r="A1274" s="182">
        <v>10300</v>
      </c>
      <c r="C1274" s="182">
        <v>69085</v>
      </c>
      <c r="D1274" t="s">
        <v>829</v>
      </c>
      <c r="E1274" t="s">
        <v>830</v>
      </c>
      <c r="G1274">
        <v>0</v>
      </c>
      <c r="H1274">
        <v>0</v>
      </c>
      <c r="I1274">
        <v>380.28</v>
      </c>
      <c r="J1274">
        <v>0</v>
      </c>
      <c r="K1274">
        <v>7</v>
      </c>
      <c r="L1274">
        <v>36.74</v>
      </c>
      <c r="M1274" t="s">
        <v>422</v>
      </c>
      <c r="N1274">
        <v>24</v>
      </c>
    </row>
    <row r="1275" spans="1:14">
      <c r="A1275" s="182">
        <v>10300</v>
      </c>
      <c r="B1275" s="182">
        <v>46609</v>
      </c>
      <c r="C1275" s="182">
        <v>63812</v>
      </c>
      <c r="D1275" t="s">
        <v>839</v>
      </c>
      <c r="E1275" t="s">
        <v>830</v>
      </c>
      <c r="F1275">
        <v>1</v>
      </c>
      <c r="G1275">
        <v>0</v>
      </c>
      <c r="H1275">
        <v>0</v>
      </c>
      <c r="I1275">
        <v>184.79</v>
      </c>
      <c r="J1275">
        <v>2</v>
      </c>
      <c r="K1275">
        <v>13</v>
      </c>
      <c r="L1275">
        <v>29.14</v>
      </c>
      <c r="M1275" t="s">
        <v>422</v>
      </c>
      <c r="N1275">
        <v>28</v>
      </c>
    </row>
    <row r="1276" spans="1:14">
      <c r="A1276" s="182">
        <v>10300</v>
      </c>
      <c r="B1276" s="182">
        <v>58572</v>
      </c>
      <c r="C1276" s="182">
        <v>75946</v>
      </c>
      <c r="D1276" t="s">
        <v>839</v>
      </c>
      <c r="E1276" t="s">
        <v>833</v>
      </c>
      <c r="F1276">
        <v>5</v>
      </c>
      <c r="G1276">
        <v>0</v>
      </c>
      <c r="H1276">
        <v>0</v>
      </c>
      <c r="I1276">
        <v>85.01</v>
      </c>
      <c r="J1276">
        <v>2</v>
      </c>
      <c r="K1276">
        <v>14</v>
      </c>
      <c r="L1276">
        <v>27.77</v>
      </c>
      <c r="M1276" t="s">
        <v>422</v>
      </c>
      <c r="N1276">
        <v>17</v>
      </c>
    </row>
    <row r="1277" spans="1:14">
      <c r="A1277" s="182">
        <v>10300</v>
      </c>
      <c r="C1277" s="182">
        <v>50548</v>
      </c>
      <c r="D1277" t="s">
        <v>829</v>
      </c>
      <c r="E1277" t="s">
        <v>836</v>
      </c>
      <c r="F1277">
        <v>5</v>
      </c>
      <c r="I1277">
        <v>165.55</v>
      </c>
      <c r="K1277">
        <v>9</v>
      </c>
      <c r="L1277">
        <v>23.89</v>
      </c>
      <c r="M1277" t="s">
        <v>422</v>
      </c>
      <c r="N1277">
        <v>2</v>
      </c>
    </row>
    <row r="1278" spans="1:14">
      <c r="A1278" s="182">
        <v>10300</v>
      </c>
      <c r="B1278" s="182">
        <v>50714</v>
      </c>
      <c r="C1278" s="182">
        <v>56088</v>
      </c>
      <c r="D1278" t="s">
        <v>839</v>
      </c>
      <c r="E1278" t="s">
        <v>833</v>
      </c>
      <c r="F1278">
        <v>1</v>
      </c>
      <c r="G1278">
        <v>0</v>
      </c>
      <c r="H1278">
        <v>0</v>
      </c>
      <c r="I1278">
        <v>163.09</v>
      </c>
      <c r="J1278">
        <v>1</v>
      </c>
      <c r="K1278">
        <v>21</v>
      </c>
      <c r="L1278">
        <v>37.97</v>
      </c>
      <c r="M1278" t="s">
        <v>422</v>
      </c>
      <c r="N1278">
        <v>27</v>
      </c>
    </row>
    <row r="1279" spans="1:14">
      <c r="A1279" s="182">
        <v>10300</v>
      </c>
      <c r="B1279" s="182">
        <v>65382</v>
      </c>
      <c r="C1279" s="182">
        <v>73817</v>
      </c>
      <c r="D1279" t="s">
        <v>839</v>
      </c>
      <c r="E1279" t="s">
        <v>830</v>
      </c>
      <c r="F1279">
        <v>1</v>
      </c>
      <c r="G1279">
        <v>0</v>
      </c>
      <c r="H1279">
        <v>0</v>
      </c>
      <c r="I1279">
        <v>190.65</v>
      </c>
      <c r="J1279">
        <v>1</v>
      </c>
      <c r="K1279">
        <v>17</v>
      </c>
      <c r="L1279">
        <v>34.19</v>
      </c>
      <c r="M1279" t="s">
        <v>422</v>
      </c>
      <c r="N1279">
        <v>26</v>
      </c>
    </row>
    <row r="1280" spans="1:14">
      <c r="A1280" s="182">
        <v>10300</v>
      </c>
      <c r="B1280" s="182">
        <v>74624</v>
      </c>
      <c r="C1280" s="182">
        <v>96697</v>
      </c>
      <c r="D1280" t="s">
        <v>839</v>
      </c>
      <c r="E1280" t="s">
        <v>833</v>
      </c>
      <c r="F1280">
        <v>7</v>
      </c>
      <c r="G1280">
        <v>0</v>
      </c>
      <c r="H1280">
        <v>0</v>
      </c>
      <c r="I1280">
        <v>217.24</v>
      </c>
      <c r="J1280">
        <v>3</v>
      </c>
      <c r="K1280">
        <v>28</v>
      </c>
      <c r="L1280">
        <v>41.51</v>
      </c>
      <c r="M1280" t="s">
        <v>422</v>
      </c>
      <c r="N1280">
        <v>31</v>
      </c>
    </row>
    <row r="1281" spans="1:14">
      <c r="A1281" s="182">
        <v>10300</v>
      </c>
      <c r="B1281" s="182">
        <v>75483</v>
      </c>
      <c r="C1281" s="182">
        <v>99345</v>
      </c>
      <c r="D1281" t="s">
        <v>839</v>
      </c>
      <c r="E1281" t="s">
        <v>837</v>
      </c>
      <c r="F1281">
        <v>3</v>
      </c>
      <c r="G1281">
        <v>0</v>
      </c>
      <c r="H1281">
        <v>0</v>
      </c>
      <c r="I1281">
        <v>133.79</v>
      </c>
      <c r="J1281">
        <v>0</v>
      </c>
      <c r="K1281">
        <v>25</v>
      </c>
      <c r="L1281">
        <v>34.89</v>
      </c>
      <c r="M1281" t="s">
        <v>422</v>
      </c>
      <c r="N1281">
        <v>26</v>
      </c>
    </row>
    <row r="1282" spans="1:14">
      <c r="A1282" s="182">
        <v>10300</v>
      </c>
      <c r="B1282" s="182">
        <v>45275</v>
      </c>
      <c r="C1282" s="182">
        <v>62724</v>
      </c>
      <c r="D1282" t="s">
        <v>829</v>
      </c>
      <c r="E1282" t="s">
        <v>830</v>
      </c>
      <c r="F1282">
        <v>11</v>
      </c>
      <c r="G1282">
        <v>0</v>
      </c>
      <c r="H1282">
        <v>1</v>
      </c>
      <c r="I1282">
        <v>109.32</v>
      </c>
      <c r="J1282">
        <v>3</v>
      </c>
      <c r="K1282">
        <v>34</v>
      </c>
      <c r="L1282">
        <v>37.29</v>
      </c>
      <c r="M1282" t="s">
        <v>422</v>
      </c>
      <c r="N1282">
        <v>30</v>
      </c>
    </row>
    <row r="1283" spans="1:14">
      <c r="A1283" s="182">
        <v>10300</v>
      </c>
      <c r="B1283" s="182">
        <v>57676</v>
      </c>
      <c r="C1283" s="182">
        <v>71027</v>
      </c>
      <c r="D1283" t="s">
        <v>839</v>
      </c>
      <c r="F1283">
        <v>19</v>
      </c>
      <c r="G1283">
        <v>0</v>
      </c>
      <c r="H1283">
        <v>0</v>
      </c>
      <c r="I1283">
        <v>157.52000000000001</v>
      </c>
      <c r="J1283">
        <v>1</v>
      </c>
      <c r="K1283">
        <v>11</v>
      </c>
      <c r="L1283">
        <v>33.99</v>
      </c>
      <c r="M1283" t="s">
        <v>422</v>
      </c>
      <c r="N1283">
        <v>16</v>
      </c>
    </row>
    <row r="1284" spans="1:14">
      <c r="A1284" s="182">
        <v>10300</v>
      </c>
      <c r="B1284" s="182">
        <v>59340</v>
      </c>
      <c r="C1284" s="182">
        <v>84708</v>
      </c>
      <c r="D1284" t="s">
        <v>829</v>
      </c>
      <c r="E1284" t="s">
        <v>830</v>
      </c>
      <c r="F1284">
        <v>13</v>
      </c>
      <c r="G1284">
        <v>0</v>
      </c>
      <c r="H1284">
        <v>0</v>
      </c>
      <c r="I1284">
        <v>222.36</v>
      </c>
      <c r="J1284">
        <v>1</v>
      </c>
      <c r="K1284">
        <v>36</v>
      </c>
      <c r="L1284">
        <v>34.93</v>
      </c>
      <c r="M1284" t="s">
        <v>422</v>
      </c>
      <c r="N1284">
        <v>25</v>
      </c>
    </row>
    <row r="1285" spans="1:14">
      <c r="A1285" s="182">
        <v>10300</v>
      </c>
      <c r="B1285" s="182">
        <v>82889</v>
      </c>
      <c r="C1285" s="182">
        <v>97189</v>
      </c>
      <c r="D1285" t="s">
        <v>839</v>
      </c>
      <c r="E1285" t="s">
        <v>836</v>
      </c>
      <c r="F1285">
        <v>2</v>
      </c>
      <c r="G1285">
        <v>0</v>
      </c>
      <c r="H1285">
        <v>0</v>
      </c>
      <c r="I1285">
        <v>82.51</v>
      </c>
      <c r="J1285">
        <v>2</v>
      </c>
      <c r="K1285">
        <v>24</v>
      </c>
      <c r="L1285">
        <v>39.54</v>
      </c>
      <c r="M1285" t="s">
        <v>422</v>
      </c>
      <c r="N1285">
        <v>8</v>
      </c>
    </row>
    <row r="1286" spans="1:14">
      <c r="A1286" s="182">
        <v>10300</v>
      </c>
      <c r="B1286" s="182">
        <v>56127</v>
      </c>
      <c r="C1286" s="182">
        <v>72294</v>
      </c>
      <c r="D1286" t="s">
        <v>829</v>
      </c>
      <c r="E1286" t="s">
        <v>830</v>
      </c>
      <c r="F1286">
        <v>28</v>
      </c>
      <c r="G1286">
        <v>1</v>
      </c>
      <c r="H1286">
        <v>3</v>
      </c>
      <c r="I1286">
        <v>184.35</v>
      </c>
      <c r="J1286">
        <v>0</v>
      </c>
      <c r="K1286">
        <v>24</v>
      </c>
      <c r="L1286">
        <v>34.630000000000003</v>
      </c>
      <c r="M1286" t="s">
        <v>422</v>
      </c>
      <c r="N1286">
        <v>23</v>
      </c>
    </row>
    <row r="1287" spans="1:14">
      <c r="A1287" s="182">
        <v>10300</v>
      </c>
      <c r="B1287" s="182">
        <v>65876</v>
      </c>
      <c r="C1287" s="182">
        <v>80064</v>
      </c>
      <c r="D1287" t="s">
        <v>839</v>
      </c>
      <c r="F1287">
        <v>3</v>
      </c>
      <c r="G1287">
        <v>0</v>
      </c>
      <c r="H1287">
        <v>0</v>
      </c>
      <c r="I1287">
        <v>220.83</v>
      </c>
      <c r="J1287">
        <v>0</v>
      </c>
      <c r="K1287">
        <v>15</v>
      </c>
      <c r="L1287">
        <v>30.63</v>
      </c>
      <c r="M1287" t="s">
        <v>422</v>
      </c>
      <c r="N1287">
        <v>12</v>
      </c>
    </row>
    <row r="1288" spans="1:14">
      <c r="A1288" s="182">
        <v>10300</v>
      </c>
      <c r="B1288" s="182">
        <v>57902</v>
      </c>
      <c r="C1288" s="182">
        <v>74355</v>
      </c>
      <c r="D1288" t="s">
        <v>829</v>
      </c>
      <c r="E1288" t="s">
        <v>830</v>
      </c>
      <c r="F1288">
        <v>4</v>
      </c>
      <c r="G1288">
        <v>0</v>
      </c>
      <c r="H1288">
        <v>0</v>
      </c>
      <c r="I1288">
        <v>243.63</v>
      </c>
      <c r="J1288">
        <v>1</v>
      </c>
      <c r="K1288">
        <v>16</v>
      </c>
      <c r="L1288">
        <v>36.57</v>
      </c>
      <c r="M1288" t="s">
        <v>422</v>
      </c>
      <c r="N1288">
        <v>0</v>
      </c>
    </row>
    <row r="1289" spans="1:14">
      <c r="A1289" s="182">
        <v>10300</v>
      </c>
      <c r="B1289" s="182">
        <v>39893</v>
      </c>
      <c r="C1289" s="182">
        <v>55000</v>
      </c>
      <c r="D1289" t="s">
        <v>839</v>
      </c>
      <c r="E1289" t="s">
        <v>830</v>
      </c>
      <c r="F1289">
        <v>1.5</v>
      </c>
      <c r="G1289">
        <v>0</v>
      </c>
      <c r="H1289">
        <v>1</v>
      </c>
      <c r="I1289">
        <v>99.43</v>
      </c>
      <c r="J1289">
        <v>2</v>
      </c>
      <c r="K1289">
        <v>32</v>
      </c>
      <c r="M1289" t="s">
        <v>411</v>
      </c>
      <c r="N1289">
        <v>30</v>
      </c>
    </row>
    <row r="1290" spans="1:14">
      <c r="A1290" s="182">
        <v>10300</v>
      </c>
      <c r="C1290" s="182">
        <v>51053</v>
      </c>
      <c r="D1290" t="s">
        <v>829</v>
      </c>
      <c r="E1290" t="s">
        <v>830</v>
      </c>
      <c r="F1290">
        <v>10</v>
      </c>
      <c r="G1290">
        <v>1</v>
      </c>
      <c r="H1290">
        <v>0</v>
      </c>
      <c r="I1290">
        <v>306.99</v>
      </c>
      <c r="J1290">
        <v>2</v>
      </c>
      <c r="K1290">
        <v>12</v>
      </c>
      <c r="L1290">
        <v>34.479999999999997</v>
      </c>
      <c r="M1290" t="s">
        <v>422</v>
      </c>
      <c r="N1290">
        <v>19</v>
      </c>
    </row>
    <row r="1291" spans="1:14">
      <c r="A1291" s="182">
        <v>10300</v>
      </c>
      <c r="B1291" s="182">
        <v>44941</v>
      </c>
      <c r="C1291" s="182">
        <v>60694</v>
      </c>
      <c r="D1291" t="s">
        <v>839</v>
      </c>
      <c r="E1291" t="s">
        <v>830</v>
      </c>
      <c r="F1291">
        <v>2</v>
      </c>
      <c r="G1291">
        <v>0</v>
      </c>
      <c r="H1291">
        <v>0</v>
      </c>
      <c r="I1291">
        <v>85.68</v>
      </c>
      <c r="J1291">
        <v>0</v>
      </c>
      <c r="K1291">
        <v>20</v>
      </c>
      <c r="L1291">
        <v>39.54</v>
      </c>
      <c r="M1291" t="s">
        <v>422</v>
      </c>
      <c r="N1291">
        <v>9</v>
      </c>
    </row>
    <row r="1292" spans="1:14">
      <c r="A1292" s="182">
        <v>10400</v>
      </c>
      <c r="B1292" s="182">
        <v>63505</v>
      </c>
      <c r="C1292" s="182">
        <v>75811</v>
      </c>
      <c r="D1292" t="s">
        <v>839</v>
      </c>
      <c r="E1292" t="s">
        <v>830</v>
      </c>
      <c r="F1292">
        <v>3</v>
      </c>
      <c r="G1292">
        <v>0</v>
      </c>
      <c r="H1292">
        <v>0</v>
      </c>
      <c r="I1292">
        <v>182.09</v>
      </c>
      <c r="J1292">
        <v>2</v>
      </c>
      <c r="K1292">
        <v>17</v>
      </c>
      <c r="L1292">
        <v>33.69</v>
      </c>
      <c r="M1292" t="s">
        <v>422</v>
      </c>
      <c r="N1292">
        <v>30</v>
      </c>
    </row>
    <row r="1293" spans="1:14">
      <c r="A1293" s="182">
        <v>10400</v>
      </c>
      <c r="B1293" s="182">
        <v>66044</v>
      </c>
      <c r="C1293" s="182">
        <v>83531</v>
      </c>
      <c r="D1293" t="s">
        <v>829</v>
      </c>
      <c r="E1293" t="s">
        <v>833</v>
      </c>
      <c r="F1293">
        <v>12</v>
      </c>
      <c r="G1293">
        <v>0</v>
      </c>
      <c r="H1293">
        <v>0</v>
      </c>
      <c r="I1293">
        <v>241.51</v>
      </c>
      <c r="J1293">
        <v>0</v>
      </c>
      <c r="K1293">
        <v>31</v>
      </c>
      <c r="L1293">
        <v>45.57</v>
      </c>
      <c r="M1293" t="s">
        <v>422</v>
      </c>
      <c r="N1293">
        <v>6</v>
      </c>
    </row>
    <row r="1294" spans="1:14">
      <c r="A1294" s="182">
        <v>10400</v>
      </c>
      <c r="B1294" s="182">
        <v>62442</v>
      </c>
      <c r="C1294" s="182">
        <v>73197</v>
      </c>
      <c r="D1294" t="s">
        <v>839</v>
      </c>
      <c r="E1294" t="s">
        <v>837</v>
      </c>
      <c r="F1294">
        <v>8</v>
      </c>
      <c r="G1294">
        <v>0</v>
      </c>
      <c r="H1294">
        <v>0</v>
      </c>
      <c r="I1294">
        <v>47.61</v>
      </c>
      <c r="J1294">
        <v>1</v>
      </c>
      <c r="K1294">
        <v>24</v>
      </c>
      <c r="L1294">
        <v>38.880000000000003</v>
      </c>
      <c r="M1294" t="s">
        <v>422</v>
      </c>
      <c r="N1294">
        <v>29</v>
      </c>
    </row>
    <row r="1295" spans="1:14">
      <c r="A1295" s="182">
        <v>10400</v>
      </c>
      <c r="B1295" s="182">
        <v>63626</v>
      </c>
      <c r="C1295" s="182">
        <v>79477</v>
      </c>
      <c r="E1295" t="s">
        <v>830</v>
      </c>
      <c r="F1295">
        <v>12</v>
      </c>
      <c r="G1295">
        <v>0</v>
      </c>
      <c r="H1295">
        <v>0</v>
      </c>
      <c r="I1295">
        <v>260.8</v>
      </c>
      <c r="J1295">
        <v>0</v>
      </c>
      <c r="K1295">
        <v>27</v>
      </c>
      <c r="L1295">
        <v>27.94</v>
      </c>
      <c r="M1295" t="s">
        <v>422</v>
      </c>
      <c r="N1295">
        <v>16</v>
      </c>
    </row>
    <row r="1296" spans="1:14">
      <c r="A1296" s="182">
        <v>10400</v>
      </c>
      <c r="B1296" s="182">
        <v>56610</v>
      </c>
      <c r="C1296" s="182">
        <v>86831</v>
      </c>
      <c r="D1296" t="s">
        <v>829</v>
      </c>
      <c r="E1296" t="s">
        <v>830</v>
      </c>
      <c r="F1296">
        <v>19</v>
      </c>
      <c r="G1296">
        <v>0</v>
      </c>
      <c r="H1296">
        <v>0</v>
      </c>
      <c r="I1296">
        <v>190.08</v>
      </c>
      <c r="J1296">
        <v>0</v>
      </c>
      <c r="K1296">
        <v>28</v>
      </c>
      <c r="L1296">
        <v>24.6</v>
      </c>
      <c r="M1296" t="s">
        <v>422</v>
      </c>
      <c r="N1296">
        <v>26</v>
      </c>
    </row>
    <row r="1297" spans="1:14">
      <c r="A1297" s="182">
        <v>10400</v>
      </c>
      <c r="B1297" s="182">
        <v>21235</v>
      </c>
      <c r="C1297" s="182">
        <v>40116</v>
      </c>
      <c r="D1297" t="s">
        <v>839</v>
      </c>
      <c r="E1297" t="s">
        <v>830</v>
      </c>
      <c r="F1297">
        <v>3</v>
      </c>
      <c r="L1297">
        <v>36.909999999999997</v>
      </c>
      <c r="M1297" t="s">
        <v>422</v>
      </c>
      <c r="N1297">
        <v>15</v>
      </c>
    </row>
    <row r="1298" spans="1:14">
      <c r="A1298" s="182">
        <v>10400</v>
      </c>
      <c r="B1298" s="182">
        <v>64904</v>
      </c>
      <c r="C1298" s="182">
        <v>76767</v>
      </c>
      <c r="D1298" t="s">
        <v>839</v>
      </c>
      <c r="E1298" t="s">
        <v>833</v>
      </c>
      <c r="F1298">
        <v>11</v>
      </c>
      <c r="G1298">
        <v>0</v>
      </c>
      <c r="H1298">
        <v>0</v>
      </c>
      <c r="I1298">
        <v>245.02</v>
      </c>
      <c r="J1298">
        <v>4</v>
      </c>
      <c r="K1298">
        <v>37</v>
      </c>
      <c r="L1298">
        <v>41.42</v>
      </c>
      <c r="M1298" t="s">
        <v>422</v>
      </c>
      <c r="N1298">
        <v>27</v>
      </c>
    </row>
    <row r="1299" spans="1:14">
      <c r="A1299" s="182">
        <v>10400</v>
      </c>
      <c r="B1299" s="182">
        <v>64336</v>
      </c>
      <c r="C1299" s="182">
        <v>77564</v>
      </c>
      <c r="D1299" t="s">
        <v>839</v>
      </c>
      <c r="E1299" t="s">
        <v>833</v>
      </c>
      <c r="F1299">
        <v>4</v>
      </c>
      <c r="G1299">
        <v>2</v>
      </c>
      <c r="H1299">
        <v>3</v>
      </c>
      <c r="I1299">
        <v>188.78</v>
      </c>
      <c r="J1299">
        <v>2</v>
      </c>
      <c r="K1299">
        <v>30</v>
      </c>
      <c r="L1299">
        <v>39.700000000000003</v>
      </c>
      <c r="M1299" t="s">
        <v>422</v>
      </c>
      <c r="N1299">
        <v>22</v>
      </c>
    </row>
    <row r="1300" spans="1:14">
      <c r="A1300" s="182">
        <v>10400</v>
      </c>
      <c r="B1300" s="182">
        <v>37233</v>
      </c>
      <c r="C1300" s="182">
        <v>52320</v>
      </c>
      <c r="D1300" t="s">
        <v>839</v>
      </c>
      <c r="E1300" t="s">
        <v>830</v>
      </c>
      <c r="F1300">
        <v>15</v>
      </c>
      <c r="G1300">
        <v>0</v>
      </c>
      <c r="H1300">
        <v>0</v>
      </c>
      <c r="I1300">
        <v>88.68</v>
      </c>
      <c r="J1300">
        <v>0</v>
      </c>
      <c r="K1300">
        <v>11</v>
      </c>
      <c r="L1300">
        <v>31.06</v>
      </c>
      <c r="M1300" t="s">
        <v>422</v>
      </c>
      <c r="N1300">
        <v>25</v>
      </c>
    </row>
    <row r="1301" spans="1:14">
      <c r="A1301" s="182">
        <v>10400</v>
      </c>
      <c r="B1301" s="182">
        <v>57816</v>
      </c>
      <c r="C1301" s="182">
        <v>82047</v>
      </c>
      <c r="D1301" t="s">
        <v>829</v>
      </c>
      <c r="E1301" t="s">
        <v>830</v>
      </c>
      <c r="F1301">
        <v>3</v>
      </c>
      <c r="G1301">
        <v>0</v>
      </c>
      <c r="H1301">
        <v>1</v>
      </c>
      <c r="I1301">
        <v>176.66</v>
      </c>
      <c r="J1301">
        <v>0</v>
      </c>
      <c r="K1301">
        <v>12</v>
      </c>
      <c r="L1301">
        <v>30.67</v>
      </c>
      <c r="M1301" t="s">
        <v>422</v>
      </c>
      <c r="N1301">
        <v>8</v>
      </c>
    </row>
    <row r="1302" spans="1:14">
      <c r="A1302" s="182">
        <v>10400</v>
      </c>
      <c r="B1302" s="182">
        <v>51200</v>
      </c>
      <c r="C1302" s="182">
        <v>76125</v>
      </c>
      <c r="D1302" t="s">
        <v>839</v>
      </c>
      <c r="E1302" t="s">
        <v>830</v>
      </c>
      <c r="F1302">
        <v>12</v>
      </c>
      <c r="G1302">
        <v>0</v>
      </c>
      <c r="H1302">
        <v>0</v>
      </c>
      <c r="I1302">
        <v>132.37</v>
      </c>
      <c r="J1302">
        <v>0</v>
      </c>
      <c r="K1302">
        <v>16</v>
      </c>
      <c r="M1302" t="s">
        <v>411</v>
      </c>
      <c r="N1302">
        <v>9</v>
      </c>
    </row>
    <row r="1303" spans="1:14">
      <c r="A1303" s="182">
        <v>10400</v>
      </c>
      <c r="B1303" s="182">
        <v>39821</v>
      </c>
      <c r="C1303" s="182">
        <v>54040</v>
      </c>
      <c r="D1303" t="s">
        <v>829</v>
      </c>
      <c r="E1303" t="s">
        <v>836</v>
      </c>
      <c r="F1303">
        <v>21</v>
      </c>
      <c r="G1303">
        <v>1</v>
      </c>
      <c r="H1303">
        <v>0</v>
      </c>
      <c r="I1303">
        <v>231.61</v>
      </c>
      <c r="J1303">
        <v>1</v>
      </c>
      <c r="K1303">
        <v>18</v>
      </c>
      <c r="L1303">
        <v>36.44</v>
      </c>
      <c r="M1303" t="s">
        <v>422</v>
      </c>
      <c r="N1303">
        <v>14</v>
      </c>
    </row>
    <row r="1304" spans="1:14">
      <c r="A1304" s="182">
        <v>10400</v>
      </c>
      <c r="B1304" s="182">
        <v>78320</v>
      </c>
      <c r="C1304" s="182">
        <v>100017</v>
      </c>
      <c r="D1304" t="s">
        <v>839</v>
      </c>
      <c r="E1304" t="s">
        <v>830</v>
      </c>
      <c r="F1304">
        <v>10</v>
      </c>
      <c r="G1304">
        <v>0</v>
      </c>
      <c r="H1304">
        <v>0</v>
      </c>
      <c r="I1304">
        <v>167.42</v>
      </c>
      <c r="J1304">
        <v>4</v>
      </c>
      <c r="K1304">
        <v>21</v>
      </c>
      <c r="L1304">
        <v>41.97</v>
      </c>
      <c r="M1304" t="s">
        <v>422</v>
      </c>
      <c r="N1304">
        <v>32</v>
      </c>
    </row>
    <row r="1305" spans="1:14">
      <c r="A1305" s="182">
        <v>10400</v>
      </c>
      <c r="B1305" s="182">
        <v>42714</v>
      </c>
      <c r="C1305" s="182">
        <v>72322</v>
      </c>
      <c r="D1305" t="s">
        <v>839</v>
      </c>
      <c r="E1305" t="s">
        <v>830</v>
      </c>
      <c r="F1305">
        <v>12</v>
      </c>
      <c r="G1305">
        <v>0</v>
      </c>
      <c r="H1305">
        <v>0</v>
      </c>
      <c r="I1305">
        <v>105.07</v>
      </c>
      <c r="J1305">
        <v>6</v>
      </c>
      <c r="K1305">
        <v>15</v>
      </c>
      <c r="L1305">
        <v>41.26</v>
      </c>
      <c r="M1305" t="s">
        <v>411</v>
      </c>
      <c r="N1305">
        <v>14</v>
      </c>
    </row>
    <row r="1306" spans="1:14">
      <c r="A1306" s="182">
        <v>10400</v>
      </c>
      <c r="B1306" s="182">
        <v>45710</v>
      </c>
      <c r="C1306" s="182">
        <v>55299</v>
      </c>
      <c r="D1306" t="s">
        <v>839</v>
      </c>
      <c r="E1306" t="s">
        <v>833</v>
      </c>
      <c r="F1306">
        <v>0</v>
      </c>
      <c r="G1306">
        <v>0</v>
      </c>
      <c r="H1306">
        <v>0</v>
      </c>
      <c r="I1306">
        <v>166.37</v>
      </c>
      <c r="J1306">
        <v>0</v>
      </c>
      <c r="K1306">
        <v>20</v>
      </c>
      <c r="L1306">
        <v>34.54</v>
      </c>
      <c r="M1306" t="s">
        <v>422</v>
      </c>
      <c r="N1306">
        <v>19</v>
      </c>
    </row>
    <row r="1307" spans="1:14">
      <c r="A1307" s="182">
        <v>10400</v>
      </c>
      <c r="B1307" s="182">
        <v>11426</v>
      </c>
      <c r="C1307" s="182">
        <v>69294</v>
      </c>
      <c r="D1307" t="s">
        <v>839</v>
      </c>
      <c r="E1307" t="s">
        <v>837</v>
      </c>
      <c r="F1307">
        <v>20</v>
      </c>
      <c r="G1307">
        <v>0</v>
      </c>
      <c r="H1307">
        <v>1</v>
      </c>
      <c r="I1307">
        <v>396.93</v>
      </c>
      <c r="J1307">
        <v>1</v>
      </c>
      <c r="K1307">
        <v>11</v>
      </c>
      <c r="L1307">
        <v>20.29</v>
      </c>
      <c r="M1307" t="s">
        <v>422</v>
      </c>
      <c r="N1307">
        <v>32</v>
      </c>
    </row>
    <row r="1308" spans="1:14">
      <c r="A1308" s="182">
        <v>10500</v>
      </c>
      <c r="C1308" s="182">
        <v>53907</v>
      </c>
      <c r="D1308" t="s">
        <v>829</v>
      </c>
      <c r="E1308" t="s">
        <v>830</v>
      </c>
      <c r="F1308">
        <v>10</v>
      </c>
      <c r="G1308">
        <v>0</v>
      </c>
      <c r="H1308">
        <v>0</v>
      </c>
      <c r="I1308">
        <v>308.20999999999998</v>
      </c>
      <c r="J1308">
        <v>2</v>
      </c>
      <c r="K1308">
        <v>13</v>
      </c>
      <c r="L1308">
        <v>34.409999999999997</v>
      </c>
      <c r="M1308" t="s">
        <v>422</v>
      </c>
      <c r="N1308">
        <v>22</v>
      </c>
    </row>
    <row r="1309" spans="1:14">
      <c r="A1309" s="182">
        <v>10500</v>
      </c>
      <c r="B1309" s="182">
        <v>60145</v>
      </c>
      <c r="C1309" s="182">
        <v>63268</v>
      </c>
      <c r="D1309" t="s">
        <v>829</v>
      </c>
      <c r="E1309" t="s">
        <v>830</v>
      </c>
      <c r="F1309">
        <v>4</v>
      </c>
      <c r="G1309">
        <v>0</v>
      </c>
      <c r="H1309">
        <v>0</v>
      </c>
      <c r="I1309">
        <v>122.5</v>
      </c>
      <c r="J1309">
        <v>0</v>
      </c>
      <c r="K1309">
        <v>34</v>
      </c>
      <c r="L1309">
        <v>36.74</v>
      </c>
      <c r="M1309" t="s">
        <v>422</v>
      </c>
      <c r="N1309">
        <v>11</v>
      </c>
    </row>
    <row r="1310" spans="1:14">
      <c r="A1310" s="182">
        <v>10500</v>
      </c>
      <c r="B1310" s="182">
        <v>64295</v>
      </c>
      <c r="C1310" s="182">
        <v>73594</v>
      </c>
      <c r="D1310" t="s">
        <v>839</v>
      </c>
      <c r="F1310">
        <v>19</v>
      </c>
      <c r="G1310">
        <v>0</v>
      </c>
      <c r="H1310">
        <v>0</v>
      </c>
      <c r="I1310">
        <v>157.25</v>
      </c>
      <c r="J1310">
        <v>0</v>
      </c>
      <c r="K1310">
        <v>11</v>
      </c>
      <c r="L1310">
        <v>33.56</v>
      </c>
      <c r="M1310" t="s">
        <v>422</v>
      </c>
      <c r="N1310">
        <v>19</v>
      </c>
    </row>
    <row r="1311" spans="1:14">
      <c r="A1311" s="182">
        <v>10500</v>
      </c>
      <c r="B1311" s="182">
        <v>154434</v>
      </c>
      <c r="C1311" s="182">
        <v>179486</v>
      </c>
      <c r="D1311" t="s">
        <v>829</v>
      </c>
      <c r="E1311" t="s">
        <v>833</v>
      </c>
      <c r="F1311">
        <v>5</v>
      </c>
      <c r="G1311">
        <v>0</v>
      </c>
      <c r="H1311">
        <v>0</v>
      </c>
      <c r="I1311">
        <v>182.35</v>
      </c>
      <c r="J1311">
        <v>1</v>
      </c>
      <c r="K1311">
        <v>55</v>
      </c>
      <c r="L1311">
        <v>34.979999999999997</v>
      </c>
      <c r="M1311" t="s">
        <v>422</v>
      </c>
      <c r="N1311">
        <v>26</v>
      </c>
    </row>
    <row r="1312" spans="1:14">
      <c r="A1312" s="182">
        <v>10500</v>
      </c>
      <c r="B1312" s="182">
        <v>64331</v>
      </c>
      <c r="C1312" s="182">
        <v>65040</v>
      </c>
      <c r="D1312" t="s">
        <v>829</v>
      </c>
      <c r="E1312" t="s">
        <v>830</v>
      </c>
      <c r="F1312">
        <v>4</v>
      </c>
      <c r="G1312">
        <v>0</v>
      </c>
      <c r="H1312">
        <v>0</v>
      </c>
      <c r="I1312">
        <v>66.540000000000006</v>
      </c>
      <c r="J1312">
        <v>1</v>
      </c>
      <c r="K1312">
        <v>20</v>
      </c>
      <c r="L1312">
        <v>42.33</v>
      </c>
      <c r="M1312" t="s">
        <v>422</v>
      </c>
      <c r="N1312">
        <v>32</v>
      </c>
    </row>
    <row r="1313" spans="1:14">
      <c r="A1313" s="182">
        <v>10500</v>
      </c>
      <c r="C1313" s="182">
        <v>73388</v>
      </c>
      <c r="D1313" t="s">
        <v>829</v>
      </c>
      <c r="E1313" t="s">
        <v>830</v>
      </c>
      <c r="G1313">
        <v>0</v>
      </c>
      <c r="H1313">
        <v>0</v>
      </c>
      <c r="I1313">
        <v>367.23</v>
      </c>
      <c r="J1313">
        <v>0</v>
      </c>
      <c r="K1313">
        <v>7</v>
      </c>
      <c r="L1313">
        <v>36.840000000000003</v>
      </c>
      <c r="M1313" t="s">
        <v>422</v>
      </c>
      <c r="N1313">
        <v>0</v>
      </c>
    </row>
    <row r="1314" spans="1:14">
      <c r="A1314" s="182">
        <v>10500</v>
      </c>
      <c r="B1314" s="182">
        <v>13694</v>
      </c>
      <c r="C1314" s="182">
        <v>87580</v>
      </c>
      <c r="D1314" t="s">
        <v>839</v>
      </c>
      <c r="E1314" t="s">
        <v>830</v>
      </c>
      <c r="F1314">
        <v>8</v>
      </c>
      <c r="G1314">
        <v>0</v>
      </c>
      <c r="H1314">
        <v>0</v>
      </c>
      <c r="I1314">
        <v>258.55</v>
      </c>
      <c r="J1314">
        <v>0</v>
      </c>
      <c r="K1314">
        <v>14</v>
      </c>
      <c r="L1314">
        <v>20.260000000000002</v>
      </c>
      <c r="M1314" t="s">
        <v>422</v>
      </c>
      <c r="N1314">
        <v>6</v>
      </c>
    </row>
    <row r="1315" spans="1:14">
      <c r="A1315" s="182">
        <v>10500</v>
      </c>
      <c r="B1315" s="182">
        <v>26000</v>
      </c>
      <c r="C1315" s="182">
        <v>39000</v>
      </c>
      <c r="D1315" t="s">
        <v>839</v>
      </c>
      <c r="E1315" t="s">
        <v>830</v>
      </c>
      <c r="F1315">
        <v>9</v>
      </c>
      <c r="H1315">
        <v>1</v>
      </c>
      <c r="I1315">
        <v>152.22999999999999</v>
      </c>
      <c r="J1315">
        <v>7</v>
      </c>
      <c r="K1315">
        <v>29</v>
      </c>
      <c r="M1315" t="s">
        <v>422</v>
      </c>
      <c r="N1315">
        <v>11</v>
      </c>
    </row>
    <row r="1316" spans="1:14">
      <c r="A1316" s="182">
        <v>10500</v>
      </c>
      <c r="B1316" s="182">
        <v>88829</v>
      </c>
      <c r="C1316" s="182">
        <v>114962</v>
      </c>
      <c r="D1316" t="s">
        <v>839</v>
      </c>
      <c r="E1316" t="s">
        <v>830</v>
      </c>
      <c r="F1316">
        <v>13</v>
      </c>
      <c r="G1316">
        <v>0</v>
      </c>
      <c r="H1316">
        <v>0</v>
      </c>
      <c r="I1316">
        <v>206.21</v>
      </c>
      <c r="J1316">
        <v>3</v>
      </c>
      <c r="K1316">
        <v>15</v>
      </c>
      <c r="L1316">
        <v>37.86</v>
      </c>
      <c r="M1316" t="s">
        <v>422</v>
      </c>
      <c r="N1316">
        <v>17</v>
      </c>
    </row>
    <row r="1317" spans="1:14">
      <c r="A1317" s="182">
        <v>10500</v>
      </c>
      <c r="B1317" s="182">
        <v>53537</v>
      </c>
      <c r="C1317" s="182">
        <v>66674</v>
      </c>
      <c r="D1317" t="s">
        <v>839</v>
      </c>
      <c r="E1317" t="s">
        <v>833</v>
      </c>
      <c r="F1317">
        <v>4</v>
      </c>
      <c r="G1317">
        <v>0</v>
      </c>
      <c r="H1317">
        <v>0</v>
      </c>
      <c r="I1317">
        <v>83.5</v>
      </c>
      <c r="J1317">
        <v>2</v>
      </c>
      <c r="K1317">
        <v>11</v>
      </c>
      <c r="L1317">
        <v>37.1</v>
      </c>
      <c r="M1317" t="s">
        <v>422</v>
      </c>
      <c r="N1317">
        <v>11</v>
      </c>
    </row>
    <row r="1318" spans="1:14">
      <c r="A1318" s="182">
        <v>10500</v>
      </c>
      <c r="B1318" s="182">
        <v>41467</v>
      </c>
      <c r="C1318" s="182">
        <v>58329</v>
      </c>
      <c r="D1318" t="s">
        <v>839</v>
      </c>
      <c r="E1318" t="s">
        <v>836</v>
      </c>
      <c r="F1318">
        <v>2</v>
      </c>
      <c r="G1318">
        <v>0</v>
      </c>
      <c r="H1318">
        <v>0</v>
      </c>
      <c r="I1318">
        <v>187.71</v>
      </c>
      <c r="J1318">
        <v>0</v>
      </c>
      <c r="K1318">
        <v>22</v>
      </c>
      <c r="L1318">
        <v>27.86</v>
      </c>
      <c r="M1318" t="s">
        <v>422</v>
      </c>
      <c r="N1318">
        <v>25</v>
      </c>
    </row>
    <row r="1319" spans="1:14">
      <c r="A1319" s="182">
        <v>10500</v>
      </c>
      <c r="B1319" s="182">
        <v>57880</v>
      </c>
      <c r="C1319" s="182">
        <v>66802</v>
      </c>
      <c r="D1319" t="s">
        <v>839</v>
      </c>
      <c r="E1319" t="s">
        <v>830</v>
      </c>
      <c r="F1319">
        <v>2</v>
      </c>
      <c r="G1319">
        <v>0</v>
      </c>
      <c r="H1319">
        <v>0</v>
      </c>
      <c r="I1319">
        <v>94.6</v>
      </c>
      <c r="J1319">
        <v>8</v>
      </c>
      <c r="K1319">
        <v>21</v>
      </c>
      <c r="L1319">
        <v>45.46</v>
      </c>
      <c r="M1319" t="s">
        <v>411</v>
      </c>
      <c r="N1319">
        <v>15</v>
      </c>
    </row>
    <row r="1320" spans="1:14">
      <c r="A1320" s="182">
        <v>10500</v>
      </c>
      <c r="B1320" s="182">
        <v>63130</v>
      </c>
      <c r="C1320" s="182">
        <v>71387</v>
      </c>
      <c r="D1320" t="s">
        <v>839</v>
      </c>
      <c r="E1320" t="s">
        <v>830</v>
      </c>
      <c r="F1320">
        <v>3</v>
      </c>
      <c r="G1320">
        <v>0</v>
      </c>
      <c r="H1320">
        <v>2</v>
      </c>
      <c r="I1320">
        <v>305.56</v>
      </c>
      <c r="J1320">
        <v>0</v>
      </c>
      <c r="K1320">
        <v>10</v>
      </c>
      <c r="L1320">
        <v>32.18</v>
      </c>
      <c r="M1320" t="s">
        <v>422</v>
      </c>
      <c r="N1320">
        <v>18</v>
      </c>
    </row>
    <row r="1321" spans="1:14">
      <c r="A1321" s="182">
        <v>10500</v>
      </c>
      <c r="B1321" s="182">
        <v>57372</v>
      </c>
      <c r="C1321" s="182">
        <v>67960</v>
      </c>
      <c r="D1321" t="s">
        <v>839</v>
      </c>
      <c r="E1321" t="s">
        <v>837</v>
      </c>
      <c r="F1321">
        <v>1.5</v>
      </c>
      <c r="G1321">
        <v>0</v>
      </c>
      <c r="H1321">
        <v>0</v>
      </c>
      <c r="I1321">
        <v>158.27000000000001</v>
      </c>
      <c r="J1321">
        <v>2</v>
      </c>
      <c r="K1321">
        <v>35</v>
      </c>
      <c r="M1321" t="s">
        <v>422</v>
      </c>
      <c r="N1321">
        <v>0</v>
      </c>
    </row>
    <row r="1322" spans="1:14">
      <c r="A1322" s="182">
        <v>10500</v>
      </c>
      <c r="C1322" s="182">
        <v>18600</v>
      </c>
      <c r="D1322" t="s">
        <v>829</v>
      </c>
      <c r="E1322" t="s">
        <v>830</v>
      </c>
      <c r="F1322">
        <v>24</v>
      </c>
      <c r="M1322" t="s">
        <v>411</v>
      </c>
      <c r="N1322">
        <v>31</v>
      </c>
    </row>
    <row r="1323" spans="1:14">
      <c r="A1323" s="182">
        <v>10500</v>
      </c>
      <c r="B1323" s="182">
        <v>74000</v>
      </c>
      <c r="C1323" s="182">
        <v>89000</v>
      </c>
      <c r="D1323" t="s">
        <v>839</v>
      </c>
      <c r="E1323" t="s">
        <v>836</v>
      </c>
      <c r="F1323">
        <v>6</v>
      </c>
      <c r="G1323">
        <v>0</v>
      </c>
      <c r="H1323">
        <v>0</v>
      </c>
      <c r="I1323">
        <v>138.03</v>
      </c>
      <c r="J1323">
        <v>2</v>
      </c>
      <c r="K1323">
        <v>27</v>
      </c>
      <c r="M1323" t="s">
        <v>422</v>
      </c>
      <c r="N1323">
        <v>23</v>
      </c>
    </row>
    <row r="1324" spans="1:14">
      <c r="A1324" s="182">
        <v>10500</v>
      </c>
      <c r="B1324" s="182">
        <v>41500</v>
      </c>
      <c r="C1324" s="182">
        <v>56247</v>
      </c>
      <c r="D1324" t="s">
        <v>839</v>
      </c>
      <c r="E1324" t="s">
        <v>830</v>
      </c>
      <c r="F1324">
        <v>8</v>
      </c>
      <c r="G1324">
        <v>0</v>
      </c>
      <c r="H1324">
        <v>1</v>
      </c>
      <c r="I1324">
        <v>70.03</v>
      </c>
      <c r="J1324">
        <v>2</v>
      </c>
      <c r="K1324">
        <v>24</v>
      </c>
      <c r="M1324" t="s">
        <v>411</v>
      </c>
      <c r="N1324">
        <v>11</v>
      </c>
    </row>
    <row r="1325" spans="1:14">
      <c r="A1325" s="182">
        <v>10500</v>
      </c>
      <c r="B1325" s="182">
        <v>30922</v>
      </c>
      <c r="C1325" s="182">
        <v>57682</v>
      </c>
      <c r="E1325" t="s">
        <v>830</v>
      </c>
      <c r="F1325">
        <v>30</v>
      </c>
      <c r="G1325">
        <v>0</v>
      </c>
      <c r="H1325">
        <v>0</v>
      </c>
      <c r="I1325">
        <v>241.46</v>
      </c>
      <c r="J1325">
        <v>0</v>
      </c>
      <c r="K1325">
        <v>19</v>
      </c>
      <c r="L1325">
        <v>23.24</v>
      </c>
      <c r="M1325" t="s">
        <v>422</v>
      </c>
      <c r="N1325">
        <v>12</v>
      </c>
    </row>
    <row r="1326" spans="1:14">
      <c r="A1326" s="182">
        <v>10500</v>
      </c>
      <c r="B1326" s="182">
        <v>69656</v>
      </c>
      <c r="C1326" s="182">
        <v>88198</v>
      </c>
      <c r="D1326" t="s">
        <v>839</v>
      </c>
      <c r="E1326" t="s">
        <v>833</v>
      </c>
      <c r="F1326">
        <v>15</v>
      </c>
      <c r="G1326">
        <v>0</v>
      </c>
      <c r="H1326">
        <v>0</v>
      </c>
      <c r="I1326">
        <v>97.32</v>
      </c>
      <c r="J1326">
        <v>0</v>
      </c>
      <c r="K1326">
        <v>8</v>
      </c>
      <c r="L1326">
        <v>27.32</v>
      </c>
      <c r="M1326" t="s">
        <v>422</v>
      </c>
      <c r="N1326">
        <v>12</v>
      </c>
    </row>
    <row r="1327" spans="1:14">
      <c r="A1327" s="182">
        <v>10500</v>
      </c>
      <c r="B1327" s="182">
        <v>89000</v>
      </c>
      <c r="C1327" s="182">
        <v>268000</v>
      </c>
      <c r="D1327" t="s">
        <v>829</v>
      </c>
      <c r="E1327" t="s">
        <v>837</v>
      </c>
      <c r="G1327">
        <v>4</v>
      </c>
      <c r="I1327">
        <v>120.8</v>
      </c>
      <c r="J1327">
        <v>2</v>
      </c>
      <c r="K1327">
        <v>15</v>
      </c>
      <c r="M1327" t="s">
        <v>411</v>
      </c>
      <c r="N1327">
        <v>10</v>
      </c>
    </row>
    <row r="1328" spans="1:14">
      <c r="A1328" s="182">
        <v>10500</v>
      </c>
      <c r="B1328" s="182">
        <v>42003</v>
      </c>
      <c r="C1328" s="182">
        <v>53754</v>
      </c>
      <c r="D1328" t="s">
        <v>839</v>
      </c>
      <c r="E1328" t="s">
        <v>830</v>
      </c>
      <c r="F1328">
        <v>16</v>
      </c>
      <c r="G1328">
        <v>0</v>
      </c>
      <c r="H1328">
        <v>0</v>
      </c>
      <c r="I1328">
        <v>84.55</v>
      </c>
      <c r="J1328">
        <v>0</v>
      </c>
      <c r="K1328">
        <v>12</v>
      </c>
      <c r="L1328">
        <v>32.340000000000003</v>
      </c>
      <c r="M1328" t="s">
        <v>422</v>
      </c>
      <c r="N1328">
        <v>3</v>
      </c>
    </row>
    <row r="1329" spans="1:14">
      <c r="A1329" s="182">
        <v>10500</v>
      </c>
      <c r="B1329" s="182">
        <v>76729</v>
      </c>
      <c r="C1329" s="182">
        <v>102287</v>
      </c>
      <c r="D1329" t="s">
        <v>829</v>
      </c>
      <c r="E1329" t="s">
        <v>837</v>
      </c>
      <c r="F1329">
        <v>5</v>
      </c>
      <c r="G1329">
        <v>0</v>
      </c>
      <c r="H1329">
        <v>0</v>
      </c>
      <c r="I1329">
        <v>89.06</v>
      </c>
      <c r="J1329">
        <v>1</v>
      </c>
      <c r="K1329">
        <v>33</v>
      </c>
      <c r="L1329">
        <v>38.450000000000003</v>
      </c>
      <c r="M1329" t="s">
        <v>422</v>
      </c>
      <c r="N1329">
        <v>23</v>
      </c>
    </row>
    <row r="1330" spans="1:14">
      <c r="A1330" s="182">
        <v>10500</v>
      </c>
      <c r="B1330" s="182">
        <v>74814</v>
      </c>
      <c r="C1330" s="182">
        <v>98132</v>
      </c>
      <c r="D1330" t="s">
        <v>829</v>
      </c>
      <c r="E1330" t="s">
        <v>837</v>
      </c>
      <c r="F1330">
        <v>8</v>
      </c>
      <c r="G1330">
        <v>0</v>
      </c>
      <c r="H1330">
        <v>0</v>
      </c>
      <c r="I1330">
        <v>164.33</v>
      </c>
      <c r="J1330">
        <v>0</v>
      </c>
      <c r="K1330">
        <v>34</v>
      </c>
      <c r="L1330">
        <v>32.380000000000003</v>
      </c>
      <c r="M1330" t="s">
        <v>422</v>
      </c>
      <c r="N1330">
        <v>1</v>
      </c>
    </row>
    <row r="1331" spans="1:14">
      <c r="A1331" s="182">
        <v>10500</v>
      </c>
      <c r="B1331" s="182">
        <v>55267</v>
      </c>
      <c r="C1331" s="182">
        <v>65160</v>
      </c>
      <c r="D1331" t="s">
        <v>839</v>
      </c>
      <c r="E1331" t="s">
        <v>830</v>
      </c>
      <c r="F1331">
        <v>1</v>
      </c>
      <c r="G1331">
        <v>0</v>
      </c>
      <c r="H1331">
        <v>0</v>
      </c>
      <c r="I1331">
        <v>108.28</v>
      </c>
      <c r="J1331">
        <v>8</v>
      </c>
      <c r="K1331">
        <v>22</v>
      </c>
      <c r="L1331">
        <v>47.08</v>
      </c>
      <c r="M1331" t="s">
        <v>411</v>
      </c>
      <c r="N1331">
        <v>15</v>
      </c>
    </row>
    <row r="1332" spans="1:14">
      <c r="A1332" s="182">
        <v>10500</v>
      </c>
      <c r="B1332" s="182">
        <v>47483</v>
      </c>
      <c r="C1332" s="182">
        <v>53877</v>
      </c>
      <c r="D1332" t="s">
        <v>839</v>
      </c>
      <c r="F1332">
        <v>9</v>
      </c>
      <c r="G1332">
        <v>0</v>
      </c>
      <c r="H1332">
        <v>0</v>
      </c>
      <c r="I1332">
        <v>117.05</v>
      </c>
      <c r="J1332">
        <v>0</v>
      </c>
      <c r="K1332">
        <v>26</v>
      </c>
      <c r="L1332">
        <v>21.45</v>
      </c>
      <c r="M1332" t="s">
        <v>422</v>
      </c>
      <c r="N1332">
        <v>14</v>
      </c>
    </row>
    <row r="1333" spans="1:14">
      <c r="A1333" s="182">
        <v>10500</v>
      </c>
      <c r="B1333" s="182">
        <v>34044</v>
      </c>
      <c r="C1333" s="182">
        <v>55784</v>
      </c>
      <c r="D1333" t="s">
        <v>839</v>
      </c>
      <c r="E1333" t="s">
        <v>830</v>
      </c>
      <c r="F1333">
        <v>10</v>
      </c>
      <c r="G1333">
        <v>0</v>
      </c>
      <c r="H1333">
        <v>0</v>
      </c>
      <c r="I1333">
        <v>245.13</v>
      </c>
      <c r="J1333">
        <v>1</v>
      </c>
      <c r="K1333">
        <v>32</v>
      </c>
      <c r="L1333">
        <v>36.35</v>
      </c>
      <c r="M1333" t="s">
        <v>422</v>
      </c>
      <c r="N1333">
        <v>8</v>
      </c>
    </row>
    <row r="1334" spans="1:14">
      <c r="A1334" s="182">
        <v>10500</v>
      </c>
      <c r="B1334" s="182">
        <v>12630</v>
      </c>
      <c r="C1334" s="182">
        <v>32220</v>
      </c>
      <c r="L1334">
        <v>34.35</v>
      </c>
      <c r="M1334" t="s">
        <v>422</v>
      </c>
      <c r="N1334">
        <v>13</v>
      </c>
    </row>
    <row r="1335" spans="1:14">
      <c r="A1335" s="182">
        <v>10500</v>
      </c>
      <c r="B1335" s="182">
        <v>27180</v>
      </c>
      <c r="C1335" s="182">
        <v>86978</v>
      </c>
      <c r="D1335" t="s">
        <v>829</v>
      </c>
      <c r="E1335" t="s">
        <v>837</v>
      </c>
      <c r="F1335">
        <v>22</v>
      </c>
      <c r="G1335">
        <v>0</v>
      </c>
      <c r="H1335">
        <v>0</v>
      </c>
      <c r="I1335">
        <v>230.72</v>
      </c>
      <c r="J1335">
        <v>0</v>
      </c>
      <c r="K1335">
        <v>10</v>
      </c>
      <c r="L1335">
        <v>25.75</v>
      </c>
      <c r="M1335" t="s">
        <v>422</v>
      </c>
      <c r="N1335">
        <v>3</v>
      </c>
    </row>
    <row r="1336" spans="1:14">
      <c r="A1336" s="182">
        <v>10600</v>
      </c>
      <c r="B1336" s="182">
        <v>47701</v>
      </c>
      <c r="C1336" s="182">
        <v>66500</v>
      </c>
      <c r="D1336" t="s">
        <v>839</v>
      </c>
      <c r="E1336" t="s">
        <v>830</v>
      </c>
      <c r="F1336">
        <v>10</v>
      </c>
      <c r="G1336">
        <v>0</v>
      </c>
      <c r="H1336">
        <v>0</v>
      </c>
      <c r="I1336">
        <v>103.01</v>
      </c>
      <c r="J1336">
        <v>0</v>
      </c>
      <c r="K1336">
        <v>23</v>
      </c>
      <c r="L1336">
        <v>37.31</v>
      </c>
      <c r="M1336" t="s">
        <v>422</v>
      </c>
      <c r="N1336">
        <v>6</v>
      </c>
    </row>
    <row r="1337" spans="1:14">
      <c r="A1337" s="182">
        <v>10600</v>
      </c>
      <c r="B1337" s="182">
        <v>37742</v>
      </c>
      <c r="C1337" s="182">
        <v>64334</v>
      </c>
      <c r="D1337" t="s">
        <v>839</v>
      </c>
      <c r="E1337" t="s">
        <v>836</v>
      </c>
      <c r="L1337">
        <v>37.54</v>
      </c>
      <c r="M1337" t="s">
        <v>422</v>
      </c>
      <c r="N1337">
        <v>3</v>
      </c>
    </row>
    <row r="1338" spans="1:14">
      <c r="A1338" s="182">
        <v>10600</v>
      </c>
      <c r="B1338" s="182">
        <v>80386</v>
      </c>
      <c r="C1338" s="182">
        <v>106526</v>
      </c>
      <c r="D1338" t="s">
        <v>829</v>
      </c>
      <c r="E1338" t="s">
        <v>837</v>
      </c>
      <c r="F1338">
        <v>1</v>
      </c>
      <c r="G1338">
        <v>0</v>
      </c>
      <c r="H1338">
        <v>0</v>
      </c>
      <c r="I1338">
        <v>64.069999999999993</v>
      </c>
      <c r="J1338">
        <v>1</v>
      </c>
      <c r="K1338">
        <v>19</v>
      </c>
      <c r="L1338">
        <v>34.1</v>
      </c>
      <c r="M1338" t="s">
        <v>422</v>
      </c>
      <c r="N1338">
        <v>2</v>
      </c>
    </row>
    <row r="1339" spans="1:14">
      <c r="A1339" s="182">
        <v>10600</v>
      </c>
      <c r="B1339" s="182">
        <v>31216</v>
      </c>
      <c r="C1339" s="182">
        <v>44716</v>
      </c>
      <c r="D1339" t="s">
        <v>839</v>
      </c>
      <c r="E1339" t="s">
        <v>830</v>
      </c>
      <c r="F1339">
        <v>8</v>
      </c>
      <c r="H1339">
        <v>1</v>
      </c>
      <c r="I1339">
        <v>149.19</v>
      </c>
      <c r="J1339">
        <v>6</v>
      </c>
      <c r="K1339">
        <v>29</v>
      </c>
      <c r="L1339">
        <v>37.880000000000003</v>
      </c>
      <c r="M1339" t="s">
        <v>422</v>
      </c>
      <c r="N1339">
        <v>12</v>
      </c>
    </row>
    <row r="1340" spans="1:14">
      <c r="A1340" s="182">
        <v>10600</v>
      </c>
      <c r="B1340" s="182">
        <v>82894</v>
      </c>
      <c r="C1340" s="182">
        <v>124359</v>
      </c>
      <c r="D1340" t="s">
        <v>829</v>
      </c>
      <c r="E1340" t="s">
        <v>830</v>
      </c>
      <c r="F1340">
        <v>7</v>
      </c>
      <c r="L1340">
        <v>40.33</v>
      </c>
      <c r="M1340" t="s">
        <v>422</v>
      </c>
      <c r="N1340">
        <v>16</v>
      </c>
    </row>
    <row r="1341" spans="1:14">
      <c r="A1341" s="182">
        <v>10600</v>
      </c>
      <c r="B1341" s="182">
        <v>54344</v>
      </c>
      <c r="C1341" s="182">
        <v>92742</v>
      </c>
      <c r="D1341" t="s">
        <v>829</v>
      </c>
      <c r="E1341" t="s">
        <v>830</v>
      </c>
      <c r="F1341">
        <v>19</v>
      </c>
      <c r="G1341">
        <v>0</v>
      </c>
      <c r="H1341">
        <v>0</v>
      </c>
      <c r="I1341">
        <v>171.21</v>
      </c>
      <c r="J1341">
        <v>0</v>
      </c>
      <c r="K1341">
        <v>28</v>
      </c>
      <c r="L1341">
        <v>24.55</v>
      </c>
      <c r="M1341" t="s">
        <v>422</v>
      </c>
      <c r="N1341">
        <v>25</v>
      </c>
    </row>
    <row r="1342" spans="1:14">
      <c r="A1342" s="182">
        <v>10600</v>
      </c>
      <c r="B1342" s="182">
        <v>39061</v>
      </c>
      <c r="C1342" s="182">
        <v>50225</v>
      </c>
      <c r="D1342" t="s">
        <v>839</v>
      </c>
      <c r="E1342" t="s">
        <v>830</v>
      </c>
      <c r="F1342">
        <v>15</v>
      </c>
      <c r="G1342">
        <v>0</v>
      </c>
      <c r="H1342">
        <v>0</v>
      </c>
      <c r="I1342">
        <v>77.11</v>
      </c>
      <c r="J1342">
        <v>0</v>
      </c>
      <c r="K1342">
        <v>12</v>
      </c>
      <c r="L1342">
        <v>32.590000000000003</v>
      </c>
      <c r="M1342" t="s">
        <v>422</v>
      </c>
      <c r="N1342">
        <v>2</v>
      </c>
    </row>
    <row r="1343" spans="1:14">
      <c r="A1343" s="182">
        <v>10600</v>
      </c>
      <c r="B1343" s="182">
        <v>61294</v>
      </c>
      <c r="C1343" s="182">
        <v>82646</v>
      </c>
      <c r="D1343" t="s">
        <v>839</v>
      </c>
      <c r="E1343" t="s">
        <v>837</v>
      </c>
      <c r="F1343">
        <v>5</v>
      </c>
      <c r="G1343">
        <v>0</v>
      </c>
      <c r="H1343">
        <v>4</v>
      </c>
      <c r="I1343">
        <v>87.86</v>
      </c>
      <c r="J1343">
        <v>2</v>
      </c>
      <c r="K1343">
        <v>13</v>
      </c>
      <c r="L1343">
        <v>36.4</v>
      </c>
      <c r="M1343" t="s">
        <v>411</v>
      </c>
      <c r="N1343">
        <v>26</v>
      </c>
    </row>
    <row r="1344" spans="1:14">
      <c r="A1344" s="182">
        <v>10600</v>
      </c>
      <c r="B1344" s="182">
        <v>46589</v>
      </c>
      <c r="C1344" s="182">
        <v>64559</v>
      </c>
      <c r="D1344" t="s">
        <v>829</v>
      </c>
      <c r="E1344" t="s">
        <v>830</v>
      </c>
      <c r="F1344">
        <v>8</v>
      </c>
      <c r="G1344">
        <v>0</v>
      </c>
      <c r="H1344">
        <v>0</v>
      </c>
      <c r="I1344">
        <v>85.23</v>
      </c>
      <c r="J1344">
        <v>2</v>
      </c>
      <c r="K1344">
        <v>33</v>
      </c>
      <c r="L1344">
        <v>40.450000000000003</v>
      </c>
      <c r="M1344" t="s">
        <v>422</v>
      </c>
      <c r="N1344">
        <v>30</v>
      </c>
    </row>
    <row r="1345" spans="1:14">
      <c r="A1345" s="182">
        <v>10600</v>
      </c>
      <c r="B1345" s="182">
        <v>28264</v>
      </c>
      <c r="C1345" s="182">
        <v>86546</v>
      </c>
      <c r="D1345" t="s">
        <v>829</v>
      </c>
      <c r="E1345" t="s">
        <v>837</v>
      </c>
      <c r="F1345">
        <v>20</v>
      </c>
      <c r="G1345">
        <v>0</v>
      </c>
      <c r="H1345">
        <v>0</v>
      </c>
      <c r="I1345">
        <v>244.14</v>
      </c>
      <c r="J1345">
        <v>0</v>
      </c>
      <c r="K1345">
        <v>11</v>
      </c>
      <c r="L1345">
        <v>24.2</v>
      </c>
      <c r="M1345" t="s">
        <v>422</v>
      </c>
      <c r="N1345">
        <v>9</v>
      </c>
    </row>
    <row r="1346" spans="1:14">
      <c r="A1346" s="182">
        <v>10600</v>
      </c>
      <c r="B1346" s="182">
        <v>44696</v>
      </c>
      <c r="C1346" s="182">
        <v>57686</v>
      </c>
      <c r="D1346" t="s">
        <v>839</v>
      </c>
      <c r="E1346" t="s">
        <v>833</v>
      </c>
      <c r="F1346">
        <v>0</v>
      </c>
      <c r="G1346">
        <v>0</v>
      </c>
      <c r="H1346">
        <v>0</v>
      </c>
      <c r="I1346">
        <v>170.34</v>
      </c>
      <c r="J1346">
        <v>0</v>
      </c>
      <c r="K1346">
        <v>20</v>
      </c>
      <c r="L1346">
        <v>37.79</v>
      </c>
      <c r="M1346" t="s">
        <v>422</v>
      </c>
      <c r="N1346">
        <v>25</v>
      </c>
    </row>
    <row r="1347" spans="1:14">
      <c r="A1347" s="182">
        <v>10600</v>
      </c>
      <c r="B1347" s="182">
        <v>61513</v>
      </c>
      <c r="C1347" s="182">
        <v>73143</v>
      </c>
      <c r="D1347" t="s">
        <v>839</v>
      </c>
      <c r="E1347" t="s">
        <v>837</v>
      </c>
      <c r="F1347">
        <v>2</v>
      </c>
      <c r="G1347">
        <v>0</v>
      </c>
      <c r="H1347">
        <v>0</v>
      </c>
      <c r="I1347">
        <v>164.57</v>
      </c>
      <c r="J1347">
        <v>2</v>
      </c>
      <c r="K1347">
        <v>34</v>
      </c>
      <c r="L1347">
        <v>43.2</v>
      </c>
      <c r="M1347" t="s">
        <v>422</v>
      </c>
      <c r="N1347">
        <v>17</v>
      </c>
    </row>
    <row r="1348" spans="1:14">
      <c r="A1348" s="182">
        <v>10600</v>
      </c>
      <c r="B1348" s="182">
        <v>82365</v>
      </c>
      <c r="C1348" s="182">
        <v>100272</v>
      </c>
      <c r="D1348" t="s">
        <v>839</v>
      </c>
      <c r="E1348" t="s">
        <v>837</v>
      </c>
      <c r="F1348">
        <v>3</v>
      </c>
      <c r="G1348">
        <v>1</v>
      </c>
      <c r="H1348">
        <v>0</v>
      </c>
      <c r="I1348">
        <v>122.48</v>
      </c>
      <c r="J1348">
        <v>0</v>
      </c>
      <c r="K1348">
        <v>26</v>
      </c>
      <c r="L1348">
        <v>33.65</v>
      </c>
      <c r="M1348" t="s">
        <v>422</v>
      </c>
      <c r="N1348">
        <v>22</v>
      </c>
    </row>
    <row r="1349" spans="1:14">
      <c r="A1349" s="182">
        <v>10600</v>
      </c>
      <c r="B1349" s="182">
        <v>81151</v>
      </c>
      <c r="C1349" s="182">
        <v>200459</v>
      </c>
      <c r="D1349" t="s">
        <v>829</v>
      </c>
      <c r="E1349" t="s">
        <v>838</v>
      </c>
      <c r="F1349">
        <v>14</v>
      </c>
      <c r="G1349">
        <v>0</v>
      </c>
      <c r="H1349">
        <v>0</v>
      </c>
      <c r="I1349">
        <v>9.5299999999999994</v>
      </c>
      <c r="K1349">
        <v>7</v>
      </c>
      <c r="L1349">
        <v>21.22</v>
      </c>
      <c r="M1349" t="s">
        <v>422</v>
      </c>
      <c r="N1349">
        <v>12</v>
      </c>
    </row>
    <row r="1350" spans="1:14">
      <c r="A1350" s="182">
        <v>10600</v>
      </c>
      <c r="B1350" s="182">
        <v>62909</v>
      </c>
      <c r="C1350" s="182">
        <v>81411</v>
      </c>
      <c r="D1350" t="s">
        <v>829</v>
      </c>
      <c r="E1350" t="s">
        <v>830</v>
      </c>
      <c r="F1350">
        <v>15</v>
      </c>
      <c r="G1350">
        <v>0</v>
      </c>
      <c r="H1350">
        <v>0</v>
      </c>
      <c r="I1350">
        <v>238.31</v>
      </c>
      <c r="J1350">
        <v>1</v>
      </c>
      <c r="K1350">
        <v>35</v>
      </c>
      <c r="L1350">
        <v>34.68</v>
      </c>
      <c r="M1350" t="s">
        <v>422</v>
      </c>
      <c r="N1350">
        <v>20</v>
      </c>
    </row>
    <row r="1351" spans="1:14">
      <c r="A1351" s="182">
        <v>10600</v>
      </c>
      <c r="B1351" s="182">
        <v>53200</v>
      </c>
      <c r="C1351" s="182">
        <v>71000</v>
      </c>
      <c r="D1351" t="s">
        <v>839</v>
      </c>
      <c r="E1351" t="s">
        <v>837</v>
      </c>
      <c r="F1351">
        <v>2</v>
      </c>
      <c r="G1351">
        <v>0</v>
      </c>
      <c r="H1351">
        <v>0</v>
      </c>
      <c r="I1351">
        <v>224.23</v>
      </c>
      <c r="J1351">
        <v>5</v>
      </c>
      <c r="K1351">
        <v>39</v>
      </c>
      <c r="M1351" t="s">
        <v>411</v>
      </c>
      <c r="N1351">
        <v>14</v>
      </c>
    </row>
    <row r="1352" spans="1:14">
      <c r="A1352" s="182">
        <v>10600</v>
      </c>
      <c r="B1352" s="182">
        <v>22000</v>
      </c>
      <c r="C1352" s="182">
        <v>35200</v>
      </c>
      <c r="D1352" t="s">
        <v>839</v>
      </c>
      <c r="E1352" t="s">
        <v>836</v>
      </c>
      <c r="F1352">
        <v>13</v>
      </c>
      <c r="G1352">
        <v>0</v>
      </c>
      <c r="H1352">
        <v>0</v>
      </c>
      <c r="I1352">
        <v>90.33</v>
      </c>
      <c r="J1352">
        <v>5</v>
      </c>
      <c r="K1352">
        <v>14</v>
      </c>
      <c r="M1352" t="s">
        <v>411</v>
      </c>
      <c r="N1352">
        <v>0</v>
      </c>
    </row>
    <row r="1353" spans="1:14">
      <c r="A1353" s="182">
        <v>10600</v>
      </c>
      <c r="B1353" s="182">
        <v>56814</v>
      </c>
      <c r="C1353" s="182">
        <v>66692</v>
      </c>
      <c r="D1353" t="s">
        <v>839</v>
      </c>
      <c r="E1353" t="s">
        <v>836</v>
      </c>
      <c r="F1353">
        <v>10</v>
      </c>
      <c r="G1353">
        <v>0</v>
      </c>
      <c r="H1353">
        <v>0</v>
      </c>
      <c r="I1353">
        <v>107.37</v>
      </c>
      <c r="J1353">
        <v>1</v>
      </c>
      <c r="K1353">
        <v>18</v>
      </c>
      <c r="L1353">
        <v>32.630000000000003</v>
      </c>
      <c r="M1353" t="s">
        <v>422</v>
      </c>
      <c r="N1353">
        <v>0</v>
      </c>
    </row>
    <row r="1354" spans="1:14">
      <c r="A1354" s="182">
        <v>10600</v>
      </c>
      <c r="B1354" s="182">
        <v>136820</v>
      </c>
      <c r="C1354" s="182">
        <v>201820</v>
      </c>
      <c r="D1354" t="s">
        <v>839</v>
      </c>
      <c r="E1354" t="s">
        <v>837</v>
      </c>
      <c r="F1354">
        <v>2</v>
      </c>
      <c r="G1354">
        <v>0</v>
      </c>
      <c r="H1354">
        <v>0</v>
      </c>
      <c r="I1354">
        <v>68.349999999999994</v>
      </c>
      <c r="J1354">
        <v>1</v>
      </c>
      <c r="K1354">
        <v>22</v>
      </c>
      <c r="L1354">
        <v>38.07</v>
      </c>
      <c r="M1354" t="s">
        <v>422</v>
      </c>
      <c r="N1354">
        <v>13</v>
      </c>
    </row>
    <row r="1355" spans="1:14">
      <c r="A1355" s="182">
        <v>10600</v>
      </c>
      <c r="B1355" s="182">
        <v>50662</v>
      </c>
      <c r="C1355" s="182">
        <v>62491</v>
      </c>
      <c r="D1355" t="s">
        <v>839</v>
      </c>
      <c r="E1355" t="s">
        <v>830</v>
      </c>
      <c r="F1355">
        <v>0</v>
      </c>
      <c r="G1355">
        <v>0</v>
      </c>
      <c r="H1355">
        <v>0</v>
      </c>
      <c r="I1355">
        <v>197.71</v>
      </c>
      <c r="J1355">
        <v>1</v>
      </c>
      <c r="K1355">
        <v>13</v>
      </c>
      <c r="L1355">
        <v>26.25</v>
      </c>
      <c r="M1355" t="s">
        <v>422</v>
      </c>
      <c r="N1355">
        <v>13</v>
      </c>
    </row>
    <row r="1356" spans="1:14">
      <c r="A1356" s="182">
        <v>10600</v>
      </c>
      <c r="B1356" s="182">
        <v>43676</v>
      </c>
      <c r="C1356" s="182">
        <v>61576</v>
      </c>
      <c r="D1356" t="s">
        <v>839</v>
      </c>
      <c r="E1356" t="s">
        <v>830</v>
      </c>
      <c r="F1356">
        <v>6</v>
      </c>
      <c r="G1356">
        <v>0</v>
      </c>
      <c r="H1356">
        <v>0</v>
      </c>
      <c r="I1356">
        <v>84.84</v>
      </c>
      <c r="J1356">
        <v>1</v>
      </c>
      <c r="K1356">
        <v>10</v>
      </c>
      <c r="L1356">
        <v>30.87</v>
      </c>
      <c r="M1356" t="s">
        <v>422</v>
      </c>
      <c r="N1356">
        <v>4</v>
      </c>
    </row>
    <row r="1357" spans="1:14">
      <c r="A1357" s="182">
        <v>10600</v>
      </c>
      <c r="B1357" s="182">
        <v>66590</v>
      </c>
      <c r="C1357" s="182">
        <v>77465</v>
      </c>
      <c r="D1357" t="s">
        <v>829</v>
      </c>
      <c r="E1357" t="s">
        <v>830</v>
      </c>
      <c r="F1357">
        <v>1</v>
      </c>
      <c r="G1357">
        <v>1</v>
      </c>
      <c r="H1357">
        <v>0</v>
      </c>
      <c r="I1357">
        <v>110.77</v>
      </c>
      <c r="J1357">
        <v>0</v>
      </c>
      <c r="K1357">
        <v>6</v>
      </c>
      <c r="L1357">
        <v>39.74</v>
      </c>
      <c r="M1357" t="s">
        <v>422</v>
      </c>
      <c r="N1357">
        <v>14</v>
      </c>
    </row>
    <row r="1358" spans="1:14">
      <c r="A1358" s="182">
        <v>10600</v>
      </c>
      <c r="B1358" s="182">
        <v>46972</v>
      </c>
      <c r="C1358" s="182">
        <v>80147</v>
      </c>
      <c r="D1358" t="s">
        <v>829</v>
      </c>
      <c r="E1358" t="s">
        <v>833</v>
      </c>
      <c r="F1358">
        <v>12</v>
      </c>
      <c r="G1358">
        <v>3</v>
      </c>
      <c r="H1358">
        <v>0</v>
      </c>
      <c r="I1358">
        <v>244.23</v>
      </c>
      <c r="J1358">
        <v>2</v>
      </c>
      <c r="K1358">
        <v>29</v>
      </c>
      <c r="L1358">
        <v>32.659999999999997</v>
      </c>
      <c r="M1358" t="s">
        <v>422</v>
      </c>
      <c r="N1358">
        <v>8</v>
      </c>
    </row>
    <row r="1359" spans="1:14">
      <c r="A1359" s="182">
        <v>10600</v>
      </c>
      <c r="B1359" s="182">
        <v>63245</v>
      </c>
      <c r="C1359" s="182">
        <v>82041</v>
      </c>
      <c r="D1359" t="s">
        <v>839</v>
      </c>
      <c r="E1359" t="s">
        <v>833</v>
      </c>
      <c r="F1359">
        <v>3</v>
      </c>
      <c r="G1359">
        <v>1</v>
      </c>
      <c r="H1359">
        <v>3</v>
      </c>
      <c r="I1359">
        <v>184.57</v>
      </c>
      <c r="J1359">
        <v>3</v>
      </c>
      <c r="K1359">
        <v>29</v>
      </c>
      <c r="L1359">
        <v>38.22</v>
      </c>
      <c r="M1359" t="s">
        <v>422</v>
      </c>
      <c r="N1359">
        <v>9</v>
      </c>
    </row>
    <row r="1360" spans="1:14">
      <c r="A1360" s="182">
        <v>10600</v>
      </c>
      <c r="B1360" s="182">
        <v>73844</v>
      </c>
      <c r="C1360" s="182">
        <v>107640</v>
      </c>
      <c r="D1360" t="s">
        <v>829</v>
      </c>
      <c r="E1360" t="s">
        <v>837</v>
      </c>
      <c r="F1360">
        <v>3</v>
      </c>
      <c r="G1360">
        <v>0</v>
      </c>
      <c r="H1360">
        <v>0</v>
      </c>
      <c r="I1360">
        <v>92.98</v>
      </c>
      <c r="J1360">
        <v>0</v>
      </c>
      <c r="K1360">
        <v>34</v>
      </c>
      <c r="L1360">
        <v>37.32</v>
      </c>
      <c r="M1360" t="s">
        <v>422</v>
      </c>
      <c r="N1360">
        <v>31</v>
      </c>
    </row>
    <row r="1361" spans="1:14">
      <c r="A1361" s="182">
        <v>10600</v>
      </c>
      <c r="B1361" s="182">
        <v>120137</v>
      </c>
      <c r="C1361" s="182">
        <v>137090</v>
      </c>
      <c r="D1361" t="s">
        <v>839</v>
      </c>
      <c r="E1361" t="s">
        <v>837</v>
      </c>
      <c r="F1361">
        <v>17</v>
      </c>
      <c r="H1361">
        <v>1</v>
      </c>
      <c r="I1361">
        <v>173.69</v>
      </c>
      <c r="J1361">
        <v>0</v>
      </c>
      <c r="K1361">
        <v>33</v>
      </c>
      <c r="L1361">
        <v>30.96</v>
      </c>
      <c r="M1361" t="s">
        <v>422</v>
      </c>
      <c r="N1361">
        <v>11</v>
      </c>
    </row>
    <row r="1362" spans="1:14">
      <c r="A1362" s="182">
        <v>10600</v>
      </c>
      <c r="B1362" s="182">
        <v>80397</v>
      </c>
      <c r="C1362" s="182">
        <v>203341</v>
      </c>
      <c r="D1362" t="s">
        <v>829</v>
      </c>
      <c r="E1362" t="s">
        <v>838</v>
      </c>
      <c r="F1362">
        <v>14</v>
      </c>
      <c r="G1362">
        <v>0</v>
      </c>
      <c r="H1362">
        <v>0</v>
      </c>
      <c r="I1362">
        <v>11.96</v>
      </c>
      <c r="K1362">
        <v>7</v>
      </c>
      <c r="L1362">
        <v>18.73</v>
      </c>
      <c r="M1362" t="s">
        <v>422</v>
      </c>
      <c r="N1362">
        <v>31</v>
      </c>
    </row>
    <row r="1363" spans="1:14">
      <c r="A1363" s="182">
        <v>10600</v>
      </c>
      <c r="B1363" s="182">
        <v>83217</v>
      </c>
      <c r="C1363" s="182">
        <v>101359</v>
      </c>
      <c r="D1363" t="s">
        <v>839</v>
      </c>
      <c r="E1363" t="s">
        <v>836</v>
      </c>
      <c r="F1363">
        <v>1</v>
      </c>
      <c r="G1363">
        <v>0</v>
      </c>
      <c r="H1363">
        <v>0</v>
      </c>
      <c r="I1363">
        <v>54.75</v>
      </c>
      <c r="J1363">
        <v>2</v>
      </c>
      <c r="K1363">
        <v>24</v>
      </c>
      <c r="L1363">
        <v>40.76</v>
      </c>
      <c r="M1363" t="s">
        <v>422</v>
      </c>
      <c r="N1363">
        <v>12</v>
      </c>
    </row>
    <row r="1364" spans="1:14">
      <c r="A1364" s="182">
        <v>10600</v>
      </c>
      <c r="B1364" s="182">
        <v>27666</v>
      </c>
      <c r="C1364" s="182">
        <v>56218</v>
      </c>
      <c r="D1364" t="s">
        <v>829</v>
      </c>
      <c r="E1364" t="s">
        <v>830</v>
      </c>
      <c r="F1364">
        <v>3</v>
      </c>
      <c r="G1364">
        <v>0</v>
      </c>
      <c r="H1364">
        <v>0</v>
      </c>
      <c r="I1364">
        <v>249.85</v>
      </c>
      <c r="J1364">
        <v>0</v>
      </c>
      <c r="K1364">
        <v>10</v>
      </c>
      <c r="L1364">
        <v>39.53</v>
      </c>
      <c r="M1364" t="s">
        <v>422</v>
      </c>
      <c r="N1364">
        <v>12</v>
      </c>
    </row>
    <row r="1365" spans="1:14">
      <c r="A1365" s="182">
        <v>10600</v>
      </c>
      <c r="B1365" s="182">
        <v>64546</v>
      </c>
      <c r="C1365" s="182">
        <v>84576</v>
      </c>
      <c r="D1365" t="s">
        <v>839</v>
      </c>
      <c r="E1365" t="s">
        <v>830</v>
      </c>
      <c r="F1365">
        <v>0</v>
      </c>
      <c r="I1365">
        <v>173.63</v>
      </c>
      <c r="K1365">
        <v>35</v>
      </c>
      <c r="L1365">
        <v>28.97</v>
      </c>
      <c r="M1365" t="s">
        <v>422</v>
      </c>
      <c r="N1365">
        <v>5</v>
      </c>
    </row>
    <row r="1366" spans="1:14">
      <c r="A1366" s="182">
        <v>10600</v>
      </c>
      <c r="B1366" s="182">
        <v>48018</v>
      </c>
      <c r="C1366" s="182">
        <v>68963</v>
      </c>
      <c r="D1366" t="s">
        <v>839</v>
      </c>
      <c r="E1366" t="s">
        <v>836</v>
      </c>
      <c r="F1366">
        <v>2</v>
      </c>
      <c r="G1366">
        <v>0</v>
      </c>
      <c r="H1366">
        <v>0</v>
      </c>
      <c r="I1366">
        <v>186.76</v>
      </c>
      <c r="J1366">
        <v>1</v>
      </c>
      <c r="K1366">
        <v>16</v>
      </c>
      <c r="L1366">
        <v>30.66</v>
      </c>
      <c r="M1366" t="s">
        <v>422</v>
      </c>
      <c r="N1366">
        <v>18</v>
      </c>
    </row>
    <row r="1367" spans="1:14">
      <c r="A1367" s="182">
        <v>10600</v>
      </c>
      <c r="B1367" s="182">
        <v>56352</v>
      </c>
      <c r="C1367" s="182">
        <v>75277</v>
      </c>
      <c r="D1367" t="s">
        <v>839</v>
      </c>
      <c r="E1367" t="s">
        <v>833</v>
      </c>
      <c r="F1367">
        <v>5</v>
      </c>
      <c r="G1367">
        <v>0</v>
      </c>
      <c r="H1367">
        <v>0</v>
      </c>
      <c r="I1367">
        <v>98.38</v>
      </c>
      <c r="J1367">
        <v>2</v>
      </c>
      <c r="K1367">
        <v>15</v>
      </c>
      <c r="L1367">
        <v>26.24</v>
      </c>
      <c r="M1367" t="s">
        <v>422</v>
      </c>
      <c r="N1367">
        <v>25</v>
      </c>
    </row>
    <row r="1368" spans="1:14">
      <c r="A1368" s="182">
        <v>10600</v>
      </c>
      <c r="B1368" s="182">
        <v>72022</v>
      </c>
      <c r="C1368" s="182">
        <v>82238</v>
      </c>
      <c r="D1368" t="s">
        <v>839</v>
      </c>
      <c r="E1368" t="s">
        <v>833</v>
      </c>
      <c r="F1368">
        <v>5</v>
      </c>
      <c r="G1368">
        <v>1</v>
      </c>
      <c r="H1368">
        <v>2</v>
      </c>
      <c r="I1368">
        <v>181.77</v>
      </c>
      <c r="J1368">
        <v>3</v>
      </c>
      <c r="K1368">
        <v>30</v>
      </c>
      <c r="L1368">
        <v>39.590000000000003</v>
      </c>
      <c r="M1368" t="s">
        <v>422</v>
      </c>
      <c r="N1368">
        <v>24</v>
      </c>
    </row>
    <row r="1369" spans="1:14">
      <c r="A1369" s="182">
        <v>10600</v>
      </c>
      <c r="B1369" s="182">
        <v>58701</v>
      </c>
      <c r="C1369" s="182">
        <v>67967</v>
      </c>
      <c r="D1369" t="s">
        <v>839</v>
      </c>
      <c r="E1369" t="s">
        <v>836</v>
      </c>
      <c r="F1369">
        <v>10</v>
      </c>
      <c r="G1369">
        <v>0</v>
      </c>
      <c r="H1369">
        <v>0</v>
      </c>
      <c r="I1369">
        <v>116.53</v>
      </c>
      <c r="J1369">
        <v>1</v>
      </c>
      <c r="K1369">
        <v>19</v>
      </c>
      <c r="L1369">
        <v>31.54</v>
      </c>
      <c r="M1369" t="s">
        <v>422</v>
      </c>
      <c r="N1369">
        <v>28</v>
      </c>
    </row>
    <row r="1370" spans="1:14">
      <c r="A1370" s="182">
        <v>10700</v>
      </c>
      <c r="B1370" s="182">
        <v>85198</v>
      </c>
      <c r="C1370" s="182">
        <v>107044</v>
      </c>
      <c r="D1370" t="s">
        <v>829</v>
      </c>
      <c r="E1370" t="s">
        <v>837</v>
      </c>
      <c r="F1370">
        <v>0</v>
      </c>
      <c r="G1370">
        <v>0</v>
      </c>
      <c r="H1370">
        <v>0</v>
      </c>
      <c r="I1370">
        <v>66.760000000000005</v>
      </c>
      <c r="J1370">
        <v>0</v>
      </c>
      <c r="K1370">
        <v>19</v>
      </c>
      <c r="L1370">
        <v>36.85</v>
      </c>
      <c r="M1370" t="s">
        <v>422</v>
      </c>
      <c r="N1370">
        <v>11</v>
      </c>
    </row>
    <row r="1371" spans="1:14">
      <c r="A1371" s="182">
        <v>10700</v>
      </c>
      <c r="B1371" s="182">
        <v>56197</v>
      </c>
      <c r="C1371" s="182">
        <v>79272</v>
      </c>
      <c r="D1371" t="s">
        <v>829</v>
      </c>
      <c r="E1371" t="s">
        <v>830</v>
      </c>
      <c r="F1371">
        <v>18</v>
      </c>
      <c r="G1371">
        <v>0</v>
      </c>
      <c r="H1371">
        <v>0</v>
      </c>
      <c r="I1371">
        <v>218.98</v>
      </c>
      <c r="J1371">
        <v>1</v>
      </c>
      <c r="K1371">
        <v>16</v>
      </c>
      <c r="L1371">
        <v>34.020000000000003</v>
      </c>
      <c r="M1371" t="s">
        <v>422</v>
      </c>
      <c r="N1371">
        <v>8</v>
      </c>
    </row>
    <row r="1372" spans="1:14">
      <c r="A1372" s="182">
        <v>10700</v>
      </c>
      <c r="B1372" s="182">
        <v>126751</v>
      </c>
      <c r="C1372" s="182">
        <v>184554</v>
      </c>
      <c r="D1372" t="s">
        <v>839</v>
      </c>
      <c r="E1372" t="s">
        <v>830</v>
      </c>
      <c r="F1372">
        <v>8</v>
      </c>
      <c r="G1372">
        <v>0</v>
      </c>
      <c r="H1372">
        <v>0</v>
      </c>
      <c r="I1372">
        <v>225.87</v>
      </c>
      <c r="J1372">
        <v>0</v>
      </c>
      <c r="K1372">
        <v>19</v>
      </c>
      <c r="L1372">
        <v>34.14</v>
      </c>
      <c r="M1372" t="s">
        <v>422</v>
      </c>
      <c r="N1372">
        <v>1</v>
      </c>
    </row>
    <row r="1373" spans="1:14">
      <c r="A1373" s="182">
        <v>10700</v>
      </c>
      <c r="B1373" s="182">
        <v>48322</v>
      </c>
      <c r="C1373" s="182">
        <v>64383</v>
      </c>
      <c r="D1373" t="s">
        <v>839</v>
      </c>
      <c r="E1373" t="s">
        <v>830</v>
      </c>
      <c r="F1373">
        <v>0</v>
      </c>
      <c r="G1373">
        <v>1</v>
      </c>
      <c r="H1373">
        <v>0</v>
      </c>
      <c r="I1373">
        <v>185.26</v>
      </c>
      <c r="J1373">
        <v>2</v>
      </c>
      <c r="K1373">
        <v>12</v>
      </c>
      <c r="L1373">
        <v>28.03</v>
      </c>
      <c r="M1373" t="s">
        <v>422</v>
      </c>
      <c r="N1373">
        <v>22</v>
      </c>
    </row>
    <row r="1374" spans="1:14">
      <c r="A1374" s="182">
        <v>10700</v>
      </c>
      <c r="B1374" s="182">
        <v>83650</v>
      </c>
      <c r="C1374" s="182">
        <v>203720</v>
      </c>
      <c r="D1374" t="s">
        <v>829</v>
      </c>
      <c r="E1374" t="s">
        <v>838</v>
      </c>
      <c r="F1374">
        <v>11</v>
      </c>
      <c r="G1374">
        <v>0</v>
      </c>
      <c r="H1374">
        <v>0</v>
      </c>
      <c r="I1374">
        <v>13.59</v>
      </c>
      <c r="K1374">
        <v>8</v>
      </c>
      <c r="L1374">
        <v>19.59</v>
      </c>
      <c r="M1374" t="s">
        <v>422</v>
      </c>
      <c r="N1374">
        <v>15</v>
      </c>
    </row>
    <row r="1375" spans="1:14">
      <c r="A1375" s="182">
        <v>10700</v>
      </c>
      <c r="B1375" s="182">
        <v>124330</v>
      </c>
      <c r="C1375" s="182">
        <v>176350</v>
      </c>
      <c r="D1375" t="s">
        <v>839</v>
      </c>
      <c r="E1375" t="s">
        <v>830</v>
      </c>
      <c r="F1375">
        <v>8</v>
      </c>
      <c r="G1375">
        <v>0</v>
      </c>
      <c r="H1375">
        <v>0</v>
      </c>
      <c r="I1375">
        <v>222.63</v>
      </c>
      <c r="J1375">
        <v>1</v>
      </c>
      <c r="K1375">
        <v>19</v>
      </c>
      <c r="L1375">
        <v>33.96</v>
      </c>
      <c r="M1375" t="s">
        <v>422</v>
      </c>
      <c r="N1375">
        <v>10</v>
      </c>
    </row>
    <row r="1376" spans="1:14">
      <c r="A1376" s="182">
        <v>10700</v>
      </c>
      <c r="B1376" s="182">
        <v>55341</v>
      </c>
      <c r="C1376" s="182">
        <v>78062</v>
      </c>
      <c r="D1376" t="s">
        <v>829</v>
      </c>
      <c r="E1376" t="s">
        <v>830</v>
      </c>
      <c r="F1376">
        <v>3</v>
      </c>
      <c r="G1376">
        <v>0</v>
      </c>
      <c r="H1376">
        <v>1</v>
      </c>
      <c r="I1376">
        <v>192.6</v>
      </c>
      <c r="J1376">
        <v>0</v>
      </c>
      <c r="K1376">
        <v>12</v>
      </c>
      <c r="L1376">
        <v>28.83</v>
      </c>
      <c r="M1376" t="s">
        <v>422</v>
      </c>
      <c r="N1376">
        <v>18</v>
      </c>
    </row>
    <row r="1377" spans="1:14">
      <c r="A1377" s="182">
        <v>10700</v>
      </c>
      <c r="B1377" s="182">
        <v>55043</v>
      </c>
      <c r="C1377" s="182">
        <v>68609</v>
      </c>
      <c r="D1377" t="s">
        <v>839</v>
      </c>
      <c r="E1377" t="s">
        <v>830</v>
      </c>
      <c r="F1377">
        <v>2</v>
      </c>
      <c r="G1377">
        <v>0</v>
      </c>
      <c r="H1377">
        <v>0</v>
      </c>
      <c r="I1377">
        <v>46.27</v>
      </c>
      <c r="J1377">
        <v>1</v>
      </c>
      <c r="K1377">
        <v>17</v>
      </c>
      <c r="L1377">
        <v>25.45</v>
      </c>
      <c r="M1377" t="s">
        <v>411</v>
      </c>
      <c r="N1377">
        <v>23</v>
      </c>
    </row>
    <row r="1378" spans="1:14">
      <c r="A1378" s="182">
        <v>10700</v>
      </c>
      <c r="B1378" s="182">
        <v>73996</v>
      </c>
      <c r="C1378" s="182">
        <v>92766</v>
      </c>
      <c r="D1378" t="s">
        <v>839</v>
      </c>
      <c r="E1378" t="s">
        <v>833</v>
      </c>
      <c r="F1378">
        <v>15</v>
      </c>
      <c r="G1378">
        <v>0</v>
      </c>
      <c r="H1378">
        <v>1</v>
      </c>
      <c r="I1378">
        <v>102.15</v>
      </c>
      <c r="J1378">
        <v>0</v>
      </c>
      <c r="K1378">
        <v>9</v>
      </c>
      <c r="L1378">
        <v>25.38</v>
      </c>
      <c r="M1378" t="s">
        <v>422</v>
      </c>
      <c r="N1378">
        <v>30</v>
      </c>
    </row>
    <row r="1379" spans="1:14">
      <c r="A1379" s="182">
        <v>10700</v>
      </c>
      <c r="B1379" s="182">
        <v>59588</v>
      </c>
      <c r="C1379" s="182">
        <v>69166</v>
      </c>
      <c r="D1379" t="s">
        <v>829</v>
      </c>
      <c r="E1379" t="s">
        <v>830</v>
      </c>
      <c r="F1379">
        <v>6</v>
      </c>
      <c r="G1379">
        <v>0</v>
      </c>
      <c r="H1379">
        <v>0</v>
      </c>
      <c r="I1379">
        <v>133.91</v>
      </c>
      <c r="J1379">
        <v>0</v>
      </c>
      <c r="K1379">
        <v>17</v>
      </c>
      <c r="L1379">
        <v>36.18</v>
      </c>
      <c r="M1379" t="s">
        <v>422</v>
      </c>
      <c r="N1379">
        <v>2</v>
      </c>
    </row>
    <row r="1380" spans="1:14">
      <c r="A1380" s="182">
        <v>10700</v>
      </c>
      <c r="B1380" s="182">
        <v>49573</v>
      </c>
      <c r="C1380" s="182">
        <v>68125</v>
      </c>
      <c r="D1380" t="s">
        <v>839</v>
      </c>
      <c r="E1380" t="s">
        <v>830</v>
      </c>
      <c r="F1380">
        <v>2</v>
      </c>
      <c r="G1380">
        <v>0</v>
      </c>
      <c r="H1380">
        <v>0</v>
      </c>
      <c r="I1380">
        <v>223.2</v>
      </c>
      <c r="J1380">
        <v>0</v>
      </c>
      <c r="K1380">
        <v>10</v>
      </c>
      <c r="M1380" t="s">
        <v>422</v>
      </c>
      <c r="N1380">
        <v>25</v>
      </c>
    </row>
    <row r="1381" spans="1:14">
      <c r="A1381" s="182">
        <v>10700</v>
      </c>
      <c r="B1381" s="182">
        <v>122000</v>
      </c>
      <c r="C1381" s="182">
        <v>148000</v>
      </c>
      <c r="D1381" t="s">
        <v>839</v>
      </c>
      <c r="E1381" t="s">
        <v>837</v>
      </c>
      <c r="F1381">
        <v>0.7</v>
      </c>
      <c r="G1381">
        <v>0</v>
      </c>
      <c r="H1381">
        <v>0</v>
      </c>
      <c r="I1381">
        <v>165.33</v>
      </c>
      <c r="J1381">
        <v>7</v>
      </c>
      <c r="K1381">
        <v>29</v>
      </c>
      <c r="M1381" t="s">
        <v>411</v>
      </c>
      <c r="N1381">
        <v>21</v>
      </c>
    </row>
    <row r="1382" spans="1:14">
      <c r="A1382" s="182">
        <v>10700</v>
      </c>
      <c r="B1382" s="182">
        <v>34000</v>
      </c>
      <c r="C1382" s="182">
        <v>49756</v>
      </c>
      <c r="D1382" t="s">
        <v>829</v>
      </c>
      <c r="E1382" t="s">
        <v>830</v>
      </c>
      <c r="F1382">
        <v>0.9</v>
      </c>
      <c r="G1382">
        <v>1</v>
      </c>
      <c r="H1382">
        <v>0</v>
      </c>
      <c r="I1382">
        <v>230.3</v>
      </c>
      <c r="J1382">
        <v>8</v>
      </c>
      <c r="K1382">
        <v>8</v>
      </c>
      <c r="M1382" t="s">
        <v>411</v>
      </c>
      <c r="N1382">
        <v>16</v>
      </c>
    </row>
    <row r="1383" spans="1:14">
      <c r="A1383" s="182">
        <v>10700</v>
      </c>
      <c r="B1383" s="182">
        <v>67523</v>
      </c>
      <c r="C1383" s="182">
        <v>85560</v>
      </c>
      <c r="D1383" t="s">
        <v>839</v>
      </c>
      <c r="E1383" t="s">
        <v>835</v>
      </c>
      <c r="F1383">
        <v>5</v>
      </c>
      <c r="G1383">
        <v>0</v>
      </c>
      <c r="H1383">
        <v>0</v>
      </c>
      <c r="I1383">
        <v>126.84</v>
      </c>
      <c r="J1383">
        <v>0</v>
      </c>
      <c r="K1383">
        <v>35</v>
      </c>
      <c r="L1383">
        <v>26</v>
      </c>
      <c r="M1383" t="s">
        <v>422</v>
      </c>
      <c r="N1383">
        <v>0</v>
      </c>
    </row>
    <row r="1384" spans="1:14">
      <c r="A1384" s="182">
        <v>10700</v>
      </c>
      <c r="B1384" s="182">
        <v>41144</v>
      </c>
      <c r="C1384" s="182">
        <v>59375</v>
      </c>
      <c r="D1384" t="s">
        <v>839</v>
      </c>
      <c r="E1384" t="s">
        <v>830</v>
      </c>
      <c r="F1384">
        <v>2</v>
      </c>
      <c r="G1384">
        <v>0</v>
      </c>
      <c r="H1384">
        <v>0</v>
      </c>
      <c r="I1384">
        <v>73.599999999999994</v>
      </c>
      <c r="J1384">
        <v>1</v>
      </c>
      <c r="K1384">
        <v>18</v>
      </c>
      <c r="M1384" t="s">
        <v>411</v>
      </c>
      <c r="N1384">
        <v>32</v>
      </c>
    </row>
    <row r="1385" spans="1:14">
      <c r="A1385" s="182">
        <v>10700</v>
      </c>
      <c r="B1385" s="182">
        <v>50210</v>
      </c>
      <c r="C1385" s="182">
        <v>64838</v>
      </c>
      <c r="D1385" t="s">
        <v>829</v>
      </c>
      <c r="E1385" t="s">
        <v>830</v>
      </c>
      <c r="F1385">
        <v>9</v>
      </c>
      <c r="G1385">
        <v>0</v>
      </c>
      <c r="H1385">
        <v>0</v>
      </c>
      <c r="I1385">
        <v>95.04</v>
      </c>
      <c r="J1385">
        <v>2</v>
      </c>
      <c r="K1385">
        <v>34</v>
      </c>
      <c r="L1385">
        <v>40.4</v>
      </c>
      <c r="M1385" t="s">
        <v>422</v>
      </c>
      <c r="N1385">
        <v>23</v>
      </c>
    </row>
    <row r="1386" spans="1:14">
      <c r="A1386" s="182">
        <v>10700</v>
      </c>
      <c r="B1386" s="182">
        <v>54091</v>
      </c>
      <c r="C1386" s="182">
        <v>67661</v>
      </c>
      <c r="D1386" t="s">
        <v>829</v>
      </c>
      <c r="E1386" t="s">
        <v>830</v>
      </c>
      <c r="F1386">
        <v>27</v>
      </c>
      <c r="G1386">
        <v>0</v>
      </c>
      <c r="H1386">
        <v>2</v>
      </c>
      <c r="I1386">
        <v>188.53</v>
      </c>
      <c r="J1386">
        <v>0</v>
      </c>
      <c r="K1386">
        <v>24</v>
      </c>
      <c r="L1386">
        <v>38.590000000000003</v>
      </c>
      <c r="M1386" t="s">
        <v>422</v>
      </c>
      <c r="N1386">
        <v>25</v>
      </c>
    </row>
    <row r="1387" spans="1:14">
      <c r="A1387" s="182">
        <v>10700</v>
      </c>
      <c r="B1387" s="182">
        <v>147477</v>
      </c>
      <c r="C1387" s="182">
        <v>181050</v>
      </c>
      <c r="D1387" t="s">
        <v>829</v>
      </c>
      <c r="E1387" t="s">
        <v>833</v>
      </c>
      <c r="F1387">
        <v>6</v>
      </c>
      <c r="G1387">
        <v>0</v>
      </c>
      <c r="H1387">
        <v>0</v>
      </c>
      <c r="I1387">
        <v>190.02</v>
      </c>
      <c r="J1387">
        <v>1</v>
      </c>
      <c r="K1387">
        <v>55</v>
      </c>
      <c r="L1387">
        <v>34.700000000000003</v>
      </c>
      <c r="M1387" t="s">
        <v>422</v>
      </c>
      <c r="N1387">
        <v>4</v>
      </c>
    </row>
    <row r="1388" spans="1:14">
      <c r="A1388" s="182">
        <v>10700</v>
      </c>
      <c r="B1388" s="182">
        <v>115118</v>
      </c>
      <c r="C1388" s="182">
        <v>124198</v>
      </c>
      <c r="D1388" t="s">
        <v>839</v>
      </c>
      <c r="E1388" t="s">
        <v>838</v>
      </c>
      <c r="F1388">
        <v>6</v>
      </c>
      <c r="G1388">
        <v>1</v>
      </c>
      <c r="H1388">
        <v>0</v>
      </c>
      <c r="I1388">
        <v>174.34</v>
      </c>
      <c r="J1388">
        <v>0</v>
      </c>
      <c r="K1388">
        <v>19</v>
      </c>
      <c r="L1388">
        <v>31.76</v>
      </c>
      <c r="M1388" t="s">
        <v>422</v>
      </c>
      <c r="N1388">
        <v>13</v>
      </c>
    </row>
    <row r="1389" spans="1:14">
      <c r="A1389" s="182">
        <v>10700</v>
      </c>
      <c r="B1389" s="182">
        <v>110789</v>
      </c>
      <c r="C1389" s="182">
        <v>126781</v>
      </c>
      <c r="D1389" t="s">
        <v>839</v>
      </c>
      <c r="E1389" t="s">
        <v>838</v>
      </c>
      <c r="F1389">
        <v>6</v>
      </c>
      <c r="G1389">
        <v>0</v>
      </c>
      <c r="H1389">
        <v>1</v>
      </c>
      <c r="I1389">
        <v>178.64</v>
      </c>
      <c r="J1389">
        <v>0</v>
      </c>
      <c r="K1389">
        <v>19</v>
      </c>
      <c r="L1389">
        <v>31.89</v>
      </c>
      <c r="M1389" t="s">
        <v>422</v>
      </c>
      <c r="N1389">
        <v>10</v>
      </c>
    </row>
    <row r="1390" spans="1:14">
      <c r="A1390" s="182">
        <v>10700</v>
      </c>
      <c r="B1390" s="182">
        <v>51224</v>
      </c>
      <c r="C1390" s="182">
        <v>70399</v>
      </c>
      <c r="D1390" t="s">
        <v>839</v>
      </c>
      <c r="E1390" t="s">
        <v>836</v>
      </c>
      <c r="F1390">
        <v>5</v>
      </c>
      <c r="I1390">
        <v>110.68</v>
      </c>
      <c r="K1390">
        <v>23</v>
      </c>
      <c r="L1390">
        <v>42.94</v>
      </c>
      <c r="M1390" t="s">
        <v>422</v>
      </c>
      <c r="N1390">
        <v>28</v>
      </c>
    </row>
    <row r="1391" spans="1:14">
      <c r="A1391" s="182">
        <v>10700</v>
      </c>
      <c r="B1391" s="182">
        <v>67065</v>
      </c>
      <c r="C1391" s="182">
        <v>96171</v>
      </c>
      <c r="D1391" t="s">
        <v>839</v>
      </c>
      <c r="E1391" t="s">
        <v>833</v>
      </c>
      <c r="F1391">
        <v>9</v>
      </c>
      <c r="G1391">
        <v>0</v>
      </c>
      <c r="H1391">
        <v>0</v>
      </c>
      <c r="I1391">
        <v>205.01</v>
      </c>
      <c r="J1391">
        <v>3</v>
      </c>
      <c r="K1391">
        <v>28</v>
      </c>
      <c r="L1391">
        <v>41.59</v>
      </c>
      <c r="M1391" t="s">
        <v>422</v>
      </c>
      <c r="N1391">
        <v>30</v>
      </c>
    </row>
    <row r="1392" spans="1:14">
      <c r="A1392" s="182">
        <v>10700</v>
      </c>
      <c r="B1392" s="182">
        <v>29569</v>
      </c>
      <c r="C1392" s="182">
        <v>47842</v>
      </c>
      <c r="D1392" t="s">
        <v>839</v>
      </c>
      <c r="E1392" t="s">
        <v>830</v>
      </c>
      <c r="F1392">
        <v>12</v>
      </c>
      <c r="H1392">
        <v>1</v>
      </c>
      <c r="I1392">
        <v>144.82</v>
      </c>
      <c r="J1392">
        <v>7</v>
      </c>
      <c r="K1392">
        <v>28</v>
      </c>
      <c r="L1392">
        <v>36.78</v>
      </c>
      <c r="M1392" t="s">
        <v>422</v>
      </c>
      <c r="N1392">
        <v>2</v>
      </c>
    </row>
    <row r="1393" spans="1:14">
      <c r="A1393" s="182">
        <v>10800</v>
      </c>
      <c r="B1393" s="182">
        <v>199000</v>
      </c>
      <c r="C1393" s="182">
        <v>226000</v>
      </c>
      <c r="D1393" t="s">
        <v>829</v>
      </c>
      <c r="E1393" t="s">
        <v>837</v>
      </c>
      <c r="F1393">
        <v>11</v>
      </c>
      <c r="G1393">
        <v>0</v>
      </c>
      <c r="H1393">
        <v>0</v>
      </c>
      <c r="I1393">
        <v>236.37</v>
      </c>
      <c r="J1393">
        <v>0</v>
      </c>
      <c r="K1393">
        <v>22</v>
      </c>
      <c r="M1393" t="s">
        <v>422</v>
      </c>
      <c r="N1393">
        <v>25</v>
      </c>
    </row>
    <row r="1394" spans="1:14">
      <c r="A1394" s="182">
        <v>10800</v>
      </c>
      <c r="B1394" s="182">
        <v>64305</v>
      </c>
      <c r="C1394" s="182">
        <v>107374</v>
      </c>
      <c r="D1394" t="s">
        <v>839</v>
      </c>
      <c r="E1394" t="s">
        <v>837</v>
      </c>
      <c r="F1394">
        <v>9</v>
      </c>
      <c r="G1394">
        <v>0</v>
      </c>
      <c r="H1394">
        <v>0</v>
      </c>
      <c r="I1394">
        <v>97.86</v>
      </c>
      <c r="J1394">
        <v>0</v>
      </c>
      <c r="K1394">
        <v>36</v>
      </c>
      <c r="L1394">
        <v>37</v>
      </c>
      <c r="M1394" t="s">
        <v>411</v>
      </c>
      <c r="N1394">
        <v>12</v>
      </c>
    </row>
    <row r="1395" spans="1:14">
      <c r="A1395" s="182">
        <v>10800</v>
      </c>
      <c r="B1395" s="182">
        <v>98568</v>
      </c>
      <c r="C1395" s="182">
        <v>121994</v>
      </c>
      <c r="E1395" t="s">
        <v>833</v>
      </c>
      <c r="F1395">
        <v>15</v>
      </c>
      <c r="G1395">
        <v>0</v>
      </c>
      <c r="H1395">
        <v>0</v>
      </c>
      <c r="I1395">
        <v>270.27</v>
      </c>
      <c r="J1395">
        <v>0</v>
      </c>
      <c r="K1395">
        <v>16</v>
      </c>
      <c r="L1395">
        <v>33.659999999999997</v>
      </c>
      <c r="M1395" t="s">
        <v>422</v>
      </c>
      <c r="N1395">
        <v>14</v>
      </c>
    </row>
    <row r="1396" spans="1:14">
      <c r="A1396" s="182">
        <v>10800</v>
      </c>
      <c r="B1396" s="182">
        <v>32870</v>
      </c>
      <c r="C1396" s="182">
        <v>61572</v>
      </c>
      <c r="D1396" t="s">
        <v>839</v>
      </c>
      <c r="E1396" t="s">
        <v>836</v>
      </c>
      <c r="L1396">
        <v>38.49</v>
      </c>
      <c r="M1396" t="s">
        <v>422</v>
      </c>
      <c r="N1396">
        <v>28</v>
      </c>
    </row>
    <row r="1397" spans="1:14">
      <c r="A1397" s="182">
        <v>10800</v>
      </c>
      <c r="B1397" s="182">
        <v>35602</v>
      </c>
      <c r="C1397" s="182">
        <v>73077</v>
      </c>
      <c r="D1397" t="s">
        <v>839</v>
      </c>
      <c r="E1397" t="s">
        <v>838</v>
      </c>
      <c r="G1397">
        <v>0</v>
      </c>
      <c r="H1397">
        <v>1</v>
      </c>
      <c r="I1397">
        <v>179.9</v>
      </c>
      <c r="J1397">
        <v>1</v>
      </c>
      <c r="K1397">
        <v>20</v>
      </c>
      <c r="L1397">
        <v>53.58</v>
      </c>
      <c r="M1397" t="s">
        <v>411</v>
      </c>
      <c r="N1397">
        <v>18</v>
      </c>
    </row>
    <row r="1398" spans="1:14">
      <c r="A1398" s="182">
        <v>10800</v>
      </c>
      <c r="B1398" s="182">
        <v>11950</v>
      </c>
      <c r="C1398" s="182">
        <v>46780</v>
      </c>
      <c r="D1398" t="s">
        <v>829</v>
      </c>
      <c r="E1398" t="s">
        <v>833</v>
      </c>
      <c r="F1398">
        <v>24</v>
      </c>
      <c r="G1398">
        <v>0</v>
      </c>
      <c r="H1398">
        <v>0</v>
      </c>
      <c r="I1398">
        <v>268.89999999999998</v>
      </c>
      <c r="J1398">
        <v>0</v>
      </c>
      <c r="K1398">
        <v>20</v>
      </c>
      <c r="M1398" t="s">
        <v>422</v>
      </c>
      <c r="N1398">
        <v>12</v>
      </c>
    </row>
    <row r="1399" spans="1:14">
      <c r="A1399" s="182">
        <v>10800</v>
      </c>
      <c r="B1399" s="182">
        <v>70214</v>
      </c>
      <c r="C1399" s="182">
        <v>83882</v>
      </c>
      <c r="D1399" t="s">
        <v>839</v>
      </c>
      <c r="E1399" t="s">
        <v>833</v>
      </c>
      <c r="F1399">
        <v>4</v>
      </c>
      <c r="G1399">
        <v>1</v>
      </c>
      <c r="H1399">
        <v>2</v>
      </c>
      <c r="I1399">
        <v>172.8</v>
      </c>
      <c r="J1399">
        <v>3</v>
      </c>
      <c r="K1399">
        <v>30</v>
      </c>
      <c r="L1399">
        <v>38.590000000000003</v>
      </c>
      <c r="M1399" t="s">
        <v>422</v>
      </c>
      <c r="N1399">
        <v>13</v>
      </c>
    </row>
    <row r="1400" spans="1:14">
      <c r="A1400" s="182">
        <v>10800</v>
      </c>
      <c r="B1400" s="182">
        <v>49254</v>
      </c>
      <c r="C1400" s="182">
        <v>80527</v>
      </c>
      <c r="D1400" t="s">
        <v>829</v>
      </c>
      <c r="E1400" t="s">
        <v>830</v>
      </c>
      <c r="F1400">
        <v>2</v>
      </c>
      <c r="G1400">
        <v>0</v>
      </c>
      <c r="H1400">
        <v>2</v>
      </c>
      <c r="I1400">
        <v>202.54</v>
      </c>
      <c r="J1400">
        <v>0</v>
      </c>
      <c r="K1400">
        <v>13</v>
      </c>
      <c r="L1400">
        <v>29.55</v>
      </c>
      <c r="M1400" t="s">
        <v>422</v>
      </c>
      <c r="N1400">
        <v>19</v>
      </c>
    </row>
    <row r="1401" spans="1:14">
      <c r="A1401" s="182">
        <v>10800</v>
      </c>
      <c r="B1401" s="182">
        <v>44355</v>
      </c>
      <c r="C1401" s="182">
        <v>57742</v>
      </c>
      <c r="D1401" t="s">
        <v>829</v>
      </c>
      <c r="E1401" t="s">
        <v>830</v>
      </c>
      <c r="F1401">
        <v>20</v>
      </c>
      <c r="G1401">
        <v>0</v>
      </c>
      <c r="H1401">
        <v>1</v>
      </c>
      <c r="I1401">
        <v>129.72999999999999</v>
      </c>
      <c r="J1401">
        <v>0</v>
      </c>
      <c r="K1401">
        <v>22</v>
      </c>
      <c r="L1401">
        <v>38.04</v>
      </c>
      <c r="M1401" t="s">
        <v>422</v>
      </c>
      <c r="N1401">
        <v>31</v>
      </c>
    </row>
    <row r="1402" spans="1:14">
      <c r="A1402" s="182">
        <v>10800</v>
      </c>
      <c r="B1402" s="182">
        <v>125732</v>
      </c>
      <c r="C1402" s="182">
        <v>184667</v>
      </c>
      <c r="D1402" t="s">
        <v>839</v>
      </c>
      <c r="E1402" t="s">
        <v>830</v>
      </c>
      <c r="F1402">
        <v>7</v>
      </c>
      <c r="G1402">
        <v>0</v>
      </c>
      <c r="H1402">
        <v>0</v>
      </c>
      <c r="I1402">
        <v>212.22</v>
      </c>
      <c r="J1402">
        <v>0</v>
      </c>
      <c r="K1402">
        <v>19</v>
      </c>
      <c r="L1402">
        <v>33.92</v>
      </c>
      <c r="M1402" t="s">
        <v>422</v>
      </c>
      <c r="N1402">
        <v>30</v>
      </c>
    </row>
    <row r="1403" spans="1:14">
      <c r="A1403" s="182">
        <v>10800</v>
      </c>
      <c r="B1403" s="182">
        <v>31149</v>
      </c>
      <c r="C1403" s="182">
        <v>67239</v>
      </c>
      <c r="D1403" t="s">
        <v>839</v>
      </c>
      <c r="E1403" t="s">
        <v>836</v>
      </c>
      <c r="L1403">
        <v>35.270000000000003</v>
      </c>
      <c r="M1403" t="s">
        <v>422</v>
      </c>
      <c r="N1403">
        <v>13</v>
      </c>
    </row>
    <row r="1404" spans="1:14">
      <c r="A1404" s="182">
        <v>10800</v>
      </c>
      <c r="B1404" s="182">
        <v>80203</v>
      </c>
      <c r="C1404" s="182">
        <v>98731</v>
      </c>
      <c r="D1404" t="s">
        <v>839</v>
      </c>
      <c r="E1404" t="s">
        <v>830</v>
      </c>
      <c r="F1404">
        <v>4</v>
      </c>
      <c r="G1404">
        <v>0</v>
      </c>
      <c r="H1404">
        <v>0</v>
      </c>
      <c r="I1404">
        <v>113.43</v>
      </c>
      <c r="J1404">
        <v>2</v>
      </c>
      <c r="K1404">
        <v>31</v>
      </c>
      <c r="L1404">
        <v>41.47</v>
      </c>
      <c r="M1404" t="s">
        <v>422</v>
      </c>
      <c r="N1404">
        <v>30</v>
      </c>
    </row>
    <row r="1405" spans="1:14">
      <c r="A1405" s="182">
        <v>10800</v>
      </c>
      <c r="B1405" s="182">
        <v>64181</v>
      </c>
      <c r="C1405" s="182">
        <v>70996</v>
      </c>
      <c r="D1405" t="s">
        <v>839</v>
      </c>
      <c r="E1405" t="s">
        <v>830</v>
      </c>
      <c r="F1405">
        <v>4</v>
      </c>
      <c r="G1405">
        <v>0</v>
      </c>
      <c r="H1405">
        <v>0</v>
      </c>
      <c r="I1405">
        <v>171.76</v>
      </c>
      <c r="J1405">
        <v>2</v>
      </c>
      <c r="K1405">
        <v>17</v>
      </c>
      <c r="L1405">
        <v>33.229999999999997</v>
      </c>
      <c r="M1405" t="s">
        <v>422</v>
      </c>
      <c r="N1405">
        <v>1</v>
      </c>
    </row>
    <row r="1406" spans="1:14">
      <c r="A1406" s="182">
        <v>10800</v>
      </c>
      <c r="B1406" s="182">
        <v>57892</v>
      </c>
      <c r="C1406" s="182">
        <v>78900</v>
      </c>
      <c r="D1406" t="s">
        <v>839</v>
      </c>
      <c r="E1406" t="s">
        <v>837</v>
      </c>
      <c r="F1406">
        <v>15</v>
      </c>
      <c r="G1406">
        <v>0</v>
      </c>
      <c r="H1406">
        <v>3</v>
      </c>
      <c r="I1406">
        <v>329.17</v>
      </c>
      <c r="J1406">
        <v>1</v>
      </c>
      <c r="K1406">
        <v>14</v>
      </c>
      <c r="M1406" t="s">
        <v>411</v>
      </c>
      <c r="N1406">
        <v>23</v>
      </c>
    </row>
    <row r="1407" spans="1:14">
      <c r="A1407" s="182">
        <v>10800</v>
      </c>
      <c r="M1407" t="s">
        <v>422</v>
      </c>
      <c r="N1407">
        <v>4</v>
      </c>
    </row>
    <row r="1408" spans="1:14">
      <c r="A1408" s="182">
        <v>10800</v>
      </c>
      <c r="B1408" s="182">
        <v>75000</v>
      </c>
      <c r="C1408" s="182">
        <v>87400</v>
      </c>
      <c r="D1408" t="s">
        <v>829</v>
      </c>
      <c r="E1408" t="s">
        <v>830</v>
      </c>
      <c r="F1408">
        <v>7</v>
      </c>
      <c r="G1408">
        <v>1</v>
      </c>
      <c r="H1408">
        <v>0</v>
      </c>
      <c r="I1408">
        <v>101.47</v>
      </c>
      <c r="J1408">
        <v>2</v>
      </c>
      <c r="K1408">
        <v>19</v>
      </c>
      <c r="M1408" t="s">
        <v>411</v>
      </c>
      <c r="N1408">
        <v>32</v>
      </c>
    </row>
    <row r="1409" spans="1:14">
      <c r="A1409" s="182">
        <v>10800</v>
      </c>
      <c r="B1409" s="182">
        <v>52600</v>
      </c>
      <c r="C1409" s="182">
        <v>66700</v>
      </c>
      <c r="D1409" t="s">
        <v>839</v>
      </c>
      <c r="E1409" t="s">
        <v>837</v>
      </c>
      <c r="F1409">
        <v>2</v>
      </c>
      <c r="G1409">
        <v>0</v>
      </c>
      <c r="H1409">
        <v>0</v>
      </c>
      <c r="I1409">
        <v>110.57</v>
      </c>
      <c r="J1409">
        <v>5</v>
      </c>
      <c r="K1409">
        <v>26</v>
      </c>
      <c r="M1409" t="s">
        <v>411</v>
      </c>
      <c r="N1409">
        <v>32</v>
      </c>
    </row>
    <row r="1410" spans="1:14">
      <c r="A1410" s="182">
        <v>10800</v>
      </c>
      <c r="B1410" s="182">
        <v>75378</v>
      </c>
      <c r="C1410" s="182">
        <v>86060</v>
      </c>
      <c r="D1410" t="s">
        <v>839</v>
      </c>
      <c r="E1410" t="s">
        <v>836</v>
      </c>
      <c r="F1410">
        <v>6</v>
      </c>
      <c r="G1410">
        <v>0</v>
      </c>
      <c r="H1410">
        <v>0</v>
      </c>
      <c r="I1410">
        <v>102.67</v>
      </c>
      <c r="J1410">
        <v>0</v>
      </c>
      <c r="K1410">
        <v>23</v>
      </c>
      <c r="L1410">
        <v>30.1</v>
      </c>
      <c r="M1410" t="s">
        <v>422</v>
      </c>
      <c r="N1410">
        <v>32</v>
      </c>
    </row>
    <row r="1411" spans="1:14">
      <c r="A1411" s="182">
        <v>10800</v>
      </c>
      <c r="B1411" s="182">
        <v>67740</v>
      </c>
      <c r="C1411" s="182">
        <v>108135</v>
      </c>
      <c r="D1411" t="s">
        <v>839</v>
      </c>
      <c r="E1411" t="s">
        <v>833</v>
      </c>
      <c r="F1411">
        <v>11</v>
      </c>
      <c r="G1411">
        <v>0</v>
      </c>
      <c r="H1411">
        <v>0</v>
      </c>
      <c r="I1411">
        <v>163.27000000000001</v>
      </c>
      <c r="J1411">
        <v>1</v>
      </c>
      <c r="K1411">
        <v>12</v>
      </c>
      <c r="L1411">
        <v>38.380000000000003</v>
      </c>
      <c r="M1411" t="s">
        <v>422</v>
      </c>
      <c r="N1411">
        <v>8</v>
      </c>
    </row>
    <row r="1412" spans="1:14">
      <c r="A1412" s="182">
        <v>10800</v>
      </c>
      <c r="B1412" s="182">
        <v>194485</v>
      </c>
      <c r="C1412" s="182">
        <v>228670</v>
      </c>
      <c r="D1412" t="s">
        <v>829</v>
      </c>
      <c r="E1412" t="s">
        <v>837</v>
      </c>
      <c r="F1412">
        <v>1</v>
      </c>
      <c r="G1412">
        <v>0</v>
      </c>
      <c r="H1412">
        <v>0</v>
      </c>
      <c r="I1412">
        <v>75.459999999999994</v>
      </c>
      <c r="K1412">
        <v>4</v>
      </c>
      <c r="L1412">
        <v>28.37</v>
      </c>
      <c r="M1412" t="s">
        <v>411</v>
      </c>
      <c r="N1412">
        <v>4</v>
      </c>
    </row>
    <row r="1413" spans="1:14">
      <c r="A1413" s="182">
        <v>10800</v>
      </c>
      <c r="B1413" s="182">
        <v>56477</v>
      </c>
      <c r="C1413" s="182">
        <v>94980</v>
      </c>
      <c r="D1413" t="s">
        <v>829</v>
      </c>
      <c r="E1413" t="s">
        <v>830</v>
      </c>
      <c r="F1413">
        <v>17</v>
      </c>
      <c r="G1413">
        <v>0</v>
      </c>
      <c r="H1413">
        <v>0</v>
      </c>
      <c r="I1413">
        <v>179.92</v>
      </c>
      <c r="J1413">
        <v>0</v>
      </c>
      <c r="K1413">
        <v>28</v>
      </c>
      <c r="L1413">
        <v>25.21</v>
      </c>
      <c r="M1413" t="s">
        <v>422</v>
      </c>
      <c r="N1413">
        <v>24</v>
      </c>
    </row>
    <row r="1414" spans="1:14">
      <c r="A1414" s="182">
        <v>10800</v>
      </c>
      <c r="B1414" s="182">
        <v>78898</v>
      </c>
      <c r="C1414" s="182">
        <v>86567</v>
      </c>
      <c r="D1414" t="s">
        <v>839</v>
      </c>
      <c r="E1414" t="s">
        <v>837</v>
      </c>
      <c r="F1414">
        <v>9</v>
      </c>
      <c r="G1414">
        <v>0</v>
      </c>
      <c r="H1414">
        <v>0</v>
      </c>
      <c r="I1414">
        <v>179.83</v>
      </c>
      <c r="J1414">
        <v>0</v>
      </c>
      <c r="K1414">
        <v>12</v>
      </c>
      <c r="L1414">
        <v>40.29</v>
      </c>
      <c r="M1414" t="s">
        <v>422</v>
      </c>
      <c r="N1414">
        <v>8</v>
      </c>
    </row>
    <row r="1415" spans="1:14">
      <c r="A1415" s="182">
        <v>10800</v>
      </c>
      <c r="B1415" s="182">
        <v>59469</v>
      </c>
      <c r="C1415" s="182">
        <v>69834</v>
      </c>
      <c r="D1415" t="s">
        <v>839</v>
      </c>
      <c r="E1415" t="s">
        <v>830</v>
      </c>
      <c r="F1415">
        <v>3</v>
      </c>
      <c r="G1415">
        <v>0</v>
      </c>
      <c r="H1415">
        <v>0</v>
      </c>
      <c r="I1415">
        <v>308.76</v>
      </c>
      <c r="J1415">
        <v>0</v>
      </c>
      <c r="K1415">
        <v>9</v>
      </c>
      <c r="L1415">
        <v>34.1</v>
      </c>
      <c r="M1415" t="s">
        <v>422</v>
      </c>
      <c r="N1415">
        <v>18</v>
      </c>
    </row>
    <row r="1416" spans="1:14">
      <c r="A1416" s="182">
        <v>10800</v>
      </c>
      <c r="B1416" s="182">
        <v>61791</v>
      </c>
      <c r="C1416" s="182">
        <v>78361</v>
      </c>
      <c r="D1416" t="s">
        <v>839</v>
      </c>
      <c r="E1416" t="s">
        <v>833</v>
      </c>
      <c r="F1416">
        <v>5</v>
      </c>
      <c r="G1416">
        <v>0</v>
      </c>
      <c r="H1416">
        <v>0</v>
      </c>
      <c r="I1416">
        <v>94.52</v>
      </c>
      <c r="J1416">
        <v>2</v>
      </c>
      <c r="K1416">
        <v>15</v>
      </c>
      <c r="L1416">
        <v>28.09</v>
      </c>
      <c r="M1416" t="s">
        <v>422</v>
      </c>
      <c r="N1416">
        <v>1</v>
      </c>
    </row>
    <row r="1417" spans="1:14">
      <c r="A1417" s="182">
        <v>10800</v>
      </c>
      <c r="B1417" s="182">
        <v>24182</v>
      </c>
      <c r="C1417" s="182">
        <v>39750</v>
      </c>
      <c r="D1417" t="s">
        <v>839</v>
      </c>
      <c r="E1417" t="s">
        <v>837</v>
      </c>
      <c r="F1417">
        <v>2</v>
      </c>
      <c r="G1417">
        <v>0</v>
      </c>
      <c r="H1417">
        <v>0</v>
      </c>
      <c r="I1417">
        <v>176.83</v>
      </c>
      <c r="J1417">
        <v>0</v>
      </c>
      <c r="K1417">
        <v>36</v>
      </c>
      <c r="M1417" t="s">
        <v>411</v>
      </c>
      <c r="N1417">
        <v>22</v>
      </c>
    </row>
    <row r="1418" spans="1:14">
      <c r="A1418" s="182">
        <v>10800</v>
      </c>
      <c r="C1418" s="182">
        <v>49495</v>
      </c>
      <c r="D1418" t="s">
        <v>829</v>
      </c>
      <c r="E1418" t="s">
        <v>836</v>
      </c>
      <c r="F1418">
        <v>5</v>
      </c>
      <c r="I1418">
        <v>141.16999999999999</v>
      </c>
      <c r="K1418">
        <v>8</v>
      </c>
      <c r="L1418">
        <v>21.08</v>
      </c>
      <c r="M1418" t="s">
        <v>422</v>
      </c>
      <c r="N1418">
        <v>25</v>
      </c>
    </row>
    <row r="1419" spans="1:14">
      <c r="A1419" s="182">
        <v>10800</v>
      </c>
      <c r="B1419" s="182">
        <v>83441</v>
      </c>
      <c r="C1419" s="182">
        <v>92148</v>
      </c>
      <c r="D1419" t="s">
        <v>839</v>
      </c>
      <c r="E1419" t="s">
        <v>836</v>
      </c>
      <c r="F1419">
        <v>5</v>
      </c>
      <c r="G1419">
        <v>0</v>
      </c>
      <c r="H1419">
        <v>0</v>
      </c>
      <c r="I1419">
        <v>119.15</v>
      </c>
      <c r="J1419">
        <v>1</v>
      </c>
      <c r="K1419">
        <v>26</v>
      </c>
      <c r="L1419">
        <v>40.98</v>
      </c>
      <c r="M1419" t="s">
        <v>422</v>
      </c>
      <c r="N1419">
        <v>11</v>
      </c>
    </row>
    <row r="1420" spans="1:14">
      <c r="A1420" s="182">
        <v>10800</v>
      </c>
      <c r="B1420" s="182">
        <v>49953</v>
      </c>
      <c r="C1420" s="182">
        <v>75322</v>
      </c>
      <c r="D1420" t="s">
        <v>839</v>
      </c>
      <c r="E1420" t="s">
        <v>830</v>
      </c>
      <c r="F1420">
        <v>0</v>
      </c>
      <c r="G1420">
        <v>0</v>
      </c>
      <c r="H1420">
        <v>0</v>
      </c>
      <c r="I1420">
        <v>58.89</v>
      </c>
      <c r="J1420">
        <v>8</v>
      </c>
      <c r="K1420">
        <v>21</v>
      </c>
      <c r="L1420">
        <v>23.88</v>
      </c>
      <c r="M1420" t="s">
        <v>422</v>
      </c>
      <c r="N1420">
        <v>8</v>
      </c>
    </row>
    <row r="1421" spans="1:14">
      <c r="A1421" s="182">
        <v>10800</v>
      </c>
      <c r="B1421" s="182">
        <v>67171</v>
      </c>
      <c r="C1421" s="182">
        <v>82138</v>
      </c>
      <c r="D1421" t="s">
        <v>829</v>
      </c>
      <c r="E1421" t="s">
        <v>830</v>
      </c>
      <c r="F1421">
        <v>2</v>
      </c>
      <c r="G1421">
        <v>0</v>
      </c>
      <c r="H1421">
        <v>0</v>
      </c>
      <c r="I1421">
        <v>89.12</v>
      </c>
      <c r="J1421">
        <v>0</v>
      </c>
      <c r="K1421">
        <v>6</v>
      </c>
      <c r="L1421">
        <v>38.799999999999997</v>
      </c>
      <c r="M1421" t="s">
        <v>422</v>
      </c>
      <c r="N1421">
        <v>8</v>
      </c>
    </row>
    <row r="1422" spans="1:14">
      <c r="A1422" s="182">
        <v>10800</v>
      </c>
      <c r="B1422" s="182">
        <v>13365</v>
      </c>
      <c r="C1422" s="182">
        <v>66979</v>
      </c>
      <c r="D1422" t="s">
        <v>829</v>
      </c>
      <c r="E1422" t="s">
        <v>830</v>
      </c>
      <c r="F1422">
        <v>9</v>
      </c>
      <c r="G1422">
        <v>2</v>
      </c>
      <c r="H1422">
        <v>1</v>
      </c>
      <c r="I1422">
        <v>346.98</v>
      </c>
      <c r="J1422">
        <v>1</v>
      </c>
      <c r="K1422">
        <v>22</v>
      </c>
      <c r="L1422">
        <v>16.48</v>
      </c>
      <c r="M1422" t="s">
        <v>422</v>
      </c>
      <c r="N1422">
        <v>28</v>
      </c>
    </row>
    <row r="1423" spans="1:14">
      <c r="A1423" s="182">
        <v>10800</v>
      </c>
      <c r="B1423" s="182">
        <v>89139</v>
      </c>
      <c r="C1423" s="182">
        <v>122571</v>
      </c>
      <c r="D1423" t="s">
        <v>829</v>
      </c>
      <c r="E1423" t="s">
        <v>830</v>
      </c>
      <c r="F1423">
        <v>8</v>
      </c>
      <c r="L1423">
        <v>40.78</v>
      </c>
      <c r="M1423" t="s">
        <v>422</v>
      </c>
      <c r="N1423">
        <v>19</v>
      </c>
    </row>
    <row r="1424" spans="1:14">
      <c r="A1424" s="182">
        <v>10800</v>
      </c>
      <c r="B1424" s="182">
        <v>42191</v>
      </c>
      <c r="C1424" s="182">
        <v>57224</v>
      </c>
      <c r="D1424" t="s">
        <v>839</v>
      </c>
      <c r="E1424" t="s">
        <v>830</v>
      </c>
      <c r="F1424">
        <v>15</v>
      </c>
      <c r="G1424">
        <v>0</v>
      </c>
      <c r="H1424">
        <v>0</v>
      </c>
      <c r="I1424">
        <v>68.81</v>
      </c>
      <c r="J1424">
        <v>0</v>
      </c>
      <c r="K1424">
        <v>11</v>
      </c>
      <c r="L1424">
        <v>30.52</v>
      </c>
      <c r="M1424" t="s">
        <v>422</v>
      </c>
      <c r="N1424">
        <v>13</v>
      </c>
    </row>
    <row r="1425" spans="1:14">
      <c r="A1425" s="182">
        <v>10800</v>
      </c>
      <c r="B1425" s="182">
        <v>61767</v>
      </c>
      <c r="C1425" s="182">
        <v>72668</v>
      </c>
      <c r="D1425" t="s">
        <v>839</v>
      </c>
      <c r="E1425" t="s">
        <v>837</v>
      </c>
      <c r="F1425">
        <v>15</v>
      </c>
      <c r="G1425">
        <v>0</v>
      </c>
      <c r="H1425">
        <v>0</v>
      </c>
      <c r="I1425">
        <v>228.99</v>
      </c>
      <c r="J1425">
        <v>3</v>
      </c>
      <c r="K1425">
        <v>32</v>
      </c>
      <c r="L1425">
        <v>37.909999999999997</v>
      </c>
      <c r="M1425" t="s">
        <v>422</v>
      </c>
      <c r="N1425">
        <v>3</v>
      </c>
    </row>
    <row r="1426" spans="1:14">
      <c r="A1426" s="182">
        <v>10900</v>
      </c>
      <c r="B1426" s="182">
        <v>86754</v>
      </c>
      <c r="C1426" s="182">
        <v>110000</v>
      </c>
      <c r="D1426" t="s">
        <v>839</v>
      </c>
      <c r="E1426" t="s">
        <v>837</v>
      </c>
      <c r="F1426">
        <v>13</v>
      </c>
      <c r="G1426">
        <v>0</v>
      </c>
      <c r="H1426">
        <v>2</v>
      </c>
      <c r="I1426">
        <v>103.43</v>
      </c>
      <c r="J1426">
        <v>0</v>
      </c>
      <c r="K1426">
        <v>19</v>
      </c>
      <c r="M1426" t="s">
        <v>411</v>
      </c>
      <c r="N1426">
        <v>25</v>
      </c>
    </row>
    <row r="1427" spans="1:14">
      <c r="A1427" s="182">
        <v>10900</v>
      </c>
      <c r="B1427" s="182">
        <v>57494</v>
      </c>
      <c r="C1427" s="182">
        <v>66704</v>
      </c>
      <c r="D1427" t="s">
        <v>839</v>
      </c>
      <c r="E1427" t="s">
        <v>836</v>
      </c>
      <c r="F1427">
        <v>6</v>
      </c>
      <c r="I1427">
        <v>115.31</v>
      </c>
      <c r="K1427">
        <v>24</v>
      </c>
      <c r="L1427">
        <v>39.51</v>
      </c>
      <c r="M1427" t="s">
        <v>422</v>
      </c>
      <c r="N1427">
        <v>28</v>
      </c>
    </row>
    <row r="1428" spans="1:14">
      <c r="A1428" s="182">
        <v>10900</v>
      </c>
      <c r="C1428" s="182">
        <v>76207</v>
      </c>
      <c r="L1428">
        <v>22.39</v>
      </c>
      <c r="M1428" t="s">
        <v>422</v>
      </c>
      <c r="N1428">
        <v>15</v>
      </c>
    </row>
    <row r="1429" spans="1:14">
      <c r="A1429" s="182">
        <v>10900</v>
      </c>
      <c r="B1429" s="182">
        <v>49406</v>
      </c>
      <c r="C1429" s="182">
        <v>83074</v>
      </c>
      <c r="D1429" t="s">
        <v>829</v>
      </c>
      <c r="E1429" t="s">
        <v>830</v>
      </c>
      <c r="F1429">
        <v>1</v>
      </c>
      <c r="G1429">
        <v>0</v>
      </c>
      <c r="H1429">
        <v>1</v>
      </c>
      <c r="I1429">
        <v>191.82</v>
      </c>
      <c r="J1429">
        <v>0</v>
      </c>
      <c r="K1429">
        <v>13</v>
      </c>
      <c r="L1429">
        <v>30.12</v>
      </c>
      <c r="M1429" t="s">
        <v>422</v>
      </c>
      <c r="N1429">
        <v>3</v>
      </c>
    </row>
    <row r="1430" spans="1:14">
      <c r="A1430" s="182">
        <v>10900</v>
      </c>
      <c r="B1430" s="182">
        <v>22513</v>
      </c>
      <c r="C1430" s="182">
        <v>52355</v>
      </c>
      <c r="D1430" t="s">
        <v>829</v>
      </c>
      <c r="E1430" t="s">
        <v>830</v>
      </c>
      <c r="F1430">
        <v>1</v>
      </c>
      <c r="G1430">
        <v>0</v>
      </c>
      <c r="H1430">
        <v>0</v>
      </c>
      <c r="I1430">
        <v>248.58</v>
      </c>
      <c r="J1430">
        <v>0</v>
      </c>
      <c r="K1430">
        <v>10</v>
      </c>
      <c r="L1430">
        <v>39.200000000000003</v>
      </c>
      <c r="M1430" t="s">
        <v>422</v>
      </c>
      <c r="N1430">
        <v>8</v>
      </c>
    </row>
    <row r="1431" spans="1:14">
      <c r="A1431" s="182">
        <v>10900</v>
      </c>
      <c r="C1431" s="182">
        <v>16365</v>
      </c>
      <c r="D1431" t="s">
        <v>829</v>
      </c>
      <c r="E1431" t="s">
        <v>830</v>
      </c>
      <c r="G1431">
        <v>0</v>
      </c>
      <c r="H1431">
        <v>0</v>
      </c>
      <c r="I1431">
        <v>59.55</v>
      </c>
      <c r="J1431">
        <v>1</v>
      </c>
      <c r="K1431">
        <v>2</v>
      </c>
      <c r="L1431">
        <v>24.2</v>
      </c>
      <c r="M1431" t="s">
        <v>411</v>
      </c>
      <c r="N1431">
        <v>16</v>
      </c>
    </row>
    <row r="1432" spans="1:14">
      <c r="A1432" s="182">
        <v>10900</v>
      </c>
      <c r="C1432" s="182">
        <v>66691</v>
      </c>
      <c r="D1432" t="s">
        <v>829</v>
      </c>
      <c r="E1432" t="s">
        <v>830</v>
      </c>
      <c r="G1432">
        <v>0</v>
      </c>
      <c r="H1432">
        <v>0</v>
      </c>
      <c r="I1432">
        <v>349.75</v>
      </c>
      <c r="J1432">
        <v>0</v>
      </c>
      <c r="K1432">
        <v>7</v>
      </c>
      <c r="L1432">
        <v>34.340000000000003</v>
      </c>
      <c r="M1432" t="s">
        <v>422</v>
      </c>
      <c r="N1432">
        <v>3</v>
      </c>
    </row>
    <row r="1433" spans="1:14">
      <c r="A1433" s="182">
        <v>10900</v>
      </c>
      <c r="B1433" s="182">
        <v>17282</v>
      </c>
      <c r="C1433" s="182">
        <v>70783</v>
      </c>
      <c r="D1433" t="s">
        <v>839</v>
      </c>
      <c r="E1433" t="s">
        <v>837</v>
      </c>
      <c r="F1433">
        <v>19</v>
      </c>
      <c r="G1433">
        <v>0</v>
      </c>
      <c r="H1433">
        <v>1</v>
      </c>
      <c r="I1433">
        <v>404.9</v>
      </c>
      <c r="J1433">
        <v>0</v>
      </c>
      <c r="K1433">
        <v>11</v>
      </c>
      <c r="L1433">
        <v>23.61</v>
      </c>
      <c r="M1433" t="s">
        <v>422</v>
      </c>
      <c r="N1433">
        <v>20</v>
      </c>
    </row>
    <row r="1434" spans="1:14">
      <c r="A1434" s="182">
        <v>10900</v>
      </c>
      <c r="B1434" s="182">
        <v>56793</v>
      </c>
      <c r="C1434" s="182">
        <v>68825</v>
      </c>
      <c r="D1434" t="s">
        <v>839</v>
      </c>
      <c r="E1434" t="s">
        <v>830</v>
      </c>
      <c r="F1434">
        <v>3</v>
      </c>
      <c r="G1434">
        <v>0</v>
      </c>
      <c r="H1434">
        <v>0</v>
      </c>
      <c r="I1434">
        <v>225.89</v>
      </c>
      <c r="J1434">
        <v>0</v>
      </c>
      <c r="K1434">
        <v>9</v>
      </c>
      <c r="L1434">
        <v>34.729999999999997</v>
      </c>
      <c r="M1434" t="s">
        <v>422</v>
      </c>
      <c r="N1434">
        <v>8</v>
      </c>
    </row>
    <row r="1435" spans="1:14">
      <c r="A1435" s="182">
        <v>10900</v>
      </c>
      <c r="B1435" s="182">
        <v>25061</v>
      </c>
      <c r="C1435" s="182">
        <v>35792</v>
      </c>
      <c r="D1435" t="s">
        <v>839</v>
      </c>
      <c r="E1435" t="s">
        <v>830</v>
      </c>
      <c r="F1435">
        <v>3</v>
      </c>
      <c r="L1435">
        <v>37.1</v>
      </c>
      <c r="M1435" t="s">
        <v>422</v>
      </c>
      <c r="N1435">
        <v>23</v>
      </c>
    </row>
    <row r="1436" spans="1:14">
      <c r="A1436" s="182">
        <v>10900</v>
      </c>
      <c r="B1436" s="182">
        <v>51990</v>
      </c>
      <c r="C1436" s="182">
        <v>76918</v>
      </c>
      <c r="D1436" t="s">
        <v>829</v>
      </c>
      <c r="E1436" t="s">
        <v>830</v>
      </c>
      <c r="F1436">
        <v>0</v>
      </c>
      <c r="G1436">
        <v>0</v>
      </c>
      <c r="H1436">
        <v>1</v>
      </c>
      <c r="I1436">
        <v>180.82</v>
      </c>
      <c r="J1436">
        <v>0</v>
      </c>
      <c r="K1436">
        <v>12</v>
      </c>
      <c r="L1436">
        <v>29.56</v>
      </c>
      <c r="M1436" t="s">
        <v>422</v>
      </c>
      <c r="N1436">
        <v>7</v>
      </c>
    </row>
    <row r="1437" spans="1:14">
      <c r="A1437" s="182">
        <v>10900</v>
      </c>
      <c r="B1437" s="182">
        <v>59029</v>
      </c>
      <c r="C1437" s="182">
        <v>76120</v>
      </c>
      <c r="D1437" t="s">
        <v>839</v>
      </c>
      <c r="E1437" t="s">
        <v>830</v>
      </c>
      <c r="F1437">
        <v>2</v>
      </c>
      <c r="G1437">
        <v>0</v>
      </c>
      <c r="H1437">
        <v>0</v>
      </c>
      <c r="I1437">
        <v>231.73</v>
      </c>
      <c r="J1437">
        <v>0</v>
      </c>
      <c r="K1437">
        <v>10</v>
      </c>
      <c r="L1437">
        <v>36.03</v>
      </c>
      <c r="M1437" t="s">
        <v>422</v>
      </c>
      <c r="N1437">
        <v>22</v>
      </c>
    </row>
    <row r="1438" spans="1:14">
      <c r="A1438" s="182">
        <v>10900</v>
      </c>
      <c r="B1438" s="182">
        <v>116030</v>
      </c>
      <c r="C1438" s="182">
        <v>125179</v>
      </c>
      <c r="D1438" t="s">
        <v>839</v>
      </c>
      <c r="E1438" t="s">
        <v>838</v>
      </c>
      <c r="F1438">
        <v>6</v>
      </c>
      <c r="G1438">
        <v>0</v>
      </c>
      <c r="H1438">
        <v>0</v>
      </c>
      <c r="I1438">
        <v>177.09</v>
      </c>
      <c r="J1438">
        <v>0</v>
      </c>
      <c r="K1438">
        <v>19</v>
      </c>
      <c r="L1438">
        <v>33.85</v>
      </c>
      <c r="M1438" t="s">
        <v>422</v>
      </c>
      <c r="N1438">
        <v>33</v>
      </c>
    </row>
    <row r="1439" spans="1:14">
      <c r="A1439" s="182">
        <v>10900</v>
      </c>
      <c r="B1439" s="182">
        <v>45028</v>
      </c>
      <c r="C1439" s="182">
        <v>61014</v>
      </c>
      <c r="D1439" t="s">
        <v>839</v>
      </c>
      <c r="E1439" t="s">
        <v>830</v>
      </c>
      <c r="F1439">
        <v>10</v>
      </c>
      <c r="G1439">
        <v>0</v>
      </c>
      <c r="H1439">
        <v>0</v>
      </c>
      <c r="I1439">
        <v>72.489999999999995</v>
      </c>
      <c r="J1439">
        <v>0</v>
      </c>
      <c r="K1439">
        <v>23</v>
      </c>
      <c r="L1439">
        <v>35.67</v>
      </c>
      <c r="M1439" t="s">
        <v>422</v>
      </c>
      <c r="N1439">
        <v>25</v>
      </c>
    </row>
    <row r="1440" spans="1:14">
      <c r="A1440" s="182">
        <v>10900</v>
      </c>
      <c r="B1440" s="182">
        <v>49352</v>
      </c>
      <c r="C1440" s="182">
        <v>56529</v>
      </c>
      <c r="D1440" t="s">
        <v>839</v>
      </c>
      <c r="E1440" t="s">
        <v>830</v>
      </c>
      <c r="F1440">
        <v>7</v>
      </c>
      <c r="G1440">
        <v>0</v>
      </c>
      <c r="H1440">
        <v>1</v>
      </c>
      <c r="I1440">
        <v>78.83</v>
      </c>
      <c r="J1440">
        <v>2</v>
      </c>
      <c r="K1440">
        <v>23</v>
      </c>
      <c r="L1440">
        <v>36.17</v>
      </c>
      <c r="M1440" t="s">
        <v>411</v>
      </c>
      <c r="N1440">
        <v>7</v>
      </c>
    </row>
    <row r="1441" spans="1:14">
      <c r="A1441" s="182">
        <v>11000</v>
      </c>
      <c r="B1441" s="182">
        <v>14046</v>
      </c>
      <c r="C1441" s="182">
        <v>34777</v>
      </c>
      <c r="D1441" t="s">
        <v>839</v>
      </c>
      <c r="E1441" t="s">
        <v>830</v>
      </c>
      <c r="F1441">
        <v>5</v>
      </c>
      <c r="G1441">
        <v>0</v>
      </c>
      <c r="H1441">
        <v>0</v>
      </c>
      <c r="I1441">
        <v>256.63</v>
      </c>
      <c r="J1441">
        <v>0</v>
      </c>
      <c r="K1441">
        <v>11</v>
      </c>
      <c r="L1441">
        <v>22.45</v>
      </c>
      <c r="M1441" t="s">
        <v>422</v>
      </c>
      <c r="N1441">
        <v>25</v>
      </c>
    </row>
    <row r="1442" spans="1:14">
      <c r="A1442" s="182">
        <v>11000</v>
      </c>
      <c r="B1442" s="182">
        <v>88252</v>
      </c>
      <c r="C1442" s="182">
        <v>112567</v>
      </c>
      <c r="D1442" t="s">
        <v>839</v>
      </c>
      <c r="E1442" t="s">
        <v>830</v>
      </c>
      <c r="F1442">
        <v>11</v>
      </c>
      <c r="G1442">
        <v>0</v>
      </c>
      <c r="H1442">
        <v>0</v>
      </c>
      <c r="I1442">
        <v>224.72</v>
      </c>
      <c r="J1442">
        <v>2</v>
      </c>
      <c r="K1442">
        <v>15</v>
      </c>
      <c r="L1442">
        <v>39.53</v>
      </c>
      <c r="M1442" t="s">
        <v>422</v>
      </c>
      <c r="N1442">
        <v>16</v>
      </c>
    </row>
    <row r="1443" spans="1:14">
      <c r="A1443" s="182">
        <v>11000</v>
      </c>
      <c r="B1443" s="182">
        <v>52602</v>
      </c>
      <c r="C1443" s="182">
        <v>61496</v>
      </c>
      <c r="D1443" t="s">
        <v>839</v>
      </c>
      <c r="E1443" t="s">
        <v>830</v>
      </c>
      <c r="F1443">
        <v>13</v>
      </c>
      <c r="G1443">
        <v>0</v>
      </c>
      <c r="H1443">
        <v>0</v>
      </c>
      <c r="I1443">
        <v>107.34</v>
      </c>
      <c r="J1443">
        <v>0</v>
      </c>
      <c r="K1443">
        <v>22</v>
      </c>
      <c r="L1443">
        <v>37.700000000000003</v>
      </c>
      <c r="M1443" t="s">
        <v>422</v>
      </c>
      <c r="N1443">
        <v>9</v>
      </c>
    </row>
    <row r="1444" spans="1:14">
      <c r="A1444" s="182">
        <v>11000</v>
      </c>
      <c r="B1444" s="182">
        <v>60513</v>
      </c>
      <c r="C1444" s="182">
        <v>110485</v>
      </c>
      <c r="D1444" t="s">
        <v>839</v>
      </c>
      <c r="E1444" t="s">
        <v>836</v>
      </c>
      <c r="F1444">
        <v>3</v>
      </c>
      <c r="G1444">
        <v>1</v>
      </c>
      <c r="H1444">
        <v>1</v>
      </c>
      <c r="I1444">
        <v>126.77</v>
      </c>
      <c r="J1444">
        <v>1</v>
      </c>
      <c r="K1444">
        <v>17</v>
      </c>
      <c r="L1444">
        <v>40.03</v>
      </c>
      <c r="M1444" t="s">
        <v>411</v>
      </c>
      <c r="N1444">
        <v>31</v>
      </c>
    </row>
    <row r="1445" spans="1:14">
      <c r="A1445" s="182">
        <v>11000</v>
      </c>
      <c r="B1445" s="182">
        <v>76958</v>
      </c>
      <c r="C1445" s="182">
        <v>88607</v>
      </c>
      <c r="D1445" t="s">
        <v>839</v>
      </c>
      <c r="E1445" t="s">
        <v>837</v>
      </c>
      <c r="F1445">
        <v>9</v>
      </c>
      <c r="G1445">
        <v>0</v>
      </c>
      <c r="H1445">
        <v>0</v>
      </c>
      <c r="I1445">
        <v>175.41</v>
      </c>
      <c r="J1445">
        <v>0</v>
      </c>
      <c r="K1445">
        <v>12</v>
      </c>
      <c r="L1445">
        <v>39.22</v>
      </c>
      <c r="M1445" t="s">
        <v>422</v>
      </c>
      <c r="N1445">
        <v>20</v>
      </c>
    </row>
    <row r="1446" spans="1:14">
      <c r="A1446" s="182">
        <v>11000</v>
      </c>
      <c r="B1446" s="182">
        <v>21738</v>
      </c>
      <c r="C1446" s="182">
        <v>86586</v>
      </c>
      <c r="D1446" t="s">
        <v>829</v>
      </c>
      <c r="E1446" t="s">
        <v>837</v>
      </c>
      <c r="F1446">
        <v>20</v>
      </c>
      <c r="G1446">
        <v>0</v>
      </c>
      <c r="H1446">
        <v>0</v>
      </c>
      <c r="I1446">
        <v>241.06</v>
      </c>
      <c r="J1446">
        <v>0</v>
      </c>
      <c r="K1446">
        <v>10</v>
      </c>
      <c r="L1446">
        <v>25.22</v>
      </c>
      <c r="M1446" t="s">
        <v>422</v>
      </c>
      <c r="N1446">
        <v>4</v>
      </c>
    </row>
    <row r="1447" spans="1:14">
      <c r="A1447" s="182">
        <v>11000</v>
      </c>
      <c r="B1447" s="182">
        <v>77929</v>
      </c>
      <c r="C1447" s="182">
        <v>102942</v>
      </c>
      <c r="D1447" t="s">
        <v>829</v>
      </c>
      <c r="E1447" t="s">
        <v>837</v>
      </c>
      <c r="F1447">
        <v>8</v>
      </c>
      <c r="G1447">
        <v>0</v>
      </c>
      <c r="H1447">
        <v>0</v>
      </c>
      <c r="I1447">
        <v>173.83</v>
      </c>
      <c r="J1447">
        <v>0</v>
      </c>
      <c r="K1447">
        <v>34</v>
      </c>
      <c r="L1447">
        <v>33.9</v>
      </c>
      <c r="M1447" t="s">
        <v>422</v>
      </c>
      <c r="N1447">
        <v>25</v>
      </c>
    </row>
    <row r="1448" spans="1:14">
      <c r="A1448" s="182">
        <v>11000</v>
      </c>
      <c r="B1448" s="182">
        <v>89275</v>
      </c>
      <c r="C1448" s="182">
        <v>108653</v>
      </c>
      <c r="D1448" t="s">
        <v>839</v>
      </c>
      <c r="E1448" t="s">
        <v>830</v>
      </c>
      <c r="F1448">
        <v>15</v>
      </c>
      <c r="G1448">
        <v>0</v>
      </c>
      <c r="H1448">
        <v>0</v>
      </c>
      <c r="I1448">
        <v>206.9</v>
      </c>
      <c r="J1448">
        <v>2</v>
      </c>
      <c r="K1448">
        <v>15</v>
      </c>
      <c r="L1448">
        <v>37.74</v>
      </c>
      <c r="M1448" t="s">
        <v>422</v>
      </c>
      <c r="N1448">
        <v>13</v>
      </c>
    </row>
    <row r="1449" spans="1:14">
      <c r="A1449" s="182">
        <v>11000</v>
      </c>
      <c r="B1449" s="182">
        <v>57554</v>
      </c>
      <c r="C1449" s="182">
        <v>68222</v>
      </c>
      <c r="D1449" t="s">
        <v>839</v>
      </c>
      <c r="E1449" t="s">
        <v>837</v>
      </c>
      <c r="F1449">
        <v>14</v>
      </c>
      <c r="G1449">
        <v>0</v>
      </c>
      <c r="H1449">
        <v>0</v>
      </c>
      <c r="I1449">
        <v>215.43</v>
      </c>
      <c r="J1449">
        <v>3</v>
      </c>
      <c r="K1449">
        <v>32</v>
      </c>
      <c r="L1449">
        <v>36.57</v>
      </c>
      <c r="M1449" t="s">
        <v>422</v>
      </c>
      <c r="N1449">
        <v>15</v>
      </c>
    </row>
    <row r="1450" spans="1:14">
      <c r="A1450" s="182">
        <v>11000</v>
      </c>
      <c r="B1450" s="182">
        <v>21780</v>
      </c>
      <c r="C1450" s="182">
        <v>85505</v>
      </c>
      <c r="D1450" t="s">
        <v>829</v>
      </c>
      <c r="E1450" t="s">
        <v>837</v>
      </c>
      <c r="F1450">
        <v>19</v>
      </c>
      <c r="G1450">
        <v>0</v>
      </c>
      <c r="H1450">
        <v>0</v>
      </c>
      <c r="I1450">
        <v>240.68</v>
      </c>
      <c r="J1450">
        <v>0</v>
      </c>
      <c r="K1450">
        <v>10</v>
      </c>
      <c r="L1450">
        <v>24.4</v>
      </c>
      <c r="M1450" t="s">
        <v>422</v>
      </c>
      <c r="N1450">
        <v>26</v>
      </c>
    </row>
    <row r="1451" spans="1:14">
      <c r="A1451" s="182">
        <v>11000</v>
      </c>
      <c r="B1451" s="182">
        <v>63314</v>
      </c>
      <c r="C1451" s="182">
        <v>69285</v>
      </c>
      <c r="D1451" t="s">
        <v>839</v>
      </c>
      <c r="E1451" t="s">
        <v>837</v>
      </c>
      <c r="F1451">
        <v>15</v>
      </c>
      <c r="G1451">
        <v>0</v>
      </c>
      <c r="H1451">
        <v>0</v>
      </c>
      <c r="I1451">
        <v>244.02</v>
      </c>
      <c r="J1451">
        <v>3</v>
      </c>
      <c r="K1451">
        <v>32</v>
      </c>
      <c r="L1451">
        <v>36.54</v>
      </c>
      <c r="M1451" t="s">
        <v>422</v>
      </c>
      <c r="N1451">
        <v>26</v>
      </c>
    </row>
    <row r="1452" spans="1:14">
      <c r="A1452" s="182">
        <v>11000</v>
      </c>
      <c r="B1452" s="182">
        <v>48538</v>
      </c>
      <c r="C1452" s="182">
        <v>63805</v>
      </c>
      <c r="D1452" t="s">
        <v>839</v>
      </c>
      <c r="E1452" t="s">
        <v>830</v>
      </c>
      <c r="F1452">
        <v>9</v>
      </c>
      <c r="G1452">
        <v>0</v>
      </c>
      <c r="H1452">
        <v>0</v>
      </c>
      <c r="I1452">
        <v>88.61</v>
      </c>
      <c r="J1452">
        <v>0</v>
      </c>
      <c r="K1452">
        <v>22</v>
      </c>
      <c r="L1452">
        <v>38.03</v>
      </c>
      <c r="M1452" t="s">
        <v>422</v>
      </c>
      <c r="N1452">
        <v>3</v>
      </c>
    </row>
    <row r="1453" spans="1:14">
      <c r="A1453" s="182">
        <v>11000</v>
      </c>
      <c r="B1453" s="182">
        <v>50716</v>
      </c>
      <c r="C1453" s="182">
        <v>61492</v>
      </c>
      <c r="D1453" t="s">
        <v>839</v>
      </c>
      <c r="E1453" t="s">
        <v>830</v>
      </c>
      <c r="F1453">
        <v>3</v>
      </c>
      <c r="G1453">
        <v>0</v>
      </c>
      <c r="H1453">
        <v>1</v>
      </c>
      <c r="I1453">
        <v>90.23</v>
      </c>
      <c r="J1453">
        <v>0</v>
      </c>
      <c r="K1453">
        <v>20</v>
      </c>
      <c r="L1453">
        <v>38.26</v>
      </c>
      <c r="M1453" t="s">
        <v>422</v>
      </c>
      <c r="N1453">
        <v>22</v>
      </c>
    </row>
    <row r="1454" spans="1:14">
      <c r="A1454" s="182">
        <v>11000</v>
      </c>
      <c r="B1454" s="182">
        <v>77517</v>
      </c>
      <c r="C1454" s="182">
        <v>86214</v>
      </c>
      <c r="D1454" t="s">
        <v>829</v>
      </c>
      <c r="E1454" t="s">
        <v>837</v>
      </c>
      <c r="F1454">
        <v>2</v>
      </c>
      <c r="G1454">
        <v>2</v>
      </c>
      <c r="H1454">
        <v>0</v>
      </c>
      <c r="I1454">
        <v>352.38</v>
      </c>
      <c r="J1454">
        <v>0</v>
      </c>
      <c r="K1454">
        <v>28</v>
      </c>
      <c r="L1454">
        <v>28.03</v>
      </c>
      <c r="M1454" t="s">
        <v>411</v>
      </c>
      <c r="N1454">
        <v>13</v>
      </c>
    </row>
    <row r="1455" spans="1:14">
      <c r="A1455" s="182">
        <v>11000</v>
      </c>
      <c r="B1455" s="182">
        <v>56795</v>
      </c>
      <c r="C1455" s="182">
        <v>70014</v>
      </c>
      <c r="D1455" t="s">
        <v>839</v>
      </c>
      <c r="E1455" t="s">
        <v>830</v>
      </c>
      <c r="F1455">
        <v>3</v>
      </c>
      <c r="G1455">
        <v>0</v>
      </c>
      <c r="H1455">
        <v>1</v>
      </c>
      <c r="I1455">
        <v>319.8</v>
      </c>
      <c r="J1455">
        <v>0</v>
      </c>
      <c r="K1455">
        <v>10</v>
      </c>
      <c r="L1455">
        <v>33.6</v>
      </c>
      <c r="M1455" t="s">
        <v>422</v>
      </c>
      <c r="N1455">
        <v>28</v>
      </c>
    </row>
    <row r="1456" spans="1:14">
      <c r="A1456" s="182">
        <v>11000</v>
      </c>
      <c r="B1456" s="182">
        <v>45000</v>
      </c>
      <c r="C1456" s="182">
        <v>63775</v>
      </c>
      <c r="D1456" t="s">
        <v>839</v>
      </c>
      <c r="E1456" t="s">
        <v>830</v>
      </c>
      <c r="F1456">
        <v>14</v>
      </c>
      <c r="G1456">
        <v>0</v>
      </c>
      <c r="H1456">
        <v>0</v>
      </c>
      <c r="I1456">
        <v>173.17</v>
      </c>
      <c r="J1456">
        <v>0</v>
      </c>
      <c r="K1456">
        <v>18</v>
      </c>
      <c r="M1456" t="s">
        <v>411</v>
      </c>
      <c r="N1456">
        <v>19</v>
      </c>
    </row>
    <row r="1457" spans="1:14">
      <c r="A1457" s="182">
        <v>11000</v>
      </c>
      <c r="B1457" s="182">
        <v>49000</v>
      </c>
      <c r="C1457" s="182">
        <v>66922</v>
      </c>
      <c r="D1457" t="s">
        <v>839</v>
      </c>
      <c r="E1457" t="s">
        <v>830</v>
      </c>
      <c r="F1457">
        <v>11</v>
      </c>
      <c r="G1457">
        <v>0</v>
      </c>
      <c r="H1457">
        <v>2</v>
      </c>
      <c r="I1457">
        <v>91</v>
      </c>
      <c r="J1457">
        <v>3</v>
      </c>
      <c r="K1457">
        <v>32</v>
      </c>
      <c r="M1457" t="s">
        <v>411</v>
      </c>
      <c r="N1457">
        <v>24</v>
      </c>
    </row>
    <row r="1458" spans="1:14">
      <c r="A1458" s="182">
        <v>11000</v>
      </c>
      <c r="B1458" s="182">
        <v>108095</v>
      </c>
      <c r="C1458" s="182">
        <v>137000</v>
      </c>
      <c r="D1458" t="s">
        <v>839</v>
      </c>
      <c r="E1458" t="s">
        <v>837</v>
      </c>
      <c r="F1458">
        <v>3</v>
      </c>
      <c r="G1458">
        <v>0</v>
      </c>
      <c r="H1458">
        <v>0</v>
      </c>
      <c r="I1458">
        <v>277</v>
      </c>
      <c r="J1458">
        <v>1</v>
      </c>
      <c r="K1458">
        <v>46</v>
      </c>
      <c r="M1458" t="s">
        <v>422</v>
      </c>
      <c r="N1458">
        <v>7</v>
      </c>
    </row>
    <row r="1459" spans="1:14">
      <c r="A1459" s="182">
        <v>11000</v>
      </c>
      <c r="B1459" s="182">
        <v>15129</v>
      </c>
      <c r="C1459" s="182">
        <v>29375</v>
      </c>
      <c r="D1459" t="s">
        <v>839</v>
      </c>
      <c r="E1459" t="s">
        <v>833</v>
      </c>
      <c r="F1459">
        <v>6</v>
      </c>
      <c r="G1459">
        <v>0</v>
      </c>
      <c r="H1459">
        <v>1</v>
      </c>
      <c r="I1459">
        <v>102.43</v>
      </c>
      <c r="J1459">
        <v>0</v>
      </c>
      <c r="K1459">
        <v>17</v>
      </c>
      <c r="M1459" t="s">
        <v>422</v>
      </c>
      <c r="N1459">
        <v>7</v>
      </c>
    </row>
    <row r="1460" spans="1:14">
      <c r="A1460" s="182">
        <v>11000</v>
      </c>
      <c r="B1460" s="182">
        <v>74596</v>
      </c>
      <c r="C1460" s="182">
        <v>98000</v>
      </c>
      <c r="D1460" t="s">
        <v>829</v>
      </c>
      <c r="E1460" t="s">
        <v>837</v>
      </c>
      <c r="F1460">
        <v>6</v>
      </c>
      <c r="G1460">
        <v>0</v>
      </c>
      <c r="H1460">
        <v>0</v>
      </c>
      <c r="I1460">
        <v>108.53</v>
      </c>
      <c r="J1460">
        <v>1</v>
      </c>
      <c r="K1460">
        <v>27</v>
      </c>
      <c r="M1460" t="s">
        <v>422</v>
      </c>
      <c r="N1460">
        <v>10</v>
      </c>
    </row>
    <row r="1461" spans="1:14">
      <c r="A1461" s="182">
        <v>11000</v>
      </c>
      <c r="B1461" s="182">
        <v>85149</v>
      </c>
      <c r="C1461" s="182">
        <v>106820</v>
      </c>
      <c r="D1461" t="s">
        <v>829</v>
      </c>
      <c r="E1461" t="s">
        <v>836</v>
      </c>
      <c r="F1461">
        <v>10</v>
      </c>
      <c r="G1461">
        <v>0</v>
      </c>
      <c r="H1461">
        <v>0</v>
      </c>
      <c r="I1461">
        <v>240.43</v>
      </c>
      <c r="J1461">
        <v>0</v>
      </c>
      <c r="K1461">
        <v>25</v>
      </c>
      <c r="M1461" t="s">
        <v>422</v>
      </c>
      <c r="N1461">
        <v>14</v>
      </c>
    </row>
    <row r="1462" spans="1:14">
      <c r="A1462" s="182">
        <v>11000</v>
      </c>
      <c r="B1462" s="182">
        <v>102000</v>
      </c>
      <c r="C1462" s="182">
        <v>120000</v>
      </c>
      <c r="D1462" t="s">
        <v>839</v>
      </c>
      <c r="F1462">
        <v>3</v>
      </c>
      <c r="G1462">
        <v>0</v>
      </c>
      <c r="H1462">
        <v>0</v>
      </c>
      <c r="I1462">
        <v>125.8</v>
      </c>
      <c r="J1462">
        <v>1</v>
      </c>
      <c r="K1462">
        <v>26</v>
      </c>
      <c r="M1462" t="s">
        <v>422</v>
      </c>
      <c r="N1462">
        <v>0</v>
      </c>
    </row>
    <row r="1463" spans="1:14">
      <c r="A1463" s="182">
        <v>11000</v>
      </c>
      <c r="B1463" s="182">
        <v>63847</v>
      </c>
      <c r="C1463" s="182">
        <v>86500</v>
      </c>
      <c r="D1463" t="s">
        <v>829</v>
      </c>
      <c r="E1463" t="s">
        <v>833</v>
      </c>
      <c r="F1463">
        <v>26</v>
      </c>
      <c r="G1463">
        <v>0</v>
      </c>
      <c r="H1463">
        <v>0</v>
      </c>
      <c r="I1463">
        <v>170.43</v>
      </c>
      <c r="J1463">
        <v>2</v>
      </c>
      <c r="K1463">
        <v>14</v>
      </c>
      <c r="M1463" t="s">
        <v>422</v>
      </c>
      <c r="N1463">
        <v>23</v>
      </c>
    </row>
    <row r="1464" spans="1:14">
      <c r="A1464" s="182">
        <v>11000</v>
      </c>
      <c r="B1464" s="182">
        <v>54100</v>
      </c>
      <c r="C1464" s="182">
        <v>70438</v>
      </c>
      <c r="D1464" t="s">
        <v>839</v>
      </c>
      <c r="E1464" t="s">
        <v>838</v>
      </c>
      <c r="F1464">
        <v>2</v>
      </c>
      <c r="G1464">
        <v>3</v>
      </c>
      <c r="H1464">
        <v>1</v>
      </c>
      <c r="I1464">
        <v>115.6</v>
      </c>
      <c r="J1464">
        <v>1</v>
      </c>
      <c r="K1464">
        <v>25</v>
      </c>
      <c r="M1464" t="s">
        <v>411</v>
      </c>
      <c r="N1464">
        <v>32</v>
      </c>
    </row>
    <row r="1465" spans="1:14">
      <c r="A1465" s="182">
        <v>11000</v>
      </c>
      <c r="B1465" s="182">
        <v>66400</v>
      </c>
      <c r="C1465" s="182">
        <v>81500</v>
      </c>
      <c r="D1465" t="s">
        <v>839</v>
      </c>
      <c r="E1465" t="s">
        <v>830</v>
      </c>
      <c r="F1465">
        <v>9.5</v>
      </c>
      <c r="G1465">
        <v>0</v>
      </c>
      <c r="H1465">
        <v>0</v>
      </c>
      <c r="I1465">
        <v>215.07</v>
      </c>
      <c r="J1465">
        <v>0</v>
      </c>
      <c r="K1465">
        <v>65</v>
      </c>
      <c r="M1465" t="s">
        <v>411</v>
      </c>
      <c r="N1465">
        <v>27</v>
      </c>
    </row>
    <row r="1466" spans="1:14">
      <c r="A1466" s="182">
        <v>11000</v>
      </c>
      <c r="B1466" s="182">
        <v>63975</v>
      </c>
      <c r="C1466" s="182">
        <v>235000</v>
      </c>
      <c r="D1466" t="s">
        <v>829</v>
      </c>
      <c r="E1466" t="s">
        <v>837</v>
      </c>
      <c r="F1466">
        <v>4</v>
      </c>
      <c r="G1466">
        <v>5</v>
      </c>
      <c r="H1466">
        <v>0</v>
      </c>
      <c r="I1466">
        <v>123.77</v>
      </c>
      <c r="J1466">
        <v>1</v>
      </c>
      <c r="K1466">
        <v>17</v>
      </c>
      <c r="M1466" t="s">
        <v>411</v>
      </c>
      <c r="N1466">
        <v>30</v>
      </c>
    </row>
    <row r="1467" spans="1:14">
      <c r="A1467" s="182">
        <v>11000</v>
      </c>
      <c r="B1467" s="182">
        <v>53700</v>
      </c>
      <c r="C1467" s="182">
        <v>68000</v>
      </c>
      <c r="D1467" t="s">
        <v>839</v>
      </c>
      <c r="E1467" t="s">
        <v>836</v>
      </c>
      <c r="F1467">
        <v>6</v>
      </c>
      <c r="G1467">
        <v>0</v>
      </c>
      <c r="H1467">
        <v>0</v>
      </c>
      <c r="I1467">
        <v>101.5</v>
      </c>
      <c r="J1467">
        <v>0</v>
      </c>
      <c r="K1467">
        <v>13</v>
      </c>
      <c r="M1467" t="s">
        <v>411</v>
      </c>
      <c r="N1467">
        <v>17</v>
      </c>
    </row>
    <row r="1468" spans="1:14">
      <c r="A1468" s="182">
        <v>11000</v>
      </c>
      <c r="B1468" s="182">
        <v>62227</v>
      </c>
      <c r="C1468" s="182">
        <v>81250</v>
      </c>
      <c r="D1468" t="s">
        <v>839</v>
      </c>
      <c r="E1468" t="s">
        <v>833</v>
      </c>
      <c r="F1468">
        <v>9</v>
      </c>
      <c r="G1468">
        <v>0</v>
      </c>
      <c r="H1468">
        <v>5</v>
      </c>
      <c r="I1468">
        <v>123.77</v>
      </c>
      <c r="J1468">
        <v>3</v>
      </c>
      <c r="K1468">
        <v>34</v>
      </c>
      <c r="M1468" t="s">
        <v>411</v>
      </c>
      <c r="N1468">
        <v>3</v>
      </c>
    </row>
    <row r="1469" spans="1:14">
      <c r="A1469" s="182">
        <v>11000</v>
      </c>
      <c r="B1469" s="182">
        <v>41000</v>
      </c>
      <c r="C1469" s="182">
        <v>63450</v>
      </c>
      <c r="D1469" t="s">
        <v>829</v>
      </c>
      <c r="E1469" t="s">
        <v>830</v>
      </c>
      <c r="F1469">
        <v>2.9</v>
      </c>
      <c r="M1469" t="s">
        <v>411</v>
      </c>
      <c r="N1469">
        <v>22</v>
      </c>
    </row>
    <row r="1470" spans="1:14">
      <c r="A1470" s="182">
        <v>11000</v>
      </c>
      <c r="B1470" s="182">
        <v>122751</v>
      </c>
      <c r="C1470" s="182">
        <v>140000</v>
      </c>
      <c r="D1470" t="s">
        <v>839</v>
      </c>
      <c r="E1470" t="s">
        <v>830</v>
      </c>
      <c r="F1470">
        <v>5</v>
      </c>
      <c r="G1470">
        <v>0</v>
      </c>
      <c r="H1470">
        <v>0</v>
      </c>
      <c r="I1470">
        <v>116.7</v>
      </c>
      <c r="J1470">
        <v>2</v>
      </c>
      <c r="K1470">
        <v>30</v>
      </c>
      <c r="M1470" t="s">
        <v>411</v>
      </c>
      <c r="N1470">
        <v>29</v>
      </c>
    </row>
    <row r="1471" spans="1:14">
      <c r="A1471" s="182">
        <v>11000</v>
      </c>
      <c r="B1471" s="182">
        <v>85474</v>
      </c>
      <c r="C1471" s="182">
        <v>118125</v>
      </c>
      <c r="D1471" t="s">
        <v>829</v>
      </c>
      <c r="E1471" t="s">
        <v>833</v>
      </c>
      <c r="F1471">
        <v>2.5</v>
      </c>
      <c r="G1471">
        <v>2</v>
      </c>
      <c r="H1471">
        <v>0</v>
      </c>
      <c r="I1471">
        <v>132.93</v>
      </c>
      <c r="J1471">
        <v>1</v>
      </c>
      <c r="K1471">
        <v>9</v>
      </c>
      <c r="M1471" t="s">
        <v>411</v>
      </c>
      <c r="N1471">
        <v>6</v>
      </c>
    </row>
    <row r="1472" spans="1:14">
      <c r="A1472" s="182">
        <v>11000</v>
      </c>
      <c r="B1472" s="182">
        <v>131949</v>
      </c>
      <c r="C1472" s="182">
        <v>165096</v>
      </c>
      <c r="D1472" t="s">
        <v>829</v>
      </c>
      <c r="E1472" t="s">
        <v>837</v>
      </c>
      <c r="F1472">
        <v>5</v>
      </c>
      <c r="G1472">
        <v>0</v>
      </c>
      <c r="H1472">
        <v>0</v>
      </c>
      <c r="I1472">
        <v>440.42</v>
      </c>
      <c r="J1472">
        <v>0</v>
      </c>
      <c r="K1472">
        <v>42</v>
      </c>
      <c r="L1472">
        <v>26.9</v>
      </c>
      <c r="M1472" t="s">
        <v>422</v>
      </c>
      <c r="N1472">
        <v>2</v>
      </c>
    </row>
    <row r="1473" spans="1:14">
      <c r="A1473" s="182">
        <v>11000</v>
      </c>
      <c r="B1473" s="182">
        <v>116361</v>
      </c>
      <c r="C1473" s="182">
        <v>143318</v>
      </c>
      <c r="D1473" t="s">
        <v>839</v>
      </c>
      <c r="E1473" t="s">
        <v>837</v>
      </c>
      <c r="F1473">
        <v>15</v>
      </c>
      <c r="H1473">
        <v>1</v>
      </c>
      <c r="I1473">
        <v>181.07</v>
      </c>
      <c r="J1473">
        <v>1</v>
      </c>
      <c r="K1473">
        <v>32</v>
      </c>
      <c r="L1473">
        <v>30.03</v>
      </c>
      <c r="M1473" t="s">
        <v>422</v>
      </c>
      <c r="N1473">
        <v>22</v>
      </c>
    </row>
    <row r="1474" spans="1:14">
      <c r="A1474" s="182">
        <v>11000</v>
      </c>
      <c r="B1474" s="182">
        <v>54641</v>
      </c>
      <c r="C1474" s="182">
        <v>65705</v>
      </c>
      <c r="D1474" t="s">
        <v>839</v>
      </c>
      <c r="E1474" t="s">
        <v>830</v>
      </c>
      <c r="F1474">
        <v>5</v>
      </c>
      <c r="G1474">
        <v>0</v>
      </c>
      <c r="H1474">
        <v>0</v>
      </c>
      <c r="I1474">
        <v>323.19</v>
      </c>
      <c r="J1474">
        <v>0</v>
      </c>
      <c r="K1474">
        <v>10</v>
      </c>
      <c r="L1474">
        <v>33.299999999999997</v>
      </c>
      <c r="M1474" t="s">
        <v>422</v>
      </c>
      <c r="N1474">
        <v>32</v>
      </c>
    </row>
    <row r="1475" spans="1:14">
      <c r="A1475" s="182">
        <v>11000</v>
      </c>
      <c r="B1475" s="182">
        <v>85758</v>
      </c>
      <c r="C1475" s="182">
        <v>108661</v>
      </c>
      <c r="D1475" t="s">
        <v>829</v>
      </c>
      <c r="E1475" t="s">
        <v>836</v>
      </c>
      <c r="F1475">
        <v>11</v>
      </c>
      <c r="G1475">
        <v>0</v>
      </c>
      <c r="H1475">
        <v>0</v>
      </c>
      <c r="I1475">
        <v>255.29</v>
      </c>
      <c r="J1475">
        <v>0</v>
      </c>
      <c r="K1475">
        <v>24</v>
      </c>
      <c r="L1475">
        <v>29.43</v>
      </c>
      <c r="M1475" t="s">
        <v>422</v>
      </c>
      <c r="N1475">
        <v>8</v>
      </c>
    </row>
    <row r="1476" spans="1:14">
      <c r="A1476" s="182">
        <v>11000</v>
      </c>
      <c r="B1476" s="182">
        <v>60123</v>
      </c>
      <c r="C1476" s="182">
        <v>74887</v>
      </c>
      <c r="D1476" t="s">
        <v>829</v>
      </c>
      <c r="E1476" t="s">
        <v>830</v>
      </c>
      <c r="F1476">
        <v>3</v>
      </c>
      <c r="G1476">
        <v>0</v>
      </c>
      <c r="H1476">
        <v>1</v>
      </c>
      <c r="I1476">
        <v>242.25</v>
      </c>
      <c r="J1476">
        <v>2</v>
      </c>
      <c r="K1476">
        <v>16</v>
      </c>
      <c r="L1476">
        <v>37.68</v>
      </c>
      <c r="M1476" t="s">
        <v>422</v>
      </c>
      <c r="N1476">
        <v>11</v>
      </c>
    </row>
    <row r="1477" spans="1:14">
      <c r="A1477" s="182">
        <v>11000</v>
      </c>
      <c r="B1477" s="182">
        <v>43614</v>
      </c>
      <c r="C1477" s="182">
        <v>60831</v>
      </c>
      <c r="D1477" t="s">
        <v>839</v>
      </c>
      <c r="E1477" t="s">
        <v>830</v>
      </c>
      <c r="F1477">
        <v>3</v>
      </c>
      <c r="G1477">
        <v>0</v>
      </c>
      <c r="H1477">
        <v>2</v>
      </c>
      <c r="I1477">
        <v>84.44</v>
      </c>
      <c r="J1477">
        <v>0</v>
      </c>
      <c r="K1477">
        <v>20</v>
      </c>
      <c r="L1477">
        <v>36.67</v>
      </c>
      <c r="M1477" t="s">
        <v>422</v>
      </c>
      <c r="N1477">
        <v>26</v>
      </c>
    </row>
    <row r="1478" spans="1:14">
      <c r="A1478" s="182">
        <v>11000</v>
      </c>
      <c r="B1478" s="182">
        <v>83639</v>
      </c>
      <c r="C1478" s="182">
        <v>98081</v>
      </c>
      <c r="D1478" t="s">
        <v>839</v>
      </c>
      <c r="E1478" t="s">
        <v>830</v>
      </c>
      <c r="F1478">
        <v>10</v>
      </c>
      <c r="G1478">
        <v>0</v>
      </c>
      <c r="H1478">
        <v>0</v>
      </c>
      <c r="I1478">
        <v>155.37</v>
      </c>
      <c r="J1478">
        <v>4</v>
      </c>
      <c r="K1478">
        <v>22</v>
      </c>
      <c r="L1478">
        <v>42.54</v>
      </c>
      <c r="M1478" t="s">
        <v>422</v>
      </c>
      <c r="N1478">
        <v>7</v>
      </c>
    </row>
    <row r="1479" spans="1:14">
      <c r="A1479" s="182">
        <v>11000</v>
      </c>
      <c r="B1479" s="182">
        <v>50178</v>
      </c>
      <c r="C1479" s="182">
        <v>64427</v>
      </c>
      <c r="D1479" t="s">
        <v>839</v>
      </c>
      <c r="E1479" t="s">
        <v>830</v>
      </c>
      <c r="F1479">
        <v>5</v>
      </c>
      <c r="G1479">
        <v>0</v>
      </c>
      <c r="H1479">
        <v>0</v>
      </c>
      <c r="I1479">
        <v>67.64</v>
      </c>
      <c r="J1479">
        <v>1</v>
      </c>
      <c r="K1479">
        <v>11</v>
      </c>
      <c r="L1479">
        <v>28.69</v>
      </c>
      <c r="M1479" t="s">
        <v>422</v>
      </c>
      <c r="N1479">
        <v>33</v>
      </c>
    </row>
    <row r="1480" spans="1:14">
      <c r="A1480" s="182">
        <v>11000</v>
      </c>
      <c r="B1480" s="182">
        <v>77723</v>
      </c>
      <c r="C1480" s="182">
        <v>107245</v>
      </c>
      <c r="D1480" t="s">
        <v>829</v>
      </c>
      <c r="E1480" t="s">
        <v>837</v>
      </c>
      <c r="F1480">
        <v>5</v>
      </c>
      <c r="G1480">
        <v>0</v>
      </c>
      <c r="H1480">
        <v>0</v>
      </c>
      <c r="I1480">
        <v>115.56</v>
      </c>
      <c r="J1480">
        <v>0</v>
      </c>
      <c r="K1480">
        <v>26</v>
      </c>
      <c r="L1480">
        <v>26.91</v>
      </c>
      <c r="M1480" t="s">
        <v>422</v>
      </c>
      <c r="N1480">
        <v>16</v>
      </c>
    </row>
    <row r="1481" spans="1:14">
      <c r="A1481" s="182">
        <v>11000</v>
      </c>
      <c r="B1481" s="182">
        <v>46093</v>
      </c>
      <c r="C1481" s="182">
        <v>60563</v>
      </c>
      <c r="D1481" t="s">
        <v>839</v>
      </c>
      <c r="E1481" t="s">
        <v>836</v>
      </c>
      <c r="F1481">
        <v>4</v>
      </c>
      <c r="G1481">
        <v>0</v>
      </c>
      <c r="H1481">
        <v>0</v>
      </c>
      <c r="I1481">
        <v>190.48</v>
      </c>
      <c r="J1481">
        <v>1</v>
      </c>
      <c r="K1481">
        <v>21</v>
      </c>
      <c r="L1481">
        <v>29.58</v>
      </c>
      <c r="M1481" t="s">
        <v>422</v>
      </c>
      <c r="N1481">
        <v>6</v>
      </c>
    </row>
    <row r="1482" spans="1:14">
      <c r="A1482" s="182">
        <v>11000</v>
      </c>
      <c r="B1482" s="182">
        <v>85008</v>
      </c>
      <c r="C1482" s="182">
        <v>73223</v>
      </c>
      <c r="D1482" t="s">
        <v>829</v>
      </c>
      <c r="E1482" t="s">
        <v>836</v>
      </c>
      <c r="F1482">
        <v>7</v>
      </c>
      <c r="G1482">
        <v>0</v>
      </c>
      <c r="H1482">
        <v>2</v>
      </c>
      <c r="I1482">
        <v>197.12</v>
      </c>
      <c r="J1482">
        <v>0</v>
      </c>
      <c r="K1482">
        <v>23</v>
      </c>
      <c r="L1482">
        <v>41.44</v>
      </c>
      <c r="M1482" t="s">
        <v>411</v>
      </c>
      <c r="N1482">
        <v>7</v>
      </c>
    </row>
    <row r="1483" spans="1:14">
      <c r="A1483" s="182">
        <v>11000</v>
      </c>
      <c r="B1483" s="182">
        <v>106762</v>
      </c>
      <c r="C1483" s="182">
        <v>123138</v>
      </c>
      <c r="D1483" t="s">
        <v>839</v>
      </c>
      <c r="F1483">
        <v>2</v>
      </c>
      <c r="G1483">
        <v>0</v>
      </c>
      <c r="H1483">
        <v>0</v>
      </c>
      <c r="I1483">
        <v>131.01</v>
      </c>
      <c r="J1483">
        <v>0</v>
      </c>
      <c r="K1483">
        <v>25</v>
      </c>
      <c r="L1483">
        <v>32.799999999999997</v>
      </c>
      <c r="M1483" t="s">
        <v>422</v>
      </c>
      <c r="N1483">
        <v>13</v>
      </c>
    </row>
    <row r="1484" spans="1:14">
      <c r="A1484" s="182">
        <v>11000</v>
      </c>
      <c r="B1484" s="182">
        <v>92521</v>
      </c>
      <c r="C1484" s="182">
        <v>110704</v>
      </c>
      <c r="D1484" t="s">
        <v>839</v>
      </c>
      <c r="E1484" t="s">
        <v>830</v>
      </c>
      <c r="F1484">
        <v>13</v>
      </c>
      <c r="G1484">
        <v>0</v>
      </c>
      <c r="H1484">
        <v>0</v>
      </c>
      <c r="I1484">
        <v>208.9</v>
      </c>
      <c r="J1484">
        <v>2</v>
      </c>
      <c r="K1484">
        <v>16</v>
      </c>
      <c r="L1484">
        <v>39.25</v>
      </c>
      <c r="M1484" t="s">
        <v>422</v>
      </c>
      <c r="N1484">
        <v>14</v>
      </c>
    </row>
    <row r="1485" spans="1:14">
      <c r="A1485" s="182">
        <v>11000</v>
      </c>
      <c r="B1485" s="182">
        <v>49000</v>
      </c>
      <c r="C1485" s="182">
        <v>68000</v>
      </c>
      <c r="D1485" t="s">
        <v>829</v>
      </c>
      <c r="E1485" t="s">
        <v>830</v>
      </c>
      <c r="F1485">
        <v>2</v>
      </c>
      <c r="G1485">
        <v>2</v>
      </c>
      <c r="H1485">
        <v>3</v>
      </c>
      <c r="I1485">
        <v>9.1</v>
      </c>
      <c r="J1485">
        <v>3</v>
      </c>
      <c r="K1485">
        <v>15</v>
      </c>
      <c r="M1485" t="s">
        <v>411</v>
      </c>
      <c r="N1485">
        <v>4</v>
      </c>
    </row>
    <row r="1486" spans="1:14">
      <c r="A1486" s="182">
        <v>11000</v>
      </c>
      <c r="C1486" s="182">
        <v>56851</v>
      </c>
      <c r="D1486" t="s">
        <v>829</v>
      </c>
      <c r="E1486" t="s">
        <v>830</v>
      </c>
      <c r="F1486">
        <v>10</v>
      </c>
      <c r="G1486">
        <v>0</v>
      </c>
      <c r="H1486">
        <v>0</v>
      </c>
      <c r="I1486">
        <v>308.44</v>
      </c>
      <c r="J1486">
        <v>2</v>
      </c>
      <c r="K1486">
        <v>13</v>
      </c>
      <c r="L1486">
        <v>31.08</v>
      </c>
      <c r="M1486" t="s">
        <v>422</v>
      </c>
      <c r="N1486">
        <v>27</v>
      </c>
    </row>
    <row r="1487" spans="1:14">
      <c r="A1487" s="182">
        <v>11000</v>
      </c>
      <c r="B1487" s="182">
        <v>48893</v>
      </c>
      <c r="C1487" s="182">
        <v>113223</v>
      </c>
      <c r="D1487" t="s">
        <v>839</v>
      </c>
      <c r="E1487" t="s">
        <v>837</v>
      </c>
      <c r="F1487">
        <v>7</v>
      </c>
      <c r="G1487">
        <v>0</v>
      </c>
      <c r="H1487">
        <v>1</v>
      </c>
      <c r="I1487">
        <v>237.1</v>
      </c>
      <c r="J1487">
        <v>0</v>
      </c>
      <c r="K1487">
        <v>9</v>
      </c>
      <c r="L1487">
        <v>22</v>
      </c>
      <c r="M1487" t="s">
        <v>422</v>
      </c>
      <c r="N1487">
        <v>9</v>
      </c>
    </row>
    <row r="1488" spans="1:14">
      <c r="A1488" s="182">
        <v>11100</v>
      </c>
      <c r="B1488" s="182">
        <v>47689</v>
      </c>
      <c r="C1488" s="182">
        <v>52910</v>
      </c>
      <c r="D1488" t="s">
        <v>829</v>
      </c>
      <c r="E1488" t="s">
        <v>836</v>
      </c>
      <c r="F1488">
        <v>21</v>
      </c>
      <c r="G1488">
        <v>1</v>
      </c>
      <c r="H1488">
        <v>1</v>
      </c>
      <c r="I1488">
        <v>224.48</v>
      </c>
      <c r="J1488">
        <v>1</v>
      </c>
      <c r="K1488">
        <v>18</v>
      </c>
      <c r="L1488">
        <v>34.950000000000003</v>
      </c>
      <c r="M1488" t="s">
        <v>422</v>
      </c>
      <c r="N1488">
        <v>27</v>
      </c>
    </row>
    <row r="1489" spans="1:14">
      <c r="A1489" s="182">
        <v>11100</v>
      </c>
      <c r="B1489" s="182">
        <v>59232</v>
      </c>
      <c r="C1489" s="182">
        <v>71157</v>
      </c>
      <c r="D1489" t="s">
        <v>839</v>
      </c>
      <c r="E1489" t="s">
        <v>836</v>
      </c>
      <c r="F1489">
        <v>5</v>
      </c>
      <c r="I1489">
        <v>108.22</v>
      </c>
      <c r="K1489">
        <v>24</v>
      </c>
      <c r="L1489">
        <v>40.090000000000003</v>
      </c>
      <c r="M1489" t="s">
        <v>422</v>
      </c>
      <c r="N1489">
        <v>31</v>
      </c>
    </row>
    <row r="1490" spans="1:14">
      <c r="A1490" s="182">
        <v>11100</v>
      </c>
      <c r="C1490" s="182">
        <v>50262</v>
      </c>
      <c r="D1490" t="s">
        <v>829</v>
      </c>
      <c r="E1490" t="s">
        <v>836</v>
      </c>
      <c r="F1490">
        <v>5</v>
      </c>
      <c r="I1490">
        <v>175.76</v>
      </c>
      <c r="K1490">
        <v>8</v>
      </c>
      <c r="L1490">
        <v>22.96</v>
      </c>
      <c r="M1490" t="s">
        <v>422</v>
      </c>
      <c r="N1490">
        <v>23</v>
      </c>
    </row>
    <row r="1491" spans="1:14">
      <c r="A1491" s="182">
        <v>11100</v>
      </c>
      <c r="B1491" s="182">
        <v>52028</v>
      </c>
      <c r="C1491" s="182">
        <v>77316</v>
      </c>
      <c r="D1491" t="s">
        <v>829</v>
      </c>
      <c r="E1491" t="s">
        <v>830</v>
      </c>
      <c r="G1491">
        <v>0</v>
      </c>
      <c r="H1491">
        <v>2</v>
      </c>
      <c r="I1491">
        <v>194.48</v>
      </c>
      <c r="J1491">
        <v>1</v>
      </c>
      <c r="K1491">
        <v>12</v>
      </c>
      <c r="L1491">
        <v>30.8</v>
      </c>
      <c r="M1491" t="s">
        <v>411</v>
      </c>
      <c r="N1491">
        <v>20</v>
      </c>
    </row>
    <row r="1492" spans="1:14">
      <c r="A1492" s="182">
        <v>11100</v>
      </c>
      <c r="B1492" s="182">
        <v>79226</v>
      </c>
      <c r="C1492" s="182">
        <v>88112</v>
      </c>
      <c r="D1492" t="s">
        <v>839</v>
      </c>
      <c r="E1492" t="s">
        <v>837</v>
      </c>
      <c r="F1492">
        <v>10</v>
      </c>
      <c r="G1492">
        <v>0</v>
      </c>
      <c r="H1492">
        <v>1</v>
      </c>
      <c r="I1492">
        <v>179.65</v>
      </c>
      <c r="J1492">
        <v>1</v>
      </c>
      <c r="K1492">
        <v>12</v>
      </c>
      <c r="L1492">
        <v>40.67</v>
      </c>
      <c r="M1492" t="s">
        <v>422</v>
      </c>
      <c r="N1492">
        <v>8</v>
      </c>
    </row>
    <row r="1493" spans="1:14">
      <c r="A1493" s="182">
        <v>11100</v>
      </c>
      <c r="B1493" s="182">
        <v>72402</v>
      </c>
      <c r="C1493" s="182">
        <v>86584</v>
      </c>
      <c r="D1493" t="s">
        <v>839</v>
      </c>
      <c r="E1493" t="s">
        <v>836</v>
      </c>
      <c r="F1493">
        <v>8</v>
      </c>
      <c r="G1493">
        <v>0</v>
      </c>
      <c r="H1493">
        <v>0</v>
      </c>
      <c r="I1493">
        <v>102.97</v>
      </c>
      <c r="J1493">
        <v>0</v>
      </c>
      <c r="K1493">
        <v>22</v>
      </c>
      <c r="L1493">
        <v>29.66</v>
      </c>
      <c r="M1493" t="s">
        <v>422</v>
      </c>
      <c r="N1493">
        <v>15</v>
      </c>
    </row>
    <row r="1494" spans="1:14">
      <c r="A1494" s="182">
        <v>11100</v>
      </c>
      <c r="B1494" s="182">
        <v>17430</v>
      </c>
      <c r="C1494" s="182">
        <v>68499</v>
      </c>
      <c r="D1494" t="s">
        <v>839</v>
      </c>
      <c r="E1494" t="s">
        <v>837</v>
      </c>
      <c r="F1494">
        <v>20</v>
      </c>
      <c r="G1494">
        <v>0</v>
      </c>
      <c r="H1494">
        <v>2</v>
      </c>
      <c r="I1494">
        <v>403.97</v>
      </c>
      <c r="J1494">
        <v>1</v>
      </c>
      <c r="K1494">
        <v>12</v>
      </c>
      <c r="L1494">
        <v>21.76</v>
      </c>
      <c r="M1494" t="s">
        <v>422</v>
      </c>
      <c r="N1494">
        <v>32</v>
      </c>
    </row>
    <row r="1495" spans="1:14">
      <c r="A1495" s="182">
        <v>11100</v>
      </c>
      <c r="C1495" s="182">
        <v>26400</v>
      </c>
      <c r="D1495" t="s">
        <v>829</v>
      </c>
      <c r="E1495" t="s">
        <v>830</v>
      </c>
      <c r="F1495">
        <v>8</v>
      </c>
      <c r="G1495">
        <v>0</v>
      </c>
      <c r="H1495">
        <v>0</v>
      </c>
      <c r="J1495">
        <v>2</v>
      </c>
      <c r="K1495">
        <v>0</v>
      </c>
      <c r="M1495" t="s">
        <v>411</v>
      </c>
      <c r="N1495">
        <v>13</v>
      </c>
    </row>
    <row r="1496" spans="1:14">
      <c r="A1496" s="182">
        <v>11100</v>
      </c>
      <c r="B1496" s="182">
        <v>82849</v>
      </c>
      <c r="C1496" s="182">
        <v>113913</v>
      </c>
      <c r="D1496" t="s">
        <v>829</v>
      </c>
      <c r="E1496" t="s">
        <v>837</v>
      </c>
      <c r="F1496">
        <v>10</v>
      </c>
      <c r="G1496">
        <v>0</v>
      </c>
      <c r="H1496">
        <v>1</v>
      </c>
      <c r="I1496">
        <v>167.36</v>
      </c>
      <c r="J1496">
        <v>0</v>
      </c>
      <c r="K1496">
        <v>27</v>
      </c>
      <c r="L1496">
        <v>35.76</v>
      </c>
      <c r="M1496" t="s">
        <v>422</v>
      </c>
      <c r="N1496">
        <v>0</v>
      </c>
    </row>
    <row r="1497" spans="1:14">
      <c r="A1497" s="182">
        <v>11100</v>
      </c>
      <c r="B1497" s="182">
        <v>27861</v>
      </c>
      <c r="C1497" s="182">
        <v>47737</v>
      </c>
      <c r="D1497" t="s">
        <v>829</v>
      </c>
      <c r="E1497" t="s">
        <v>830</v>
      </c>
      <c r="F1497">
        <v>8</v>
      </c>
      <c r="G1497">
        <v>0</v>
      </c>
      <c r="H1497">
        <v>0</v>
      </c>
      <c r="I1497">
        <v>89.49</v>
      </c>
      <c r="J1497">
        <v>0</v>
      </c>
      <c r="K1497">
        <v>4</v>
      </c>
      <c r="L1497">
        <v>34.049999999999997</v>
      </c>
      <c r="M1497" t="s">
        <v>422</v>
      </c>
      <c r="N1497">
        <v>3</v>
      </c>
    </row>
    <row r="1498" spans="1:14">
      <c r="A1498" s="182">
        <v>11100</v>
      </c>
      <c r="B1498" s="182">
        <v>82329</v>
      </c>
      <c r="C1498" s="182">
        <v>100139</v>
      </c>
      <c r="D1498" t="s">
        <v>829</v>
      </c>
      <c r="E1498" t="s">
        <v>837</v>
      </c>
      <c r="F1498">
        <v>5</v>
      </c>
      <c r="G1498">
        <v>0</v>
      </c>
      <c r="H1498">
        <v>0</v>
      </c>
      <c r="I1498">
        <v>108.53</v>
      </c>
      <c r="J1498">
        <v>0</v>
      </c>
      <c r="K1498">
        <v>26</v>
      </c>
      <c r="L1498">
        <v>26.1</v>
      </c>
      <c r="M1498" t="s">
        <v>422</v>
      </c>
      <c r="N1498">
        <v>9</v>
      </c>
    </row>
    <row r="1499" spans="1:14">
      <c r="A1499" s="182">
        <v>11100</v>
      </c>
      <c r="B1499" s="182">
        <v>80922</v>
      </c>
      <c r="C1499" s="182">
        <v>95105</v>
      </c>
      <c r="D1499" t="s">
        <v>839</v>
      </c>
      <c r="E1499" t="s">
        <v>830</v>
      </c>
      <c r="F1499">
        <v>3</v>
      </c>
      <c r="G1499">
        <v>0</v>
      </c>
      <c r="H1499">
        <v>0</v>
      </c>
      <c r="I1499">
        <v>90.88</v>
      </c>
      <c r="J1499">
        <v>2</v>
      </c>
      <c r="K1499">
        <v>31</v>
      </c>
      <c r="L1499">
        <v>38.119999999999997</v>
      </c>
      <c r="M1499" t="s">
        <v>422</v>
      </c>
      <c r="N1499">
        <v>21</v>
      </c>
    </row>
    <row r="1500" spans="1:14">
      <c r="A1500" s="182">
        <v>11100</v>
      </c>
      <c r="C1500" s="182">
        <v>67005</v>
      </c>
      <c r="D1500" t="s">
        <v>829</v>
      </c>
      <c r="E1500" t="s">
        <v>830</v>
      </c>
      <c r="G1500">
        <v>0</v>
      </c>
      <c r="H1500">
        <v>0</v>
      </c>
      <c r="I1500">
        <v>364.38</v>
      </c>
      <c r="J1500">
        <v>0</v>
      </c>
      <c r="K1500">
        <v>7</v>
      </c>
      <c r="L1500">
        <v>36.67</v>
      </c>
      <c r="M1500" t="s">
        <v>422</v>
      </c>
      <c r="N1500">
        <v>16</v>
      </c>
    </row>
    <row r="1501" spans="1:14">
      <c r="A1501" s="182">
        <v>11100</v>
      </c>
      <c r="B1501" s="182">
        <v>68784</v>
      </c>
      <c r="C1501" s="182">
        <v>85464</v>
      </c>
      <c r="E1501" t="s">
        <v>837</v>
      </c>
      <c r="F1501">
        <v>2</v>
      </c>
      <c r="G1501">
        <v>0</v>
      </c>
      <c r="H1501">
        <v>0</v>
      </c>
      <c r="I1501">
        <v>118</v>
      </c>
      <c r="J1501">
        <v>0</v>
      </c>
      <c r="K1501">
        <v>14</v>
      </c>
      <c r="L1501">
        <v>36.04</v>
      </c>
      <c r="M1501" t="s">
        <v>411</v>
      </c>
      <c r="N1501">
        <v>12</v>
      </c>
    </row>
    <row r="1502" spans="1:14">
      <c r="A1502" s="182">
        <v>11100</v>
      </c>
      <c r="B1502" s="182">
        <v>52029</v>
      </c>
      <c r="C1502" s="182">
        <v>71376</v>
      </c>
      <c r="D1502" t="s">
        <v>829</v>
      </c>
      <c r="E1502" t="s">
        <v>830</v>
      </c>
      <c r="F1502">
        <v>4</v>
      </c>
      <c r="G1502">
        <v>0</v>
      </c>
      <c r="H1502">
        <v>1</v>
      </c>
      <c r="I1502">
        <v>250.25</v>
      </c>
      <c r="J1502">
        <v>2</v>
      </c>
      <c r="K1502">
        <v>16</v>
      </c>
      <c r="L1502">
        <v>38.479999999999997</v>
      </c>
      <c r="M1502" t="s">
        <v>422</v>
      </c>
      <c r="N1502">
        <v>28</v>
      </c>
    </row>
    <row r="1503" spans="1:14">
      <c r="A1503" s="182">
        <v>11100</v>
      </c>
      <c r="B1503" s="182">
        <v>61856</v>
      </c>
      <c r="C1503" s="182">
        <v>77275</v>
      </c>
      <c r="D1503" t="s">
        <v>829</v>
      </c>
      <c r="E1503" t="s">
        <v>830</v>
      </c>
      <c r="F1503">
        <v>4</v>
      </c>
      <c r="G1503">
        <v>0</v>
      </c>
      <c r="H1503">
        <v>1</v>
      </c>
      <c r="I1503">
        <v>243.71</v>
      </c>
      <c r="J1503">
        <v>1</v>
      </c>
      <c r="K1503">
        <v>16</v>
      </c>
      <c r="L1503">
        <v>36.56</v>
      </c>
      <c r="M1503" t="s">
        <v>422</v>
      </c>
      <c r="N1503">
        <v>19</v>
      </c>
    </row>
    <row r="1504" spans="1:14">
      <c r="A1504" s="182">
        <v>11100</v>
      </c>
      <c r="B1504" s="182">
        <v>105226</v>
      </c>
      <c r="C1504" s="182">
        <v>122901</v>
      </c>
      <c r="D1504" t="s">
        <v>839</v>
      </c>
      <c r="F1504">
        <v>3</v>
      </c>
      <c r="G1504">
        <v>0</v>
      </c>
      <c r="H1504">
        <v>0</v>
      </c>
      <c r="I1504">
        <v>113.69</v>
      </c>
      <c r="J1504">
        <v>1</v>
      </c>
      <c r="K1504">
        <v>26</v>
      </c>
      <c r="L1504">
        <v>33.9</v>
      </c>
      <c r="M1504" t="s">
        <v>422</v>
      </c>
      <c r="N1504">
        <v>4</v>
      </c>
    </row>
    <row r="1505" spans="1:14">
      <c r="A1505" s="182">
        <v>11100</v>
      </c>
      <c r="B1505" s="182">
        <v>53232</v>
      </c>
      <c r="C1505" s="182">
        <v>86703</v>
      </c>
      <c r="D1505" t="s">
        <v>829</v>
      </c>
      <c r="E1505" t="s">
        <v>830</v>
      </c>
      <c r="F1505">
        <v>16</v>
      </c>
      <c r="G1505">
        <v>0</v>
      </c>
      <c r="H1505">
        <v>0</v>
      </c>
      <c r="I1505">
        <v>183.21</v>
      </c>
      <c r="J1505">
        <v>0</v>
      </c>
      <c r="K1505">
        <v>29</v>
      </c>
      <c r="L1505">
        <v>26.87</v>
      </c>
      <c r="M1505" t="s">
        <v>422</v>
      </c>
      <c r="N1505">
        <v>2</v>
      </c>
    </row>
    <row r="1506" spans="1:14">
      <c r="A1506" s="182">
        <v>11100</v>
      </c>
      <c r="B1506" s="182">
        <v>52900</v>
      </c>
      <c r="C1506" s="182">
        <v>91741</v>
      </c>
      <c r="D1506" t="s">
        <v>829</v>
      </c>
      <c r="E1506" t="s">
        <v>830</v>
      </c>
      <c r="G1506">
        <v>1</v>
      </c>
      <c r="H1506">
        <v>1</v>
      </c>
      <c r="I1506">
        <v>93.11</v>
      </c>
      <c r="K1506">
        <v>8</v>
      </c>
      <c r="L1506">
        <v>40.76</v>
      </c>
      <c r="M1506" t="s">
        <v>411</v>
      </c>
      <c r="N1506">
        <v>13</v>
      </c>
    </row>
    <row r="1507" spans="1:14">
      <c r="A1507" s="182">
        <v>11100</v>
      </c>
      <c r="B1507" s="182">
        <v>75392</v>
      </c>
      <c r="C1507" s="182">
        <v>89976</v>
      </c>
      <c r="D1507" t="s">
        <v>839</v>
      </c>
      <c r="E1507" t="s">
        <v>837</v>
      </c>
      <c r="F1507">
        <v>9</v>
      </c>
      <c r="G1507">
        <v>0</v>
      </c>
      <c r="H1507">
        <v>0</v>
      </c>
      <c r="I1507">
        <v>163.69999999999999</v>
      </c>
      <c r="J1507">
        <v>1</v>
      </c>
      <c r="K1507">
        <v>12</v>
      </c>
      <c r="L1507">
        <v>39.270000000000003</v>
      </c>
      <c r="M1507" t="s">
        <v>422</v>
      </c>
      <c r="N1507">
        <v>32</v>
      </c>
    </row>
    <row r="1508" spans="1:14">
      <c r="A1508" s="182">
        <v>11100</v>
      </c>
      <c r="B1508" s="182">
        <v>31999</v>
      </c>
      <c r="C1508" s="182">
        <v>61406</v>
      </c>
      <c r="E1508" t="s">
        <v>830</v>
      </c>
      <c r="F1508">
        <v>31</v>
      </c>
      <c r="G1508">
        <v>0</v>
      </c>
      <c r="H1508">
        <v>0</v>
      </c>
      <c r="I1508">
        <v>239.05</v>
      </c>
      <c r="J1508">
        <v>0</v>
      </c>
      <c r="K1508">
        <v>19</v>
      </c>
      <c r="L1508">
        <v>20.96</v>
      </c>
      <c r="M1508" t="s">
        <v>422</v>
      </c>
      <c r="N1508">
        <v>20</v>
      </c>
    </row>
    <row r="1509" spans="1:14">
      <c r="A1509" s="182">
        <v>11100</v>
      </c>
      <c r="L1509">
        <v>26.23</v>
      </c>
      <c r="M1509" t="s">
        <v>422</v>
      </c>
      <c r="N1509">
        <v>0</v>
      </c>
    </row>
    <row r="1510" spans="1:14">
      <c r="A1510" s="182">
        <v>11100</v>
      </c>
      <c r="B1510" s="182">
        <v>54496</v>
      </c>
      <c r="C1510" s="182">
        <v>71895</v>
      </c>
      <c r="D1510" t="s">
        <v>829</v>
      </c>
      <c r="E1510" t="s">
        <v>830</v>
      </c>
      <c r="F1510">
        <v>6</v>
      </c>
      <c r="G1510">
        <v>0</v>
      </c>
      <c r="H1510">
        <v>0</v>
      </c>
      <c r="I1510">
        <v>125.77</v>
      </c>
      <c r="J1510">
        <v>0</v>
      </c>
      <c r="K1510">
        <v>16</v>
      </c>
      <c r="L1510">
        <v>35.51</v>
      </c>
      <c r="M1510" t="s">
        <v>422</v>
      </c>
      <c r="N1510">
        <v>25</v>
      </c>
    </row>
    <row r="1511" spans="1:14">
      <c r="A1511" s="182">
        <v>11100</v>
      </c>
      <c r="B1511" s="182">
        <v>56999</v>
      </c>
      <c r="C1511" s="182">
        <v>67427</v>
      </c>
      <c r="D1511" t="s">
        <v>829</v>
      </c>
      <c r="E1511" t="s">
        <v>830</v>
      </c>
      <c r="F1511">
        <v>8</v>
      </c>
      <c r="G1511">
        <v>0</v>
      </c>
      <c r="H1511">
        <v>0</v>
      </c>
      <c r="I1511">
        <v>139.51</v>
      </c>
      <c r="J1511">
        <v>0</v>
      </c>
      <c r="K1511">
        <v>16</v>
      </c>
      <c r="L1511">
        <v>35.89</v>
      </c>
      <c r="M1511" t="s">
        <v>422</v>
      </c>
      <c r="N1511">
        <v>1</v>
      </c>
    </row>
    <row r="1512" spans="1:14">
      <c r="A1512" s="182">
        <v>11100</v>
      </c>
      <c r="B1512" s="182">
        <v>67366</v>
      </c>
      <c r="C1512" s="182">
        <v>102936</v>
      </c>
      <c r="D1512" t="s">
        <v>839</v>
      </c>
      <c r="E1512" t="s">
        <v>830</v>
      </c>
      <c r="F1512">
        <v>9</v>
      </c>
      <c r="G1512">
        <v>0</v>
      </c>
      <c r="H1512">
        <v>0</v>
      </c>
      <c r="I1512">
        <v>213.28</v>
      </c>
      <c r="J1512">
        <v>0</v>
      </c>
      <c r="K1512">
        <v>20</v>
      </c>
      <c r="L1512">
        <v>19.079999999999998</v>
      </c>
      <c r="M1512" t="s">
        <v>422</v>
      </c>
      <c r="N1512">
        <v>28</v>
      </c>
    </row>
    <row r="1513" spans="1:14">
      <c r="A1513" s="182">
        <v>11100</v>
      </c>
      <c r="B1513" s="182">
        <v>35782</v>
      </c>
      <c r="C1513" s="182">
        <v>45550</v>
      </c>
      <c r="D1513" t="s">
        <v>829</v>
      </c>
      <c r="E1513" t="s">
        <v>830</v>
      </c>
      <c r="F1513">
        <v>8</v>
      </c>
      <c r="G1513">
        <v>0</v>
      </c>
      <c r="H1513">
        <v>0</v>
      </c>
      <c r="I1513">
        <v>109.28</v>
      </c>
      <c r="J1513">
        <v>0</v>
      </c>
      <c r="K1513">
        <v>3</v>
      </c>
      <c r="L1513">
        <v>36.159999999999997</v>
      </c>
      <c r="M1513" t="s">
        <v>422</v>
      </c>
      <c r="N1513">
        <v>4</v>
      </c>
    </row>
    <row r="1514" spans="1:14">
      <c r="A1514" s="182">
        <v>11100</v>
      </c>
      <c r="B1514" s="182">
        <v>148235</v>
      </c>
      <c r="C1514" s="182">
        <v>182053</v>
      </c>
      <c r="D1514" t="s">
        <v>829</v>
      </c>
      <c r="E1514" t="s">
        <v>833</v>
      </c>
      <c r="F1514">
        <v>4</v>
      </c>
      <c r="G1514">
        <v>0</v>
      </c>
      <c r="H1514">
        <v>0</v>
      </c>
      <c r="I1514">
        <v>198.81</v>
      </c>
      <c r="J1514">
        <v>0</v>
      </c>
      <c r="K1514">
        <v>55</v>
      </c>
      <c r="L1514">
        <v>33.54</v>
      </c>
      <c r="M1514" t="s">
        <v>422</v>
      </c>
      <c r="N1514">
        <v>10</v>
      </c>
    </row>
    <row r="1515" spans="1:14">
      <c r="A1515" s="182">
        <v>11100</v>
      </c>
      <c r="B1515" s="182">
        <v>48031</v>
      </c>
      <c r="C1515" s="182">
        <v>107561</v>
      </c>
      <c r="D1515" t="s">
        <v>839</v>
      </c>
      <c r="E1515" t="s">
        <v>837</v>
      </c>
      <c r="F1515">
        <v>5</v>
      </c>
      <c r="G1515">
        <v>0</v>
      </c>
      <c r="H1515">
        <v>1</v>
      </c>
      <c r="I1515">
        <v>226.78</v>
      </c>
      <c r="J1515">
        <v>0</v>
      </c>
      <c r="K1515">
        <v>9</v>
      </c>
      <c r="L1515">
        <v>24.19</v>
      </c>
      <c r="M1515" t="s">
        <v>422</v>
      </c>
      <c r="N1515">
        <v>9</v>
      </c>
    </row>
    <row r="1516" spans="1:14">
      <c r="A1516" s="182">
        <v>11100</v>
      </c>
      <c r="B1516" s="182">
        <v>43167</v>
      </c>
      <c r="C1516" s="182">
        <v>60209</v>
      </c>
      <c r="D1516" t="s">
        <v>839</v>
      </c>
      <c r="E1516" t="s">
        <v>830</v>
      </c>
      <c r="F1516">
        <v>3</v>
      </c>
      <c r="G1516">
        <v>0</v>
      </c>
      <c r="H1516">
        <v>1</v>
      </c>
      <c r="I1516">
        <v>80.37</v>
      </c>
      <c r="J1516">
        <v>0</v>
      </c>
      <c r="K1516">
        <v>20</v>
      </c>
      <c r="L1516">
        <v>37.49</v>
      </c>
      <c r="M1516" t="s">
        <v>422</v>
      </c>
      <c r="N1516">
        <v>19</v>
      </c>
    </row>
    <row r="1517" spans="1:14">
      <c r="A1517" s="182">
        <v>11100</v>
      </c>
      <c r="B1517" s="182">
        <v>50350</v>
      </c>
      <c r="C1517" s="182">
        <v>58837</v>
      </c>
      <c r="D1517" t="s">
        <v>839</v>
      </c>
      <c r="E1517" t="s">
        <v>830</v>
      </c>
      <c r="F1517">
        <v>6</v>
      </c>
      <c r="G1517">
        <v>0</v>
      </c>
      <c r="H1517">
        <v>0</v>
      </c>
      <c r="I1517">
        <v>80.84</v>
      </c>
      <c r="J1517">
        <v>0</v>
      </c>
      <c r="K1517">
        <v>10</v>
      </c>
      <c r="L1517">
        <v>28.79</v>
      </c>
      <c r="M1517" t="s">
        <v>422</v>
      </c>
      <c r="N1517">
        <v>2</v>
      </c>
    </row>
    <row r="1518" spans="1:14">
      <c r="A1518" s="182">
        <v>11200</v>
      </c>
      <c r="B1518" s="182">
        <v>32562</v>
      </c>
      <c r="C1518" s="182">
        <v>47220</v>
      </c>
      <c r="D1518" t="s">
        <v>839</v>
      </c>
      <c r="E1518" t="s">
        <v>830</v>
      </c>
      <c r="F1518">
        <v>8</v>
      </c>
      <c r="H1518">
        <v>1</v>
      </c>
      <c r="I1518">
        <v>151.29</v>
      </c>
      <c r="J1518">
        <v>7</v>
      </c>
      <c r="K1518">
        <v>29</v>
      </c>
      <c r="L1518">
        <v>38.020000000000003</v>
      </c>
      <c r="M1518" t="s">
        <v>422</v>
      </c>
      <c r="N1518">
        <v>18</v>
      </c>
    </row>
    <row r="1519" spans="1:14">
      <c r="A1519" s="182">
        <v>11200</v>
      </c>
      <c r="B1519" s="182">
        <v>66868</v>
      </c>
      <c r="C1519" s="182">
        <v>107794</v>
      </c>
      <c r="D1519" t="s">
        <v>839</v>
      </c>
      <c r="E1519" t="s">
        <v>833</v>
      </c>
      <c r="F1519">
        <v>10</v>
      </c>
      <c r="G1519">
        <v>0</v>
      </c>
      <c r="H1519">
        <v>0</v>
      </c>
      <c r="I1519">
        <v>152.93</v>
      </c>
      <c r="J1519">
        <v>1</v>
      </c>
      <c r="K1519">
        <v>12</v>
      </c>
      <c r="L1519">
        <v>39.64</v>
      </c>
      <c r="M1519" t="s">
        <v>422</v>
      </c>
      <c r="N1519">
        <v>24</v>
      </c>
    </row>
    <row r="1520" spans="1:14">
      <c r="A1520" s="182">
        <v>11200</v>
      </c>
      <c r="B1520" s="182">
        <v>93649</v>
      </c>
      <c r="C1520" s="182">
        <v>113833</v>
      </c>
      <c r="D1520" t="s">
        <v>839</v>
      </c>
      <c r="E1520" t="s">
        <v>830</v>
      </c>
      <c r="F1520">
        <v>13</v>
      </c>
      <c r="G1520">
        <v>0</v>
      </c>
      <c r="H1520">
        <v>0</v>
      </c>
      <c r="I1520">
        <v>205.12</v>
      </c>
      <c r="J1520">
        <v>3</v>
      </c>
      <c r="K1520">
        <v>16</v>
      </c>
      <c r="L1520">
        <v>39.130000000000003</v>
      </c>
      <c r="M1520" t="s">
        <v>422</v>
      </c>
      <c r="N1520">
        <v>25</v>
      </c>
    </row>
    <row r="1521" spans="1:14">
      <c r="A1521" s="182">
        <v>11200</v>
      </c>
      <c r="B1521" s="182">
        <v>29348</v>
      </c>
      <c r="C1521" s="182">
        <v>87351</v>
      </c>
      <c r="D1521" t="s">
        <v>829</v>
      </c>
      <c r="E1521" t="s">
        <v>837</v>
      </c>
      <c r="F1521">
        <v>20</v>
      </c>
      <c r="G1521">
        <v>0</v>
      </c>
      <c r="H1521">
        <v>0</v>
      </c>
      <c r="I1521">
        <v>224.39</v>
      </c>
      <c r="J1521">
        <v>0</v>
      </c>
      <c r="K1521">
        <v>11</v>
      </c>
      <c r="L1521">
        <v>26.13</v>
      </c>
      <c r="M1521" t="s">
        <v>422</v>
      </c>
      <c r="N1521">
        <v>11</v>
      </c>
    </row>
    <row r="1522" spans="1:14">
      <c r="A1522" s="182">
        <v>11200</v>
      </c>
      <c r="B1522" s="182">
        <v>44966</v>
      </c>
      <c r="C1522" s="182">
        <v>55114</v>
      </c>
      <c r="D1522" t="s">
        <v>839</v>
      </c>
      <c r="E1522" t="s">
        <v>833</v>
      </c>
      <c r="F1522">
        <v>1</v>
      </c>
      <c r="G1522">
        <v>0</v>
      </c>
      <c r="H1522">
        <v>0</v>
      </c>
      <c r="I1522">
        <v>173.96</v>
      </c>
      <c r="J1522">
        <v>1</v>
      </c>
      <c r="K1522">
        <v>21</v>
      </c>
      <c r="L1522">
        <v>37.46</v>
      </c>
      <c r="M1522" t="s">
        <v>422</v>
      </c>
      <c r="N1522">
        <v>22</v>
      </c>
    </row>
    <row r="1523" spans="1:14">
      <c r="A1523" s="182">
        <v>11200</v>
      </c>
      <c r="B1523" s="182">
        <v>23181</v>
      </c>
      <c r="C1523" s="182">
        <v>80140</v>
      </c>
      <c r="D1523" t="s">
        <v>829</v>
      </c>
      <c r="E1523" t="s">
        <v>837</v>
      </c>
      <c r="F1523">
        <v>21</v>
      </c>
      <c r="G1523">
        <v>0</v>
      </c>
      <c r="H1523">
        <v>0</v>
      </c>
      <c r="I1523">
        <v>221.42</v>
      </c>
      <c r="J1523">
        <v>0</v>
      </c>
      <c r="K1523">
        <v>10</v>
      </c>
      <c r="L1523">
        <v>25.46</v>
      </c>
      <c r="M1523" t="s">
        <v>422</v>
      </c>
      <c r="N1523">
        <v>28</v>
      </c>
    </row>
    <row r="1524" spans="1:14">
      <c r="A1524" s="182">
        <v>11200</v>
      </c>
      <c r="B1524" s="182">
        <v>68890</v>
      </c>
      <c r="C1524" s="182">
        <v>84059</v>
      </c>
      <c r="D1524" t="s">
        <v>839</v>
      </c>
      <c r="E1524" t="s">
        <v>833</v>
      </c>
      <c r="F1524">
        <v>12</v>
      </c>
      <c r="G1524">
        <v>0</v>
      </c>
      <c r="H1524">
        <v>0</v>
      </c>
      <c r="I1524">
        <v>254.02</v>
      </c>
      <c r="J1524">
        <v>3</v>
      </c>
      <c r="K1524">
        <v>36</v>
      </c>
      <c r="L1524">
        <v>41.43</v>
      </c>
      <c r="M1524" t="s">
        <v>422</v>
      </c>
      <c r="N1524">
        <v>2</v>
      </c>
    </row>
    <row r="1525" spans="1:14">
      <c r="A1525" s="182">
        <v>11200</v>
      </c>
      <c r="B1525" s="182">
        <v>17411</v>
      </c>
      <c r="C1525" s="182">
        <v>86102</v>
      </c>
      <c r="D1525" t="s">
        <v>839</v>
      </c>
      <c r="E1525" t="s">
        <v>830</v>
      </c>
      <c r="F1525">
        <v>10</v>
      </c>
      <c r="G1525">
        <v>0</v>
      </c>
      <c r="H1525">
        <v>0</v>
      </c>
      <c r="I1525">
        <v>267.97000000000003</v>
      </c>
      <c r="J1525">
        <v>0</v>
      </c>
      <c r="K1525">
        <v>13</v>
      </c>
      <c r="L1525">
        <v>22.09</v>
      </c>
      <c r="M1525" t="s">
        <v>422</v>
      </c>
      <c r="N1525">
        <v>5</v>
      </c>
    </row>
    <row r="1526" spans="1:14">
      <c r="A1526" s="182">
        <v>11200</v>
      </c>
      <c r="B1526" s="182">
        <v>114000</v>
      </c>
      <c r="C1526" s="182">
        <v>139200</v>
      </c>
      <c r="D1526" t="s">
        <v>839</v>
      </c>
      <c r="E1526" t="s">
        <v>836</v>
      </c>
      <c r="F1526">
        <v>5</v>
      </c>
      <c r="G1526">
        <v>0</v>
      </c>
      <c r="H1526">
        <v>0</v>
      </c>
      <c r="I1526">
        <v>213.57</v>
      </c>
      <c r="J1526">
        <v>1</v>
      </c>
      <c r="K1526">
        <v>36</v>
      </c>
      <c r="M1526" t="s">
        <v>411</v>
      </c>
      <c r="N1526">
        <v>13</v>
      </c>
    </row>
    <row r="1527" spans="1:14">
      <c r="A1527" s="182">
        <v>11200</v>
      </c>
      <c r="B1527" s="182">
        <v>56842</v>
      </c>
      <c r="C1527" s="182">
        <v>66710</v>
      </c>
      <c r="D1527" t="s">
        <v>829</v>
      </c>
      <c r="E1527" t="s">
        <v>830</v>
      </c>
      <c r="F1527">
        <v>6</v>
      </c>
      <c r="G1527">
        <v>0</v>
      </c>
      <c r="H1527">
        <v>0</v>
      </c>
      <c r="I1527">
        <v>144.80000000000001</v>
      </c>
      <c r="J1527">
        <v>0</v>
      </c>
      <c r="K1527">
        <v>17</v>
      </c>
      <c r="L1527">
        <v>33.89</v>
      </c>
      <c r="M1527" t="s">
        <v>422</v>
      </c>
      <c r="N1527">
        <v>9</v>
      </c>
    </row>
    <row r="1528" spans="1:14">
      <c r="A1528" s="182">
        <v>11200</v>
      </c>
      <c r="B1528" s="182">
        <v>56877</v>
      </c>
      <c r="C1528" s="182">
        <v>65125</v>
      </c>
      <c r="D1528" t="s">
        <v>829</v>
      </c>
      <c r="E1528" t="s">
        <v>830</v>
      </c>
      <c r="F1528">
        <v>6</v>
      </c>
      <c r="G1528">
        <v>2</v>
      </c>
      <c r="H1528">
        <v>0</v>
      </c>
      <c r="I1528">
        <v>12.18</v>
      </c>
      <c r="J1528">
        <v>0</v>
      </c>
      <c r="K1528">
        <v>1</v>
      </c>
      <c r="L1528">
        <v>33.24</v>
      </c>
      <c r="M1528" t="s">
        <v>411</v>
      </c>
      <c r="N1528">
        <v>7</v>
      </c>
    </row>
    <row r="1529" spans="1:14">
      <c r="A1529" s="182">
        <v>11200</v>
      </c>
      <c r="B1529" s="182">
        <v>62752</v>
      </c>
      <c r="C1529" s="182">
        <v>73003</v>
      </c>
      <c r="D1529" t="s">
        <v>839</v>
      </c>
      <c r="E1529" t="s">
        <v>837</v>
      </c>
      <c r="F1529">
        <v>13</v>
      </c>
      <c r="G1529">
        <v>0</v>
      </c>
      <c r="H1529">
        <v>0</v>
      </c>
      <c r="I1529">
        <v>226.57</v>
      </c>
      <c r="J1529">
        <v>3</v>
      </c>
      <c r="K1529">
        <v>31</v>
      </c>
      <c r="L1529">
        <v>38.340000000000003</v>
      </c>
      <c r="M1529" t="s">
        <v>422</v>
      </c>
      <c r="N1529">
        <v>32</v>
      </c>
    </row>
    <row r="1530" spans="1:14">
      <c r="A1530" s="182">
        <v>11200</v>
      </c>
      <c r="B1530" s="182">
        <v>65508</v>
      </c>
      <c r="C1530" s="182">
        <v>103523</v>
      </c>
      <c r="D1530" t="s">
        <v>839</v>
      </c>
      <c r="E1530" t="s">
        <v>833</v>
      </c>
      <c r="F1530">
        <v>12</v>
      </c>
      <c r="G1530">
        <v>0</v>
      </c>
      <c r="H1530">
        <v>0</v>
      </c>
      <c r="I1530">
        <v>154.43</v>
      </c>
      <c r="J1530">
        <v>0</v>
      </c>
      <c r="K1530">
        <v>12</v>
      </c>
      <c r="L1530">
        <v>37.58</v>
      </c>
      <c r="M1530" t="s">
        <v>422</v>
      </c>
      <c r="N1530">
        <v>2</v>
      </c>
    </row>
    <row r="1531" spans="1:14">
      <c r="A1531" s="182">
        <v>11200</v>
      </c>
      <c r="B1531" s="182">
        <v>153103</v>
      </c>
      <c r="C1531" s="182">
        <v>181849</v>
      </c>
      <c r="D1531" t="s">
        <v>829</v>
      </c>
      <c r="E1531" t="s">
        <v>833</v>
      </c>
      <c r="F1531">
        <v>6</v>
      </c>
      <c r="G1531">
        <v>0</v>
      </c>
      <c r="H1531">
        <v>0</v>
      </c>
      <c r="I1531">
        <v>186.25</v>
      </c>
      <c r="J1531">
        <v>0</v>
      </c>
      <c r="K1531">
        <v>55</v>
      </c>
      <c r="L1531">
        <v>34</v>
      </c>
      <c r="M1531" t="s">
        <v>422</v>
      </c>
      <c r="N1531">
        <v>18</v>
      </c>
    </row>
    <row r="1532" spans="1:14">
      <c r="A1532" s="182">
        <v>11200</v>
      </c>
      <c r="B1532" s="182">
        <v>68990</v>
      </c>
      <c r="C1532" s="182">
        <v>81922</v>
      </c>
      <c r="D1532" t="s">
        <v>839</v>
      </c>
      <c r="E1532" t="s">
        <v>836</v>
      </c>
      <c r="F1532">
        <v>12</v>
      </c>
      <c r="G1532">
        <v>0</v>
      </c>
      <c r="H1532">
        <v>1</v>
      </c>
      <c r="I1532">
        <v>120.89</v>
      </c>
      <c r="J1532">
        <v>2</v>
      </c>
      <c r="K1532">
        <v>23</v>
      </c>
      <c r="L1532">
        <v>43.16</v>
      </c>
      <c r="M1532" t="s">
        <v>411</v>
      </c>
      <c r="N1532">
        <v>15</v>
      </c>
    </row>
    <row r="1533" spans="1:14">
      <c r="A1533" s="182">
        <v>11200</v>
      </c>
      <c r="C1533" s="182">
        <v>48150</v>
      </c>
      <c r="D1533" t="s">
        <v>829</v>
      </c>
      <c r="E1533" t="s">
        <v>836</v>
      </c>
      <c r="F1533">
        <v>3</v>
      </c>
      <c r="I1533">
        <v>165.77</v>
      </c>
      <c r="K1533">
        <v>9</v>
      </c>
      <c r="L1533">
        <v>22.3</v>
      </c>
      <c r="M1533" t="s">
        <v>422</v>
      </c>
      <c r="N1533">
        <v>29</v>
      </c>
    </row>
    <row r="1534" spans="1:14">
      <c r="A1534" s="182">
        <v>11200</v>
      </c>
      <c r="B1534" s="182">
        <v>19496</v>
      </c>
      <c r="C1534" s="182">
        <v>73140</v>
      </c>
      <c r="D1534" t="s">
        <v>839</v>
      </c>
      <c r="E1534" t="s">
        <v>837</v>
      </c>
      <c r="F1534">
        <v>20</v>
      </c>
      <c r="G1534">
        <v>0</v>
      </c>
      <c r="H1534">
        <v>1</v>
      </c>
      <c r="I1534">
        <v>399.24</v>
      </c>
      <c r="J1534">
        <v>1</v>
      </c>
      <c r="K1534">
        <v>12</v>
      </c>
      <c r="L1534">
        <v>23.37</v>
      </c>
      <c r="M1534" t="s">
        <v>422</v>
      </c>
      <c r="N1534">
        <v>5</v>
      </c>
    </row>
    <row r="1535" spans="1:14">
      <c r="A1535" s="182">
        <v>11300</v>
      </c>
      <c r="B1535" s="182">
        <v>57377</v>
      </c>
      <c r="C1535" s="182">
        <v>75038</v>
      </c>
      <c r="D1535" t="s">
        <v>839</v>
      </c>
      <c r="E1535" t="s">
        <v>833</v>
      </c>
      <c r="F1535">
        <v>4</v>
      </c>
      <c r="G1535">
        <v>0</v>
      </c>
      <c r="H1535">
        <v>0</v>
      </c>
      <c r="I1535">
        <v>91.22</v>
      </c>
      <c r="J1535">
        <v>1</v>
      </c>
      <c r="K1535">
        <v>15</v>
      </c>
      <c r="L1535">
        <v>25.14</v>
      </c>
      <c r="M1535" t="s">
        <v>422</v>
      </c>
      <c r="N1535">
        <v>8</v>
      </c>
    </row>
    <row r="1536" spans="1:14">
      <c r="A1536" s="182">
        <v>11300</v>
      </c>
      <c r="B1536" s="182">
        <v>124205</v>
      </c>
      <c r="C1536" s="182">
        <v>196124</v>
      </c>
      <c r="D1536" t="s">
        <v>829</v>
      </c>
      <c r="E1536" t="s">
        <v>833</v>
      </c>
      <c r="F1536">
        <v>0</v>
      </c>
      <c r="G1536">
        <v>0</v>
      </c>
      <c r="H1536">
        <v>1</v>
      </c>
      <c r="I1536">
        <v>332.72</v>
      </c>
      <c r="J1536">
        <v>0</v>
      </c>
      <c r="K1536">
        <v>15</v>
      </c>
      <c r="L1536">
        <v>40.119999999999997</v>
      </c>
      <c r="M1536" t="s">
        <v>422</v>
      </c>
      <c r="N1536">
        <v>27</v>
      </c>
    </row>
    <row r="1537" spans="1:14">
      <c r="A1537" s="182">
        <v>11300</v>
      </c>
      <c r="B1537" s="182">
        <v>64437</v>
      </c>
      <c r="C1537" s="182">
        <v>79857</v>
      </c>
      <c r="D1537" t="s">
        <v>839</v>
      </c>
      <c r="E1537" t="s">
        <v>833</v>
      </c>
      <c r="F1537">
        <v>5</v>
      </c>
      <c r="G1537">
        <v>0</v>
      </c>
      <c r="H1537">
        <v>0</v>
      </c>
      <c r="I1537">
        <v>88.79</v>
      </c>
      <c r="J1537">
        <v>2</v>
      </c>
      <c r="K1537">
        <v>14</v>
      </c>
      <c r="L1537">
        <v>27.9</v>
      </c>
      <c r="M1537" t="s">
        <v>422</v>
      </c>
      <c r="N1537">
        <v>18</v>
      </c>
    </row>
    <row r="1538" spans="1:14">
      <c r="A1538" s="182">
        <v>11300</v>
      </c>
      <c r="B1538" s="182">
        <v>61810</v>
      </c>
      <c r="C1538" s="182">
        <v>79817</v>
      </c>
      <c r="D1538" t="s">
        <v>839</v>
      </c>
      <c r="E1538" t="s">
        <v>833</v>
      </c>
      <c r="F1538">
        <v>6</v>
      </c>
      <c r="G1538">
        <v>0</v>
      </c>
      <c r="H1538">
        <v>0</v>
      </c>
      <c r="I1538">
        <v>98.22</v>
      </c>
      <c r="J1538">
        <v>1</v>
      </c>
      <c r="K1538">
        <v>14</v>
      </c>
      <c r="L1538">
        <v>25.53</v>
      </c>
      <c r="M1538" t="s">
        <v>422</v>
      </c>
      <c r="N1538">
        <v>1</v>
      </c>
    </row>
    <row r="1539" spans="1:14">
      <c r="A1539" s="182">
        <v>11300</v>
      </c>
      <c r="C1539" s="182">
        <v>66345</v>
      </c>
      <c r="D1539" t="s">
        <v>829</v>
      </c>
      <c r="E1539" t="s">
        <v>830</v>
      </c>
      <c r="G1539">
        <v>0</v>
      </c>
      <c r="H1539">
        <v>0</v>
      </c>
      <c r="I1539">
        <v>357.14</v>
      </c>
      <c r="J1539">
        <v>0</v>
      </c>
      <c r="K1539">
        <v>6</v>
      </c>
      <c r="L1539">
        <v>34.6</v>
      </c>
      <c r="M1539" t="s">
        <v>422</v>
      </c>
      <c r="N1539">
        <v>31</v>
      </c>
    </row>
    <row r="1540" spans="1:14">
      <c r="A1540" s="182">
        <v>11300</v>
      </c>
      <c r="B1540" s="182">
        <v>62168</v>
      </c>
      <c r="C1540" s="182">
        <v>80681</v>
      </c>
      <c r="D1540" t="s">
        <v>839</v>
      </c>
      <c r="E1540" t="s">
        <v>835</v>
      </c>
      <c r="F1540">
        <v>6</v>
      </c>
      <c r="G1540">
        <v>0</v>
      </c>
      <c r="H1540">
        <v>0</v>
      </c>
      <c r="I1540">
        <v>117.38</v>
      </c>
      <c r="J1540">
        <v>0</v>
      </c>
      <c r="K1540">
        <v>34</v>
      </c>
      <c r="L1540">
        <v>27.69</v>
      </c>
      <c r="M1540" t="s">
        <v>422</v>
      </c>
      <c r="N1540">
        <v>8</v>
      </c>
    </row>
    <row r="1541" spans="1:14">
      <c r="A1541" s="182">
        <v>11300</v>
      </c>
      <c r="B1541" s="182">
        <v>56651</v>
      </c>
      <c r="C1541" s="182">
        <v>71353</v>
      </c>
      <c r="D1541" t="s">
        <v>829</v>
      </c>
      <c r="E1541" t="s">
        <v>830</v>
      </c>
      <c r="F1541">
        <v>29</v>
      </c>
      <c r="G1541">
        <v>1</v>
      </c>
      <c r="H1541">
        <v>2</v>
      </c>
      <c r="I1541">
        <v>176.91</v>
      </c>
      <c r="J1541">
        <v>1</v>
      </c>
      <c r="K1541">
        <v>24</v>
      </c>
      <c r="L1541">
        <v>38.54</v>
      </c>
      <c r="M1541" t="s">
        <v>422</v>
      </c>
      <c r="N1541">
        <v>27</v>
      </c>
    </row>
    <row r="1542" spans="1:14">
      <c r="A1542" s="182">
        <v>11300</v>
      </c>
      <c r="B1542" s="182">
        <v>46120</v>
      </c>
      <c r="C1542" s="182">
        <v>52911</v>
      </c>
      <c r="D1542" t="s">
        <v>829</v>
      </c>
      <c r="E1542" t="s">
        <v>836</v>
      </c>
      <c r="F1542">
        <v>19</v>
      </c>
      <c r="G1542">
        <v>0</v>
      </c>
      <c r="H1542">
        <v>0</v>
      </c>
      <c r="I1542">
        <v>229.44</v>
      </c>
      <c r="J1542">
        <v>1</v>
      </c>
      <c r="K1542">
        <v>17</v>
      </c>
      <c r="L1542">
        <v>36.33</v>
      </c>
      <c r="M1542" t="s">
        <v>422</v>
      </c>
      <c r="N1542">
        <v>26</v>
      </c>
    </row>
    <row r="1543" spans="1:14">
      <c r="A1543" s="182">
        <v>11300</v>
      </c>
      <c r="B1543" s="182">
        <v>77926</v>
      </c>
      <c r="C1543" s="182">
        <v>89216</v>
      </c>
      <c r="D1543" t="s">
        <v>839</v>
      </c>
      <c r="E1543" t="s">
        <v>836</v>
      </c>
      <c r="F1543">
        <v>6</v>
      </c>
      <c r="G1543">
        <v>0</v>
      </c>
      <c r="H1543">
        <v>0</v>
      </c>
      <c r="I1543">
        <v>146.81</v>
      </c>
      <c r="J1543">
        <v>2</v>
      </c>
      <c r="K1543">
        <v>26</v>
      </c>
      <c r="L1543">
        <v>39.47</v>
      </c>
      <c r="M1543" t="s">
        <v>422</v>
      </c>
      <c r="N1543">
        <v>18</v>
      </c>
    </row>
    <row r="1544" spans="1:14">
      <c r="A1544" s="182">
        <v>11300</v>
      </c>
      <c r="B1544" s="182">
        <v>129489</v>
      </c>
      <c r="C1544" s="182">
        <v>195105</v>
      </c>
      <c r="D1544" t="s">
        <v>829</v>
      </c>
      <c r="E1544" t="s">
        <v>833</v>
      </c>
      <c r="F1544">
        <v>0</v>
      </c>
      <c r="G1544">
        <v>0</v>
      </c>
      <c r="H1544">
        <v>1</v>
      </c>
      <c r="I1544">
        <v>356.31</v>
      </c>
      <c r="J1544">
        <v>0</v>
      </c>
      <c r="K1544">
        <v>16</v>
      </c>
      <c r="L1544">
        <v>41.63</v>
      </c>
      <c r="M1544" t="s">
        <v>422</v>
      </c>
      <c r="N1544">
        <v>26</v>
      </c>
    </row>
    <row r="1545" spans="1:14">
      <c r="A1545" s="182">
        <v>11300</v>
      </c>
      <c r="B1545" s="182">
        <v>54984</v>
      </c>
      <c r="C1545" s="182">
        <v>63958</v>
      </c>
      <c r="D1545" t="s">
        <v>839</v>
      </c>
      <c r="E1545" t="s">
        <v>836</v>
      </c>
      <c r="F1545">
        <v>4</v>
      </c>
      <c r="G1545">
        <v>0</v>
      </c>
      <c r="H1545">
        <v>0</v>
      </c>
      <c r="I1545">
        <v>190.92</v>
      </c>
      <c r="J1545">
        <v>1</v>
      </c>
      <c r="K1545">
        <v>16</v>
      </c>
      <c r="L1545">
        <v>28.09</v>
      </c>
      <c r="M1545" t="s">
        <v>422</v>
      </c>
      <c r="N1545">
        <v>9</v>
      </c>
    </row>
    <row r="1546" spans="1:14">
      <c r="A1546" s="182">
        <v>11300</v>
      </c>
      <c r="B1546" s="182">
        <v>40752</v>
      </c>
      <c r="C1546" s="182">
        <v>53683</v>
      </c>
      <c r="D1546" t="s">
        <v>829</v>
      </c>
      <c r="E1546" t="s">
        <v>830</v>
      </c>
      <c r="F1546">
        <v>22</v>
      </c>
      <c r="G1546">
        <v>0</v>
      </c>
      <c r="H1546">
        <v>1</v>
      </c>
      <c r="I1546">
        <v>129.76</v>
      </c>
      <c r="J1546">
        <v>0</v>
      </c>
      <c r="K1546">
        <v>23</v>
      </c>
      <c r="L1546">
        <v>38.43</v>
      </c>
      <c r="M1546" t="s">
        <v>422</v>
      </c>
      <c r="N1546">
        <v>10</v>
      </c>
    </row>
    <row r="1547" spans="1:14">
      <c r="A1547" s="182">
        <v>11300</v>
      </c>
      <c r="C1547" s="182">
        <v>28600</v>
      </c>
      <c r="D1547" t="s">
        <v>829</v>
      </c>
      <c r="E1547" t="s">
        <v>833</v>
      </c>
      <c r="F1547">
        <v>20</v>
      </c>
      <c r="G1547">
        <v>0</v>
      </c>
      <c r="H1547">
        <v>0</v>
      </c>
      <c r="I1547">
        <v>190.03</v>
      </c>
      <c r="J1547">
        <v>0</v>
      </c>
      <c r="K1547">
        <v>15</v>
      </c>
      <c r="L1547">
        <v>39.01</v>
      </c>
      <c r="M1547" t="s">
        <v>422</v>
      </c>
      <c r="N1547">
        <v>19</v>
      </c>
    </row>
    <row r="1548" spans="1:14">
      <c r="A1548" s="182">
        <v>11300</v>
      </c>
      <c r="B1548" s="182">
        <v>29000</v>
      </c>
      <c r="C1548" s="182">
        <v>59900</v>
      </c>
      <c r="D1548" t="s">
        <v>829</v>
      </c>
      <c r="E1548" t="s">
        <v>836</v>
      </c>
      <c r="F1548">
        <v>3</v>
      </c>
      <c r="G1548">
        <v>1</v>
      </c>
      <c r="H1548">
        <v>0</v>
      </c>
      <c r="I1548">
        <v>91.63</v>
      </c>
      <c r="J1548">
        <v>4</v>
      </c>
      <c r="K1548">
        <v>11</v>
      </c>
      <c r="M1548" t="s">
        <v>411</v>
      </c>
      <c r="N1548">
        <v>1</v>
      </c>
    </row>
    <row r="1549" spans="1:14">
      <c r="A1549" s="182">
        <v>11300</v>
      </c>
      <c r="B1549" s="182">
        <v>56602</v>
      </c>
      <c r="C1549" s="182">
        <v>71500</v>
      </c>
      <c r="D1549" t="s">
        <v>839</v>
      </c>
      <c r="E1549" t="s">
        <v>833</v>
      </c>
      <c r="F1549">
        <v>11</v>
      </c>
      <c r="G1549">
        <v>2</v>
      </c>
      <c r="H1549">
        <v>1</v>
      </c>
      <c r="I1549">
        <v>52.8</v>
      </c>
      <c r="J1549">
        <v>12</v>
      </c>
      <c r="K1549">
        <v>20</v>
      </c>
      <c r="M1549" t="s">
        <v>411</v>
      </c>
      <c r="N1549">
        <v>24</v>
      </c>
    </row>
    <row r="1550" spans="1:14">
      <c r="A1550" s="182">
        <v>11300</v>
      </c>
      <c r="B1550" s="182">
        <v>66814</v>
      </c>
      <c r="C1550" s="182">
        <v>82021</v>
      </c>
      <c r="D1550" t="s">
        <v>839</v>
      </c>
      <c r="E1550" t="s">
        <v>833</v>
      </c>
      <c r="F1550">
        <v>4</v>
      </c>
      <c r="G1550">
        <v>2</v>
      </c>
      <c r="H1550">
        <v>3</v>
      </c>
      <c r="I1550">
        <v>173.71</v>
      </c>
      <c r="J1550">
        <v>3</v>
      </c>
      <c r="K1550">
        <v>29</v>
      </c>
      <c r="L1550">
        <v>38.56</v>
      </c>
      <c r="M1550" t="s">
        <v>422</v>
      </c>
      <c r="N1550">
        <v>18</v>
      </c>
    </row>
    <row r="1551" spans="1:14">
      <c r="A1551" s="182">
        <v>11300</v>
      </c>
      <c r="B1551" s="182">
        <v>16115</v>
      </c>
      <c r="C1551" s="182">
        <v>69113</v>
      </c>
      <c r="D1551" t="s">
        <v>839</v>
      </c>
      <c r="E1551" t="s">
        <v>837</v>
      </c>
      <c r="F1551">
        <v>22</v>
      </c>
      <c r="G1551">
        <v>0</v>
      </c>
      <c r="H1551">
        <v>2</v>
      </c>
      <c r="I1551">
        <v>403.51</v>
      </c>
      <c r="J1551">
        <v>0</v>
      </c>
      <c r="K1551">
        <v>12</v>
      </c>
      <c r="L1551">
        <v>22.17</v>
      </c>
      <c r="M1551" t="s">
        <v>422</v>
      </c>
      <c r="N1551">
        <v>17</v>
      </c>
    </row>
    <row r="1552" spans="1:14">
      <c r="A1552" s="182">
        <v>11300</v>
      </c>
      <c r="B1552" s="182">
        <v>77846</v>
      </c>
      <c r="C1552" s="182">
        <v>101984</v>
      </c>
      <c r="D1552" t="s">
        <v>829</v>
      </c>
      <c r="E1552" t="s">
        <v>837</v>
      </c>
      <c r="F1552">
        <v>5</v>
      </c>
      <c r="G1552">
        <v>0</v>
      </c>
      <c r="H1552">
        <v>0</v>
      </c>
      <c r="I1552">
        <v>112.38</v>
      </c>
      <c r="J1552">
        <v>1</v>
      </c>
      <c r="K1552">
        <v>27</v>
      </c>
      <c r="L1552">
        <v>28.3</v>
      </c>
      <c r="M1552" t="s">
        <v>422</v>
      </c>
      <c r="N1552">
        <v>16</v>
      </c>
    </row>
    <row r="1553" spans="1:14">
      <c r="A1553" s="182">
        <v>11300</v>
      </c>
      <c r="B1553" s="182">
        <v>114392</v>
      </c>
      <c r="C1553" s="182">
        <v>214523</v>
      </c>
      <c r="D1553" t="s">
        <v>829</v>
      </c>
      <c r="E1553" t="s">
        <v>837</v>
      </c>
      <c r="F1553">
        <v>2</v>
      </c>
      <c r="G1553">
        <v>0</v>
      </c>
      <c r="H1553">
        <v>0</v>
      </c>
      <c r="I1553">
        <v>132.1</v>
      </c>
      <c r="J1553">
        <v>1</v>
      </c>
      <c r="K1553">
        <v>15</v>
      </c>
      <c r="L1553">
        <v>26.25</v>
      </c>
      <c r="M1553" t="s">
        <v>422</v>
      </c>
      <c r="N1553">
        <v>14</v>
      </c>
    </row>
    <row r="1554" spans="1:14">
      <c r="A1554" s="182">
        <v>11300</v>
      </c>
      <c r="B1554" s="182">
        <v>62568</v>
      </c>
      <c r="C1554" s="182">
        <v>79009</v>
      </c>
      <c r="D1554" t="s">
        <v>829</v>
      </c>
      <c r="E1554" t="s">
        <v>833</v>
      </c>
      <c r="F1554">
        <v>4</v>
      </c>
      <c r="G1554">
        <v>0</v>
      </c>
      <c r="H1554">
        <v>3</v>
      </c>
      <c r="I1554">
        <v>295.33</v>
      </c>
      <c r="J1554">
        <v>0</v>
      </c>
      <c r="K1554">
        <v>19</v>
      </c>
      <c r="L1554">
        <v>28.6</v>
      </c>
      <c r="M1554" t="s">
        <v>411</v>
      </c>
      <c r="N1554">
        <v>26</v>
      </c>
    </row>
    <row r="1555" spans="1:14">
      <c r="A1555" s="182">
        <v>11300</v>
      </c>
      <c r="D1555" t="s">
        <v>829</v>
      </c>
      <c r="E1555" t="s">
        <v>830</v>
      </c>
      <c r="M1555" t="s">
        <v>411</v>
      </c>
      <c r="N1555">
        <v>21</v>
      </c>
    </row>
    <row r="1556" spans="1:14">
      <c r="A1556" s="182">
        <v>11300</v>
      </c>
      <c r="B1556" s="182">
        <v>78902</v>
      </c>
      <c r="C1556" s="182">
        <v>100332</v>
      </c>
      <c r="D1556" t="s">
        <v>839</v>
      </c>
      <c r="E1556" t="s">
        <v>837</v>
      </c>
      <c r="F1556">
        <v>4</v>
      </c>
      <c r="G1556">
        <v>0</v>
      </c>
      <c r="H1556">
        <v>0</v>
      </c>
      <c r="I1556">
        <v>117</v>
      </c>
      <c r="J1556">
        <v>0</v>
      </c>
      <c r="K1556">
        <v>26</v>
      </c>
      <c r="L1556">
        <v>34.68</v>
      </c>
      <c r="M1556" t="s">
        <v>422</v>
      </c>
      <c r="N1556">
        <v>19</v>
      </c>
    </row>
    <row r="1557" spans="1:14">
      <c r="A1557" s="182">
        <v>11300</v>
      </c>
      <c r="C1557" s="182">
        <v>73121</v>
      </c>
      <c r="L1557">
        <v>22.58</v>
      </c>
      <c r="M1557" t="s">
        <v>422</v>
      </c>
      <c r="N1557">
        <v>21</v>
      </c>
    </row>
    <row r="1558" spans="1:14">
      <c r="A1558" s="182">
        <v>11300</v>
      </c>
      <c r="B1558" s="182">
        <v>74783</v>
      </c>
      <c r="C1558" s="182">
        <v>100909</v>
      </c>
      <c r="D1558" t="s">
        <v>829</v>
      </c>
      <c r="E1558" t="s">
        <v>837</v>
      </c>
      <c r="F1558">
        <v>5</v>
      </c>
      <c r="G1558">
        <v>0</v>
      </c>
      <c r="H1558">
        <v>0</v>
      </c>
      <c r="I1558">
        <v>85.66</v>
      </c>
      <c r="J1558">
        <v>0</v>
      </c>
      <c r="K1558">
        <v>34</v>
      </c>
      <c r="L1558">
        <v>35.950000000000003</v>
      </c>
      <c r="M1558" t="s">
        <v>422</v>
      </c>
      <c r="N1558">
        <v>17</v>
      </c>
    </row>
    <row r="1559" spans="1:14">
      <c r="A1559" s="182">
        <v>11400</v>
      </c>
      <c r="C1559" s="182">
        <v>29374</v>
      </c>
      <c r="D1559" t="s">
        <v>829</v>
      </c>
      <c r="E1559" t="s">
        <v>833</v>
      </c>
      <c r="F1559">
        <v>20</v>
      </c>
      <c r="G1559">
        <v>0</v>
      </c>
      <c r="H1559">
        <v>0</v>
      </c>
      <c r="I1559">
        <v>207.93</v>
      </c>
      <c r="J1559">
        <v>1</v>
      </c>
      <c r="K1559">
        <v>15</v>
      </c>
      <c r="L1559">
        <v>38.96</v>
      </c>
      <c r="M1559" t="s">
        <v>422</v>
      </c>
      <c r="N1559">
        <v>31</v>
      </c>
    </row>
    <row r="1560" spans="1:14">
      <c r="A1560" s="182">
        <v>11400</v>
      </c>
      <c r="C1560" s="182">
        <v>38246</v>
      </c>
      <c r="D1560" t="s">
        <v>829</v>
      </c>
      <c r="E1560" t="s">
        <v>830</v>
      </c>
      <c r="H1560">
        <v>0</v>
      </c>
      <c r="I1560">
        <v>88.89</v>
      </c>
      <c r="J1560">
        <v>0</v>
      </c>
      <c r="K1560">
        <v>10</v>
      </c>
      <c r="L1560">
        <v>37.659999999999997</v>
      </c>
      <c r="M1560" t="s">
        <v>422</v>
      </c>
      <c r="N1560">
        <v>22</v>
      </c>
    </row>
    <row r="1561" spans="1:14">
      <c r="A1561" s="182">
        <v>11400</v>
      </c>
      <c r="B1561" s="182">
        <v>75705</v>
      </c>
      <c r="C1561" s="182">
        <v>90727</v>
      </c>
      <c r="D1561" t="s">
        <v>839</v>
      </c>
      <c r="E1561" t="s">
        <v>836</v>
      </c>
      <c r="F1561">
        <v>5</v>
      </c>
      <c r="G1561">
        <v>0</v>
      </c>
      <c r="H1561">
        <v>0</v>
      </c>
      <c r="I1561">
        <v>143.1</v>
      </c>
      <c r="J1561">
        <v>2</v>
      </c>
      <c r="K1561">
        <v>27</v>
      </c>
      <c r="L1561">
        <v>42.17</v>
      </c>
      <c r="M1561" t="s">
        <v>422</v>
      </c>
      <c r="N1561">
        <v>7</v>
      </c>
    </row>
    <row r="1562" spans="1:14">
      <c r="A1562" s="182">
        <v>11400</v>
      </c>
      <c r="B1562" s="182">
        <v>66491</v>
      </c>
      <c r="C1562" s="182">
        <v>89553</v>
      </c>
      <c r="D1562" t="s">
        <v>839</v>
      </c>
      <c r="F1562">
        <v>4</v>
      </c>
      <c r="G1562">
        <v>0</v>
      </c>
      <c r="H1562">
        <v>0</v>
      </c>
      <c r="I1562">
        <v>212.78</v>
      </c>
      <c r="J1562">
        <v>0</v>
      </c>
      <c r="K1562">
        <v>16</v>
      </c>
      <c r="L1562">
        <v>31.12</v>
      </c>
      <c r="M1562" t="s">
        <v>422</v>
      </c>
      <c r="N1562">
        <v>16</v>
      </c>
    </row>
    <row r="1563" spans="1:14">
      <c r="A1563" s="182">
        <v>11400</v>
      </c>
      <c r="B1563" s="182">
        <v>55965</v>
      </c>
      <c r="C1563" s="182">
        <v>78051</v>
      </c>
      <c r="D1563" t="s">
        <v>839</v>
      </c>
      <c r="E1563" t="s">
        <v>833</v>
      </c>
      <c r="F1563">
        <v>6</v>
      </c>
      <c r="G1563">
        <v>0</v>
      </c>
      <c r="H1563">
        <v>0</v>
      </c>
      <c r="I1563">
        <v>96.29</v>
      </c>
      <c r="J1563">
        <v>2</v>
      </c>
      <c r="K1563">
        <v>14</v>
      </c>
      <c r="L1563">
        <v>27.17</v>
      </c>
      <c r="M1563" t="s">
        <v>422</v>
      </c>
      <c r="N1563">
        <v>4</v>
      </c>
    </row>
    <row r="1564" spans="1:14">
      <c r="A1564" s="182">
        <v>11400</v>
      </c>
      <c r="B1564" s="182">
        <v>59813</v>
      </c>
      <c r="C1564" s="182">
        <v>72873</v>
      </c>
      <c r="D1564" t="s">
        <v>839</v>
      </c>
      <c r="E1564" t="s">
        <v>837</v>
      </c>
      <c r="F1564">
        <v>13</v>
      </c>
      <c r="G1564">
        <v>0</v>
      </c>
      <c r="H1564">
        <v>0</v>
      </c>
      <c r="I1564">
        <v>234.33</v>
      </c>
      <c r="J1564">
        <v>4</v>
      </c>
      <c r="K1564">
        <v>31</v>
      </c>
      <c r="L1564">
        <v>39.35</v>
      </c>
      <c r="M1564" t="s">
        <v>422</v>
      </c>
      <c r="N1564">
        <v>9</v>
      </c>
    </row>
    <row r="1565" spans="1:14">
      <c r="A1565" s="182">
        <v>11400</v>
      </c>
      <c r="B1565" s="182">
        <v>125486</v>
      </c>
      <c r="C1565" s="182">
        <v>195284</v>
      </c>
      <c r="D1565" t="s">
        <v>829</v>
      </c>
      <c r="E1565" t="s">
        <v>833</v>
      </c>
      <c r="F1565">
        <v>0</v>
      </c>
      <c r="G1565">
        <v>0</v>
      </c>
      <c r="H1565">
        <v>0</v>
      </c>
      <c r="I1565">
        <v>354.29</v>
      </c>
      <c r="J1565">
        <v>0</v>
      </c>
      <c r="K1565">
        <v>15</v>
      </c>
      <c r="L1565">
        <v>38.14</v>
      </c>
      <c r="M1565" t="s">
        <v>422</v>
      </c>
      <c r="N1565">
        <v>22</v>
      </c>
    </row>
    <row r="1566" spans="1:14">
      <c r="A1566" s="182">
        <v>11400</v>
      </c>
      <c r="B1566" s="182">
        <v>43530</v>
      </c>
      <c r="C1566" s="182">
        <v>56600</v>
      </c>
      <c r="D1566" t="s">
        <v>829</v>
      </c>
      <c r="E1566" t="s">
        <v>830</v>
      </c>
      <c r="F1566">
        <v>21</v>
      </c>
      <c r="G1566">
        <v>0</v>
      </c>
      <c r="H1566">
        <v>0</v>
      </c>
      <c r="I1566">
        <v>114.98</v>
      </c>
      <c r="J1566">
        <v>0</v>
      </c>
      <c r="K1566">
        <v>23</v>
      </c>
      <c r="L1566">
        <v>39.479999999999997</v>
      </c>
      <c r="M1566" t="s">
        <v>422</v>
      </c>
      <c r="N1566">
        <v>11</v>
      </c>
    </row>
    <row r="1567" spans="1:14">
      <c r="A1567" s="182">
        <v>11400</v>
      </c>
      <c r="B1567" s="182">
        <v>56789</v>
      </c>
      <c r="C1567" s="182">
        <v>74016</v>
      </c>
      <c r="D1567" t="s">
        <v>829</v>
      </c>
      <c r="E1567" t="s">
        <v>830</v>
      </c>
      <c r="F1567">
        <v>7</v>
      </c>
      <c r="G1567">
        <v>0</v>
      </c>
      <c r="H1567">
        <v>0</v>
      </c>
      <c r="I1567">
        <v>127.63</v>
      </c>
      <c r="J1567">
        <v>0</v>
      </c>
      <c r="K1567">
        <v>16</v>
      </c>
      <c r="L1567">
        <v>33.03</v>
      </c>
      <c r="M1567" t="s">
        <v>422</v>
      </c>
      <c r="N1567">
        <v>10</v>
      </c>
    </row>
    <row r="1568" spans="1:14">
      <c r="A1568" s="182">
        <v>11400</v>
      </c>
      <c r="B1568" s="182">
        <v>51203</v>
      </c>
      <c r="C1568" s="182">
        <v>60716</v>
      </c>
      <c r="D1568" t="s">
        <v>839</v>
      </c>
      <c r="E1568" t="s">
        <v>830</v>
      </c>
      <c r="F1568">
        <v>2</v>
      </c>
      <c r="G1568">
        <v>0</v>
      </c>
      <c r="H1568">
        <v>0</v>
      </c>
      <c r="I1568">
        <v>99.1</v>
      </c>
      <c r="J1568">
        <v>0</v>
      </c>
      <c r="K1568">
        <v>20</v>
      </c>
      <c r="L1568">
        <v>38.24</v>
      </c>
      <c r="M1568" t="s">
        <v>422</v>
      </c>
      <c r="N1568">
        <v>6</v>
      </c>
    </row>
    <row r="1569" spans="1:14">
      <c r="A1569" s="182">
        <v>11400</v>
      </c>
      <c r="C1569" s="182">
        <v>44849</v>
      </c>
      <c r="D1569" t="s">
        <v>829</v>
      </c>
      <c r="E1569" t="s">
        <v>836</v>
      </c>
      <c r="F1569">
        <v>6</v>
      </c>
      <c r="I1569">
        <v>163.27000000000001</v>
      </c>
      <c r="K1569">
        <v>9</v>
      </c>
      <c r="L1569">
        <v>23.48</v>
      </c>
      <c r="M1569" t="s">
        <v>422</v>
      </c>
      <c r="N1569">
        <v>5</v>
      </c>
    </row>
    <row r="1570" spans="1:14">
      <c r="A1570" s="182">
        <v>11400</v>
      </c>
      <c r="C1570" s="182">
        <v>27439</v>
      </c>
      <c r="D1570" t="s">
        <v>829</v>
      </c>
      <c r="F1570">
        <v>27</v>
      </c>
      <c r="G1570">
        <v>0</v>
      </c>
      <c r="H1570">
        <v>0</v>
      </c>
      <c r="I1570">
        <v>208.18</v>
      </c>
      <c r="J1570">
        <v>0</v>
      </c>
      <c r="K1570">
        <v>5</v>
      </c>
      <c r="L1570">
        <v>23.83</v>
      </c>
      <c r="M1570" t="s">
        <v>422</v>
      </c>
      <c r="N1570">
        <v>13</v>
      </c>
    </row>
    <row r="1571" spans="1:14">
      <c r="A1571" s="182">
        <v>11400</v>
      </c>
      <c r="B1571" s="182">
        <v>28043</v>
      </c>
      <c r="C1571" s="182">
        <v>87684</v>
      </c>
      <c r="D1571" t="s">
        <v>829</v>
      </c>
      <c r="E1571" t="s">
        <v>837</v>
      </c>
      <c r="F1571">
        <v>20</v>
      </c>
      <c r="G1571">
        <v>1</v>
      </c>
      <c r="H1571">
        <v>1</v>
      </c>
      <c r="I1571">
        <v>229.18</v>
      </c>
      <c r="J1571">
        <v>0</v>
      </c>
      <c r="K1571">
        <v>10</v>
      </c>
      <c r="L1571">
        <v>25.49</v>
      </c>
      <c r="M1571" t="s">
        <v>422</v>
      </c>
      <c r="N1571">
        <v>6</v>
      </c>
    </row>
    <row r="1572" spans="1:14">
      <c r="A1572" s="182">
        <v>11400</v>
      </c>
      <c r="B1572" s="182">
        <v>84380</v>
      </c>
      <c r="C1572" s="182">
        <v>202186</v>
      </c>
      <c r="D1572" t="s">
        <v>829</v>
      </c>
      <c r="E1572" t="s">
        <v>838</v>
      </c>
      <c r="F1572">
        <v>13</v>
      </c>
      <c r="G1572">
        <v>0</v>
      </c>
      <c r="H1572">
        <v>0</v>
      </c>
      <c r="I1572">
        <v>34.909999999999997</v>
      </c>
      <c r="K1572">
        <v>7</v>
      </c>
      <c r="L1572">
        <v>18.84</v>
      </c>
      <c r="M1572" t="s">
        <v>422</v>
      </c>
      <c r="N1572">
        <v>17</v>
      </c>
    </row>
    <row r="1573" spans="1:14">
      <c r="A1573" s="182">
        <v>11400</v>
      </c>
      <c r="B1573" s="182">
        <v>112930</v>
      </c>
      <c r="C1573" s="182">
        <v>144830</v>
      </c>
      <c r="D1573" t="s">
        <v>839</v>
      </c>
      <c r="E1573" t="s">
        <v>837</v>
      </c>
      <c r="F1573">
        <v>2</v>
      </c>
      <c r="G1573">
        <v>0</v>
      </c>
      <c r="H1573">
        <v>0</v>
      </c>
      <c r="I1573">
        <v>271.24</v>
      </c>
      <c r="J1573">
        <v>1</v>
      </c>
      <c r="K1573">
        <v>46</v>
      </c>
      <c r="L1573">
        <v>33.25</v>
      </c>
      <c r="M1573" t="s">
        <v>422</v>
      </c>
      <c r="N1573">
        <v>23</v>
      </c>
    </row>
    <row r="1574" spans="1:14">
      <c r="A1574" s="182">
        <v>11400</v>
      </c>
      <c r="B1574" s="182">
        <v>84278</v>
      </c>
      <c r="C1574" s="182">
        <v>200480</v>
      </c>
      <c r="D1574" t="s">
        <v>829</v>
      </c>
      <c r="E1574" t="s">
        <v>838</v>
      </c>
      <c r="F1574">
        <v>14</v>
      </c>
      <c r="G1574">
        <v>0</v>
      </c>
      <c r="H1574">
        <v>0</v>
      </c>
      <c r="I1574">
        <v>4.41</v>
      </c>
      <c r="K1574">
        <v>8</v>
      </c>
      <c r="L1574">
        <v>19.11</v>
      </c>
      <c r="M1574" t="s">
        <v>422</v>
      </c>
      <c r="N1574">
        <v>3</v>
      </c>
    </row>
    <row r="1575" spans="1:14">
      <c r="A1575" s="182">
        <v>11400</v>
      </c>
      <c r="B1575" s="182">
        <v>64934</v>
      </c>
      <c r="C1575" s="182">
        <v>74875</v>
      </c>
      <c r="D1575" t="s">
        <v>839</v>
      </c>
      <c r="E1575" t="s">
        <v>830</v>
      </c>
      <c r="F1575">
        <v>3</v>
      </c>
      <c r="G1575">
        <v>0</v>
      </c>
      <c r="H1575">
        <v>0</v>
      </c>
      <c r="I1575">
        <v>192.31</v>
      </c>
      <c r="J1575">
        <v>2</v>
      </c>
      <c r="K1575">
        <v>16</v>
      </c>
      <c r="L1575">
        <v>34.340000000000003</v>
      </c>
      <c r="M1575" t="s">
        <v>422</v>
      </c>
      <c r="N1575">
        <v>19</v>
      </c>
    </row>
    <row r="1576" spans="1:14">
      <c r="A1576" s="182">
        <v>11400</v>
      </c>
      <c r="B1576" s="182">
        <v>50166</v>
      </c>
      <c r="C1576" s="182">
        <v>61395</v>
      </c>
      <c r="D1576" t="s">
        <v>839</v>
      </c>
      <c r="E1576" t="s">
        <v>830</v>
      </c>
      <c r="F1576">
        <v>1</v>
      </c>
      <c r="G1576">
        <v>0</v>
      </c>
      <c r="H1576">
        <v>0</v>
      </c>
      <c r="I1576">
        <v>188.89</v>
      </c>
      <c r="J1576">
        <v>1</v>
      </c>
      <c r="K1576">
        <v>12</v>
      </c>
      <c r="L1576">
        <v>26.95</v>
      </c>
      <c r="M1576" t="s">
        <v>422</v>
      </c>
      <c r="N1576">
        <v>8</v>
      </c>
    </row>
    <row r="1577" spans="1:14">
      <c r="A1577" s="182">
        <v>11400</v>
      </c>
      <c r="B1577" s="182">
        <v>52068</v>
      </c>
      <c r="C1577" s="182">
        <v>80643</v>
      </c>
      <c r="D1577" t="s">
        <v>829</v>
      </c>
      <c r="E1577" t="s">
        <v>830</v>
      </c>
      <c r="F1577">
        <v>2</v>
      </c>
      <c r="G1577">
        <v>0</v>
      </c>
      <c r="H1577">
        <v>2</v>
      </c>
      <c r="I1577">
        <v>199.09</v>
      </c>
      <c r="J1577">
        <v>0</v>
      </c>
      <c r="K1577">
        <v>13</v>
      </c>
      <c r="L1577">
        <v>29.46</v>
      </c>
      <c r="M1577" t="s">
        <v>422</v>
      </c>
      <c r="N1577">
        <v>18</v>
      </c>
    </row>
    <row r="1578" spans="1:14">
      <c r="A1578" s="182">
        <v>11500</v>
      </c>
      <c r="B1578" s="182">
        <v>56720</v>
      </c>
      <c r="C1578" s="182">
        <v>82738</v>
      </c>
      <c r="D1578" t="s">
        <v>829</v>
      </c>
      <c r="E1578" t="s">
        <v>830</v>
      </c>
      <c r="F1578">
        <v>17</v>
      </c>
      <c r="G1578">
        <v>0</v>
      </c>
      <c r="H1578">
        <v>0</v>
      </c>
      <c r="I1578">
        <v>200.42</v>
      </c>
      <c r="J1578">
        <v>0</v>
      </c>
      <c r="K1578">
        <v>16</v>
      </c>
      <c r="L1578">
        <v>34.020000000000003</v>
      </c>
      <c r="M1578" t="s">
        <v>422</v>
      </c>
      <c r="N1578">
        <v>13</v>
      </c>
    </row>
    <row r="1579" spans="1:14">
      <c r="A1579" s="182">
        <v>11500</v>
      </c>
      <c r="B1579" s="182">
        <v>104790</v>
      </c>
      <c r="C1579" s="182">
        <v>122169</v>
      </c>
      <c r="E1579" t="s">
        <v>833</v>
      </c>
      <c r="F1579">
        <v>16</v>
      </c>
      <c r="G1579">
        <v>1</v>
      </c>
      <c r="H1579">
        <v>0</v>
      </c>
      <c r="I1579">
        <v>266.12</v>
      </c>
      <c r="J1579">
        <v>0</v>
      </c>
      <c r="K1579">
        <v>16</v>
      </c>
      <c r="L1579">
        <v>34.08</v>
      </c>
      <c r="M1579" t="s">
        <v>422</v>
      </c>
      <c r="N1579">
        <v>2</v>
      </c>
    </row>
    <row r="1580" spans="1:14">
      <c r="A1580" s="182">
        <v>11500</v>
      </c>
      <c r="B1580" s="182">
        <v>53651</v>
      </c>
      <c r="C1580" s="182">
        <v>87547</v>
      </c>
      <c r="D1580" t="s">
        <v>829</v>
      </c>
      <c r="E1580" t="s">
        <v>830</v>
      </c>
      <c r="F1580">
        <v>18</v>
      </c>
      <c r="G1580">
        <v>0</v>
      </c>
      <c r="H1580">
        <v>0</v>
      </c>
      <c r="I1580">
        <v>191.4</v>
      </c>
      <c r="J1580">
        <v>0</v>
      </c>
      <c r="K1580">
        <v>16</v>
      </c>
      <c r="L1580">
        <v>34.369999999999997</v>
      </c>
      <c r="M1580" t="s">
        <v>422</v>
      </c>
      <c r="N1580">
        <v>26</v>
      </c>
    </row>
    <row r="1581" spans="1:14">
      <c r="A1581" s="182">
        <v>11500</v>
      </c>
      <c r="B1581" s="182">
        <v>116430</v>
      </c>
      <c r="C1581" s="182">
        <v>215014</v>
      </c>
      <c r="D1581" t="s">
        <v>829</v>
      </c>
      <c r="E1581" t="s">
        <v>837</v>
      </c>
      <c r="F1581">
        <v>3</v>
      </c>
      <c r="G1581">
        <v>0</v>
      </c>
      <c r="H1581">
        <v>0</v>
      </c>
      <c r="I1581">
        <v>132.09</v>
      </c>
      <c r="J1581">
        <v>0</v>
      </c>
      <c r="K1581">
        <v>14</v>
      </c>
      <c r="L1581">
        <v>26.86</v>
      </c>
      <c r="M1581" t="s">
        <v>422</v>
      </c>
      <c r="N1581">
        <v>2</v>
      </c>
    </row>
    <row r="1582" spans="1:14">
      <c r="A1582" s="182">
        <v>11500</v>
      </c>
      <c r="B1582" s="182">
        <v>43945</v>
      </c>
      <c r="C1582" s="182">
        <v>63337</v>
      </c>
      <c r="D1582" t="s">
        <v>839</v>
      </c>
      <c r="E1582" t="s">
        <v>836</v>
      </c>
      <c r="F1582">
        <v>2</v>
      </c>
      <c r="G1582">
        <v>0</v>
      </c>
      <c r="H1582">
        <v>1</v>
      </c>
      <c r="I1582">
        <v>193.74</v>
      </c>
      <c r="J1582">
        <v>0</v>
      </c>
      <c r="K1582">
        <v>21</v>
      </c>
      <c r="L1582">
        <v>27.62</v>
      </c>
      <c r="M1582" t="s">
        <v>422</v>
      </c>
      <c r="N1582">
        <v>31</v>
      </c>
    </row>
    <row r="1583" spans="1:14">
      <c r="A1583" s="182">
        <v>11500</v>
      </c>
      <c r="B1583" s="182">
        <v>53151</v>
      </c>
      <c r="C1583" s="182">
        <v>71645</v>
      </c>
      <c r="D1583" t="s">
        <v>829</v>
      </c>
      <c r="E1583" t="s">
        <v>830</v>
      </c>
      <c r="F1583">
        <v>7</v>
      </c>
      <c r="G1583">
        <v>0</v>
      </c>
      <c r="H1583">
        <v>0</v>
      </c>
      <c r="I1583">
        <v>135.80000000000001</v>
      </c>
      <c r="J1583">
        <v>0</v>
      </c>
      <c r="K1583">
        <v>16</v>
      </c>
      <c r="L1583">
        <v>35.85</v>
      </c>
      <c r="M1583" t="s">
        <v>422</v>
      </c>
      <c r="N1583">
        <v>11</v>
      </c>
    </row>
    <row r="1584" spans="1:14">
      <c r="A1584" s="182">
        <v>11500</v>
      </c>
      <c r="B1584" s="182">
        <v>70409</v>
      </c>
      <c r="C1584" s="182">
        <v>89099</v>
      </c>
      <c r="D1584" t="s">
        <v>839</v>
      </c>
      <c r="E1584" t="s">
        <v>837</v>
      </c>
      <c r="F1584">
        <v>9</v>
      </c>
      <c r="G1584">
        <v>0</v>
      </c>
      <c r="H1584">
        <v>0</v>
      </c>
      <c r="I1584">
        <v>169.4</v>
      </c>
      <c r="J1584">
        <v>0</v>
      </c>
      <c r="K1584">
        <v>11</v>
      </c>
      <c r="L1584">
        <v>40.17</v>
      </c>
      <c r="M1584" t="s">
        <v>422</v>
      </c>
      <c r="N1584">
        <v>28</v>
      </c>
    </row>
    <row r="1585" spans="1:14">
      <c r="A1585" s="182">
        <v>11500</v>
      </c>
      <c r="B1585" s="182">
        <v>61264</v>
      </c>
      <c r="C1585" s="182">
        <v>75647</v>
      </c>
      <c r="D1585" t="s">
        <v>839</v>
      </c>
      <c r="E1585" t="s">
        <v>833</v>
      </c>
      <c r="F1585">
        <v>11</v>
      </c>
      <c r="G1585">
        <v>0</v>
      </c>
      <c r="H1585">
        <v>0</v>
      </c>
      <c r="I1585">
        <v>262.89</v>
      </c>
      <c r="J1585">
        <v>3</v>
      </c>
      <c r="K1585">
        <v>36</v>
      </c>
      <c r="L1585">
        <v>39.549999999999997</v>
      </c>
      <c r="M1585" t="s">
        <v>422</v>
      </c>
      <c r="N1585">
        <v>7</v>
      </c>
    </row>
    <row r="1586" spans="1:14">
      <c r="A1586" s="182">
        <v>11500</v>
      </c>
      <c r="B1586" s="182">
        <v>44097</v>
      </c>
      <c r="C1586" s="182">
        <v>58336</v>
      </c>
      <c r="D1586" t="s">
        <v>839</v>
      </c>
      <c r="E1586" t="s">
        <v>833</v>
      </c>
      <c r="F1586">
        <v>0</v>
      </c>
      <c r="G1586">
        <v>0</v>
      </c>
      <c r="H1586">
        <v>0</v>
      </c>
      <c r="I1586">
        <v>173.32</v>
      </c>
      <c r="J1586">
        <v>0</v>
      </c>
      <c r="K1586">
        <v>20</v>
      </c>
      <c r="L1586">
        <v>38.19</v>
      </c>
      <c r="M1586" t="s">
        <v>422</v>
      </c>
      <c r="N1586">
        <v>13</v>
      </c>
    </row>
    <row r="1587" spans="1:14">
      <c r="A1587" s="182">
        <v>11500</v>
      </c>
      <c r="B1587" s="182">
        <v>77143</v>
      </c>
      <c r="C1587" s="182">
        <v>86862</v>
      </c>
      <c r="D1587" t="s">
        <v>839</v>
      </c>
      <c r="E1587" t="s">
        <v>837</v>
      </c>
      <c r="F1587">
        <v>8</v>
      </c>
      <c r="G1587">
        <v>0</v>
      </c>
      <c r="H1587">
        <v>1</v>
      </c>
      <c r="I1587">
        <v>164.6</v>
      </c>
      <c r="J1587">
        <v>1</v>
      </c>
      <c r="K1587">
        <v>12</v>
      </c>
      <c r="L1587">
        <v>39.450000000000003</v>
      </c>
      <c r="M1587" t="s">
        <v>422</v>
      </c>
      <c r="N1587">
        <v>32</v>
      </c>
    </row>
    <row r="1588" spans="1:14">
      <c r="A1588" s="182">
        <v>11500</v>
      </c>
      <c r="B1588" s="182">
        <v>21096</v>
      </c>
      <c r="C1588" s="182">
        <v>38952</v>
      </c>
      <c r="D1588" t="s">
        <v>839</v>
      </c>
      <c r="E1588" t="s">
        <v>833</v>
      </c>
      <c r="F1588">
        <v>13</v>
      </c>
      <c r="G1588">
        <v>0</v>
      </c>
      <c r="H1588">
        <v>0</v>
      </c>
      <c r="I1588">
        <v>129.69999999999999</v>
      </c>
      <c r="J1588">
        <v>0</v>
      </c>
      <c r="K1588">
        <v>5</v>
      </c>
      <c r="M1588" t="s">
        <v>411</v>
      </c>
      <c r="N1588">
        <v>28</v>
      </c>
    </row>
    <row r="1589" spans="1:14">
      <c r="A1589" s="182">
        <v>11500</v>
      </c>
      <c r="B1589" s="182">
        <v>47598</v>
      </c>
      <c r="C1589" s="182">
        <v>75938</v>
      </c>
      <c r="D1589" t="s">
        <v>839</v>
      </c>
      <c r="E1589" t="s">
        <v>830</v>
      </c>
      <c r="F1589">
        <v>13.5</v>
      </c>
      <c r="G1589">
        <v>0</v>
      </c>
      <c r="H1589">
        <v>0</v>
      </c>
      <c r="I1589">
        <v>89.4</v>
      </c>
      <c r="J1589">
        <v>0</v>
      </c>
      <c r="K1589">
        <v>7</v>
      </c>
      <c r="M1589" t="s">
        <v>411</v>
      </c>
      <c r="N1589">
        <v>17</v>
      </c>
    </row>
    <row r="1590" spans="1:14">
      <c r="A1590" s="182">
        <v>11500</v>
      </c>
      <c r="B1590" s="182">
        <v>67000</v>
      </c>
      <c r="C1590" s="182">
        <v>83000</v>
      </c>
      <c r="D1590" t="s">
        <v>839</v>
      </c>
      <c r="E1590" t="s">
        <v>837</v>
      </c>
      <c r="F1590">
        <v>4</v>
      </c>
      <c r="M1590" t="s">
        <v>411</v>
      </c>
      <c r="N1590">
        <v>29</v>
      </c>
    </row>
    <row r="1591" spans="1:14">
      <c r="A1591" s="182">
        <v>11500</v>
      </c>
      <c r="B1591" s="182">
        <v>62000</v>
      </c>
      <c r="C1591" s="182">
        <v>83000</v>
      </c>
      <c r="D1591" t="s">
        <v>839</v>
      </c>
      <c r="F1591">
        <v>0</v>
      </c>
      <c r="G1591">
        <v>5</v>
      </c>
      <c r="H1591">
        <v>1</v>
      </c>
      <c r="I1591">
        <v>177.57</v>
      </c>
      <c r="J1591">
        <v>2</v>
      </c>
      <c r="K1591">
        <v>34</v>
      </c>
      <c r="M1591" t="s">
        <v>411</v>
      </c>
      <c r="N1591">
        <v>10</v>
      </c>
    </row>
    <row r="1592" spans="1:14">
      <c r="A1592" s="182">
        <v>11500</v>
      </c>
      <c r="B1592" s="182">
        <v>64371</v>
      </c>
      <c r="C1592" s="182">
        <v>73636</v>
      </c>
      <c r="D1592" t="s">
        <v>839</v>
      </c>
      <c r="E1592" t="s">
        <v>837</v>
      </c>
      <c r="F1592">
        <v>2</v>
      </c>
      <c r="G1592">
        <v>0</v>
      </c>
      <c r="H1592">
        <v>0</v>
      </c>
      <c r="I1592">
        <v>162.12</v>
      </c>
      <c r="J1592">
        <v>1</v>
      </c>
      <c r="K1592">
        <v>35</v>
      </c>
      <c r="L1592">
        <v>39.79</v>
      </c>
      <c r="M1592" t="s">
        <v>422</v>
      </c>
      <c r="N1592">
        <v>8</v>
      </c>
    </row>
    <row r="1593" spans="1:14">
      <c r="A1593" s="182">
        <v>11500</v>
      </c>
      <c r="B1593" s="182">
        <v>63136</v>
      </c>
      <c r="C1593" s="182">
        <v>81099</v>
      </c>
      <c r="D1593" t="s">
        <v>839</v>
      </c>
      <c r="E1593" t="s">
        <v>830</v>
      </c>
      <c r="F1593">
        <v>3</v>
      </c>
      <c r="I1593">
        <v>149.06</v>
      </c>
      <c r="K1593">
        <v>35</v>
      </c>
      <c r="L1593">
        <v>28.98</v>
      </c>
      <c r="M1593" t="s">
        <v>422</v>
      </c>
      <c r="N1593">
        <v>14</v>
      </c>
    </row>
    <row r="1594" spans="1:14">
      <c r="A1594" s="182">
        <v>11500</v>
      </c>
      <c r="B1594" s="182">
        <v>29281</v>
      </c>
      <c r="C1594" s="182">
        <v>37717</v>
      </c>
      <c r="D1594" t="s">
        <v>829</v>
      </c>
      <c r="E1594" t="s">
        <v>836</v>
      </c>
      <c r="F1594">
        <v>15</v>
      </c>
      <c r="G1594">
        <v>0</v>
      </c>
      <c r="H1594">
        <v>0</v>
      </c>
      <c r="I1594">
        <v>61.92</v>
      </c>
      <c r="J1594">
        <v>0</v>
      </c>
      <c r="K1594">
        <v>9</v>
      </c>
      <c r="L1594">
        <v>30.7</v>
      </c>
      <c r="M1594" t="s">
        <v>422</v>
      </c>
      <c r="N1594">
        <v>3</v>
      </c>
    </row>
    <row r="1595" spans="1:14">
      <c r="A1595" s="182">
        <v>11500</v>
      </c>
      <c r="B1595" s="182">
        <v>104610</v>
      </c>
      <c r="C1595" s="182">
        <v>118861</v>
      </c>
      <c r="D1595" t="s">
        <v>839</v>
      </c>
      <c r="E1595" t="s">
        <v>830</v>
      </c>
      <c r="F1595">
        <v>18</v>
      </c>
      <c r="G1595">
        <v>0</v>
      </c>
      <c r="H1595">
        <v>1</v>
      </c>
      <c r="I1595">
        <v>203.7</v>
      </c>
      <c r="J1595">
        <v>1</v>
      </c>
      <c r="K1595">
        <v>16</v>
      </c>
      <c r="L1595">
        <v>37.6</v>
      </c>
      <c r="M1595" t="s">
        <v>422</v>
      </c>
      <c r="N1595">
        <v>17</v>
      </c>
    </row>
    <row r="1596" spans="1:14">
      <c r="A1596" s="182">
        <v>11500</v>
      </c>
      <c r="C1596" s="182">
        <v>64037</v>
      </c>
      <c r="D1596" t="s">
        <v>829</v>
      </c>
      <c r="E1596" t="s">
        <v>830</v>
      </c>
      <c r="G1596">
        <v>0</v>
      </c>
      <c r="H1596">
        <v>0</v>
      </c>
      <c r="I1596">
        <v>354.17</v>
      </c>
      <c r="J1596">
        <v>0</v>
      </c>
      <c r="K1596">
        <v>7</v>
      </c>
      <c r="L1596">
        <v>34.36</v>
      </c>
      <c r="M1596" t="s">
        <v>422</v>
      </c>
      <c r="N1596">
        <v>32</v>
      </c>
    </row>
    <row r="1597" spans="1:14">
      <c r="A1597" s="182">
        <v>11500</v>
      </c>
      <c r="B1597" s="182">
        <v>59781</v>
      </c>
      <c r="C1597" s="182">
        <v>69864</v>
      </c>
      <c r="D1597" t="s">
        <v>839</v>
      </c>
      <c r="E1597" t="s">
        <v>830</v>
      </c>
      <c r="F1597">
        <v>4</v>
      </c>
      <c r="G1597">
        <v>0</v>
      </c>
      <c r="H1597">
        <v>1</v>
      </c>
      <c r="I1597">
        <v>312.55</v>
      </c>
      <c r="J1597">
        <v>0</v>
      </c>
      <c r="K1597">
        <v>9</v>
      </c>
      <c r="L1597">
        <v>31.18</v>
      </c>
      <c r="M1597" t="s">
        <v>422</v>
      </c>
      <c r="N1597">
        <v>31</v>
      </c>
    </row>
    <row r="1598" spans="1:14">
      <c r="A1598" s="182">
        <v>11500</v>
      </c>
      <c r="B1598" s="182">
        <v>22758</v>
      </c>
      <c r="C1598" s="182">
        <v>36922</v>
      </c>
      <c r="D1598" t="s">
        <v>839</v>
      </c>
      <c r="E1598" t="s">
        <v>833</v>
      </c>
      <c r="F1598">
        <v>7</v>
      </c>
      <c r="G1598">
        <v>0</v>
      </c>
      <c r="H1598">
        <v>1</v>
      </c>
      <c r="I1598">
        <v>103.05</v>
      </c>
      <c r="J1598">
        <v>0</v>
      </c>
      <c r="K1598">
        <v>16</v>
      </c>
      <c r="L1598">
        <v>19.02</v>
      </c>
      <c r="M1598" t="s">
        <v>422</v>
      </c>
      <c r="N1598">
        <v>1</v>
      </c>
    </row>
    <row r="1599" spans="1:14">
      <c r="A1599" s="182">
        <v>11600</v>
      </c>
      <c r="B1599" s="182">
        <v>82326</v>
      </c>
      <c r="C1599" s="182">
        <v>94599</v>
      </c>
      <c r="D1599" t="s">
        <v>839</v>
      </c>
      <c r="E1599" t="s">
        <v>830</v>
      </c>
      <c r="F1599">
        <v>0</v>
      </c>
      <c r="G1599">
        <v>4</v>
      </c>
      <c r="H1599">
        <v>0</v>
      </c>
      <c r="J1599">
        <v>0</v>
      </c>
      <c r="K1599">
        <v>3</v>
      </c>
      <c r="L1599">
        <v>29.89</v>
      </c>
      <c r="M1599" t="s">
        <v>422</v>
      </c>
      <c r="N1599">
        <v>16</v>
      </c>
    </row>
    <row r="1600" spans="1:14">
      <c r="A1600" s="182">
        <v>11600</v>
      </c>
      <c r="B1600" s="182">
        <v>64143</v>
      </c>
      <c r="C1600" s="182">
        <v>78851</v>
      </c>
      <c r="D1600" t="s">
        <v>839</v>
      </c>
      <c r="E1600" t="s">
        <v>833</v>
      </c>
      <c r="F1600">
        <v>6</v>
      </c>
      <c r="G1600">
        <v>0</v>
      </c>
      <c r="H1600">
        <v>3</v>
      </c>
      <c r="I1600">
        <v>201.37</v>
      </c>
      <c r="J1600">
        <v>3</v>
      </c>
      <c r="K1600">
        <v>29</v>
      </c>
      <c r="L1600">
        <v>35.799999999999997</v>
      </c>
      <c r="M1600" t="s">
        <v>422</v>
      </c>
      <c r="N1600">
        <v>32</v>
      </c>
    </row>
    <row r="1601" spans="1:14">
      <c r="A1601" s="182">
        <v>11600</v>
      </c>
      <c r="B1601" s="182">
        <v>92613</v>
      </c>
      <c r="C1601" s="182">
        <v>108515</v>
      </c>
      <c r="D1601" t="s">
        <v>839</v>
      </c>
      <c r="E1601" t="s">
        <v>830</v>
      </c>
      <c r="F1601">
        <v>11</v>
      </c>
      <c r="G1601">
        <v>0</v>
      </c>
      <c r="H1601">
        <v>0</v>
      </c>
      <c r="I1601">
        <v>206.82</v>
      </c>
      <c r="J1601">
        <v>3</v>
      </c>
      <c r="K1601">
        <v>16</v>
      </c>
      <c r="L1601">
        <v>39.11</v>
      </c>
      <c r="M1601" t="s">
        <v>422</v>
      </c>
      <c r="N1601">
        <v>20</v>
      </c>
    </row>
    <row r="1602" spans="1:14">
      <c r="A1602" s="182">
        <v>11600</v>
      </c>
      <c r="B1602" s="182">
        <v>44623</v>
      </c>
      <c r="D1602" t="s">
        <v>829</v>
      </c>
      <c r="E1602" t="s">
        <v>837</v>
      </c>
      <c r="F1602">
        <v>13</v>
      </c>
      <c r="G1602">
        <v>6</v>
      </c>
      <c r="H1602">
        <v>2</v>
      </c>
      <c r="I1602">
        <v>178.09</v>
      </c>
      <c r="J1602">
        <v>0</v>
      </c>
      <c r="K1602">
        <v>29</v>
      </c>
      <c r="L1602">
        <v>21.33</v>
      </c>
      <c r="M1602" t="s">
        <v>411</v>
      </c>
      <c r="N1602">
        <v>19</v>
      </c>
    </row>
    <row r="1603" spans="1:14">
      <c r="A1603" s="182">
        <v>11600</v>
      </c>
      <c r="B1603" s="182">
        <v>57939</v>
      </c>
      <c r="C1603" s="182">
        <v>69774</v>
      </c>
      <c r="D1603" t="s">
        <v>839</v>
      </c>
      <c r="E1603" t="s">
        <v>836</v>
      </c>
      <c r="F1603">
        <v>5</v>
      </c>
      <c r="G1603">
        <v>0</v>
      </c>
      <c r="H1603">
        <v>0</v>
      </c>
      <c r="I1603">
        <v>91.99</v>
      </c>
      <c r="J1603">
        <v>0</v>
      </c>
      <c r="K1603">
        <v>12</v>
      </c>
      <c r="L1603">
        <v>72.260000000000005</v>
      </c>
      <c r="M1603" t="s">
        <v>411</v>
      </c>
      <c r="N1603">
        <v>12</v>
      </c>
    </row>
    <row r="1604" spans="1:14">
      <c r="A1604" s="182">
        <v>11600</v>
      </c>
      <c r="B1604" s="182">
        <v>50433</v>
      </c>
      <c r="C1604" s="182">
        <v>107092</v>
      </c>
      <c r="D1604" t="s">
        <v>839</v>
      </c>
      <c r="E1604" t="s">
        <v>837</v>
      </c>
      <c r="F1604">
        <v>5</v>
      </c>
      <c r="G1604">
        <v>0</v>
      </c>
      <c r="H1604">
        <v>1</v>
      </c>
      <c r="I1604">
        <v>225.18</v>
      </c>
      <c r="J1604">
        <v>0</v>
      </c>
      <c r="K1604">
        <v>9</v>
      </c>
      <c r="L1604">
        <v>24.95</v>
      </c>
      <c r="M1604" t="s">
        <v>422</v>
      </c>
      <c r="N1604">
        <v>17</v>
      </c>
    </row>
    <row r="1605" spans="1:14">
      <c r="A1605" s="182">
        <v>11600</v>
      </c>
      <c r="B1605" s="182">
        <v>89205</v>
      </c>
      <c r="C1605" s="182">
        <v>128462</v>
      </c>
      <c r="D1605" t="s">
        <v>839</v>
      </c>
      <c r="E1605" t="s">
        <v>833</v>
      </c>
      <c r="F1605">
        <v>10</v>
      </c>
      <c r="G1605">
        <v>0</v>
      </c>
      <c r="H1605">
        <v>0</v>
      </c>
      <c r="I1605">
        <v>128.12</v>
      </c>
      <c r="J1605">
        <v>0</v>
      </c>
      <c r="K1605">
        <v>21</v>
      </c>
      <c r="L1605">
        <v>37.520000000000003</v>
      </c>
      <c r="M1605" t="s">
        <v>422</v>
      </c>
      <c r="N1605">
        <v>6</v>
      </c>
    </row>
    <row r="1606" spans="1:14">
      <c r="A1606" s="182">
        <v>11600</v>
      </c>
      <c r="B1606" s="182">
        <v>22635</v>
      </c>
      <c r="C1606" s="182">
        <v>33353</v>
      </c>
      <c r="D1606" t="s">
        <v>839</v>
      </c>
      <c r="E1606" t="s">
        <v>833</v>
      </c>
      <c r="F1606">
        <v>6</v>
      </c>
      <c r="G1606">
        <v>0</v>
      </c>
      <c r="H1606">
        <v>0</v>
      </c>
      <c r="I1606">
        <v>85.57</v>
      </c>
      <c r="J1606">
        <v>0</v>
      </c>
      <c r="K1606">
        <v>16</v>
      </c>
      <c r="L1606">
        <v>19.22</v>
      </c>
      <c r="M1606" t="s">
        <v>422</v>
      </c>
      <c r="N1606">
        <v>27</v>
      </c>
    </row>
    <row r="1607" spans="1:14">
      <c r="A1607" s="182">
        <v>11600</v>
      </c>
      <c r="B1607" s="182">
        <v>35865</v>
      </c>
      <c r="C1607" s="182">
        <v>50000</v>
      </c>
      <c r="D1607" t="s">
        <v>839</v>
      </c>
      <c r="E1607" t="s">
        <v>830</v>
      </c>
      <c r="G1607">
        <v>0</v>
      </c>
      <c r="H1607">
        <v>0</v>
      </c>
      <c r="I1607">
        <v>78.13</v>
      </c>
      <c r="J1607">
        <v>0</v>
      </c>
      <c r="K1607">
        <v>15</v>
      </c>
      <c r="M1607" t="s">
        <v>422</v>
      </c>
      <c r="N1607">
        <v>26</v>
      </c>
    </row>
    <row r="1608" spans="1:14">
      <c r="A1608" s="182">
        <v>11600</v>
      </c>
      <c r="B1608" s="182">
        <v>57200</v>
      </c>
      <c r="C1608" s="182">
        <v>72500</v>
      </c>
      <c r="D1608" t="s">
        <v>839</v>
      </c>
      <c r="E1608" t="s">
        <v>830</v>
      </c>
      <c r="F1608">
        <v>5</v>
      </c>
      <c r="G1608">
        <v>0</v>
      </c>
      <c r="H1608">
        <v>0</v>
      </c>
      <c r="I1608">
        <v>34.47</v>
      </c>
      <c r="J1608">
        <v>4</v>
      </c>
      <c r="K1608">
        <v>15</v>
      </c>
      <c r="M1608" t="s">
        <v>411</v>
      </c>
      <c r="N1608">
        <v>30</v>
      </c>
    </row>
    <row r="1609" spans="1:14">
      <c r="A1609" s="182">
        <v>11600</v>
      </c>
      <c r="B1609" s="182">
        <v>45917</v>
      </c>
      <c r="C1609" s="182">
        <v>60000</v>
      </c>
      <c r="D1609" t="s">
        <v>839</v>
      </c>
      <c r="E1609" t="s">
        <v>830</v>
      </c>
      <c r="F1609">
        <v>10</v>
      </c>
      <c r="G1609">
        <v>0</v>
      </c>
      <c r="H1609">
        <v>1</v>
      </c>
      <c r="I1609">
        <v>304.37</v>
      </c>
      <c r="J1609">
        <v>3</v>
      </c>
      <c r="K1609">
        <v>27</v>
      </c>
      <c r="M1609" t="s">
        <v>411</v>
      </c>
      <c r="N1609">
        <v>7</v>
      </c>
    </row>
    <row r="1610" spans="1:14">
      <c r="A1610" s="182">
        <v>11600</v>
      </c>
      <c r="B1610" s="182">
        <v>96882</v>
      </c>
      <c r="C1610" s="182">
        <v>118914</v>
      </c>
      <c r="D1610" t="s">
        <v>839</v>
      </c>
      <c r="E1610" t="s">
        <v>837</v>
      </c>
      <c r="F1610">
        <v>13</v>
      </c>
      <c r="G1610">
        <v>0</v>
      </c>
      <c r="H1610">
        <v>0</v>
      </c>
      <c r="I1610">
        <v>176.22</v>
      </c>
      <c r="J1610">
        <v>2</v>
      </c>
      <c r="K1610">
        <v>17</v>
      </c>
      <c r="L1610">
        <v>34.76</v>
      </c>
      <c r="M1610" t="s">
        <v>422</v>
      </c>
      <c r="N1610">
        <v>32</v>
      </c>
    </row>
    <row r="1611" spans="1:14">
      <c r="A1611" s="182">
        <v>11600</v>
      </c>
      <c r="B1611" s="182">
        <v>28654</v>
      </c>
      <c r="C1611" s="182">
        <v>47042</v>
      </c>
      <c r="D1611" t="s">
        <v>839</v>
      </c>
      <c r="E1611" t="s">
        <v>830</v>
      </c>
      <c r="F1611">
        <v>10</v>
      </c>
      <c r="H1611">
        <v>0</v>
      </c>
      <c r="I1611">
        <v>158.08000000000001</v>
      </c>
      <c r="J1611">
        <v>7</v>
      </c>
      <c r="K1611">
        <v>29</v>
      </c>
      <c r="L1611">
        <v>38.479999999999997</v>
      </c>
      <c r="M1611" t="s">
        <v>422</v>
      </c>
      <c r="N1611">
        <v>23</v>
      </c>
    </row>
    <row r="1612" spans="1:14">
      <c r="A1612" s="182">
        <v>11600</v>
      </c>
      <c r="B1612" s="182">
        <v>36357</v>
      </c>
      <c r="C1612" s="182">
        <v>56514</v>
      </c>
      <c r="E1612" t="s">
        <v>830</v>
      </c>
      <c r="F1612">
        <v>31</v>
      </c>
      <c r="G1612">
        <v>0</v>
      </c>
      <c r="H1612">
        <v>0</v>
      </c>
      <c r="I1612">
        <v>237.82</v>
      </c>
      <c r="J1612">
        <v>0</v>
      </c>
      <c r="K1612">
        <v>19</v>
      </c>
      <c r="L1612">
        <v>20.18</v>
      </c>
      <c r="M1612" t="s">
        <v>422</v>
      </c>
      <c r="N1612">
        <v>7</v>
      </c>
    </row>
    <row r="1613" spans="1:14">
      <c r="A1613" s="182">
        <v>11600</v>
      </c>
      <c r="B1613" s="182">
        <v>33379</v>
      </c>
      <c r="C1613" s="182">
        <v>51821</v>
      </c>
      <c r="E1613" t="s">
        <v>830</v>
      </c>
      <c r="F1613">
        <v>31</v>
      </c>
      <c r="G1613">
        <v>0</v>
      </c>
      <c r="H1613">
        <v>0</v>
      </c>
      <c r="I1613">
        <v>247.12</v>
      </c>
      <c r="J1613">
        <v>0</v>
      </c>
      <c r="K1613">
        <v>19</v>
      </c>
      <c r="L1613">
        <v>23.66</v>
      </c>
      <c r="M1613" t="s">
        <v>422</v>
      </c>
      <c r="N1613">
        <v>9</v>
      </c>
    </row>
    <row r="1614" spans="1:14">
      <c r="A1614" s="182">
        <v>11600</v>
      </c>
      <c r="B1614" s="182">
        <v>64510</v>
      </c>
      <c r="C1614" s="182">
        <v>71105</v>
      </c>
      <c r="D1614" t="s">
        <v>839</v>
      </c>
      <c r="E1614" t="s">
        <v>837</v>
      </c>
      <c r="F1614">
        <v>5</v>
      </c>
      <c r="G1614">
        <v>0</v>
      </c>
      <c r="H1614">
        <v>0</v>
      </c>
      <c r="I1614">
        <v>150.26</v>
      </c>
      <c r="J1614">
        <v>1</v>
      </c>
      <c r="K1614">
        <v>34</v>
      </c>
      <c r="L1614">
        <v>43.24</v>
      </c>
      <c r="M1614" t="s">
        <v>422</v>
      </c>
      <c r="N1614">
        <v>32</v>
      </c>
    </row>
    <row r="1615" spans="1:14">
      <c r="A1615" s="182">
        <v>11600</v>
      </c>
      <c r="B1615" s="182">
        <v>57436</v>
      </c>
      <c r="C1615" s="182">
        <v>72460</v>
      </c>
      <c r="E1615" t="s">
        <v>830</v>
      </c>
      <c r="F1615">
        <v>11</v>
      </c>
      <c r="G1615">
        <v>0</v>
      </c>
      <c r="H1615">
        <v>0</v>
      </c>
      <c r="I1615">
        <v>255.13</v>
      </c>
      <c r="J1615">
        <v>0</v>
      </c>
      <c r="K1615">
        <v>27</v>
      </c>
      <c r="L1615">
        <v>28.95</v>
      </c>
      <c r="M1615" t="s">
        <v>422</v>
      </c>
      <c r="N1615">
        <v>11</v>
      </c>
    </row>
    <row r="1616" spans="1:14">
      <c r="A1616" s="182">
        <v>11600</v>
      </c>
      <c r="B1616" s="182">
        <v>129432</v>
      </c>
      <c r="C1616" s="182">
        <v>198705</v>
      </c>
      <c r="D1616" t="s">
        <v>829</v>
      </c>
      <c r="E1616" t="s">
        <v>833</v>
      </c>
      <c r="F1616">
        <v>0</v>
      </c>
      <c r="G1616">
        <v>0</v>
      </c>
      <c r="H1616">
        <v>0</v>
      </c>
      <c r="I1616">
        <v>341.05</v>
      </c>
      <c r="J1616">
        <v>0</v>
      </c>
      <c r="K1616">
        <v>16</v>
      </c>
      <c r="L1616">
        <v>39.96</v>
      </c>
      <c r="M1616" t="s">
        <v>422</v>
      </c>
      <c r="N1616">
        <v>11</v>
      </c>
    </row>
    <row r="1617" spans="1:14">
      <c r="A1617" s="182">
        <v>11600</v>
      </c>
      <c r="B1617" s="182">
        <v>73079</v>
      </c>
      <c r="C1617" s="182">
        <v>101219</v>
      </c>
      <c r="D1617" t="s">
        <v>829</v>
      </c>
      <c r="E1617" t="s">
        <v>837</v>
      </c>
      <c r="F1617">
        <v>7</v>
      </c>
      <c r="G1617">
        <v>0</v>
      </c>
      <c r="H1617">
        <v>0</v>
      </c>
      <c r="I1617">
        <v>152.25</v>
      </c>
      <c r="J1617">
        <v>0</v>
      </c>
      <c r="K1617">
        <v>33</v>
      </c>
      <c r="L1617">
        <v>34.25</v>
      </c>
      <c r="M1617" t="s">
        <v>422</v>
      </c>
      <c r="N1617">
        <v>8</v>
      </c>
    </row>
    <row r="1618" spans="1:14">
      <c r="A1618" s="182">
        <v>11600</v>
      </c>
      <c r="C1618" s="182">
        <v>36474</v>
      </c>
      <c r="D1618" t="s">
        <v>829</v>
      </c>
      <c r="E1618" t="s">
        <v>830</v>
      </c>
      <c r="H1618">
        <v>1</v>
      </c>
      <c r="I1618">
        <v>93.73</v>
      </c>
      <c r="J1618">
        <v>0</v>
      </c>
      <c r="K1618">
        <v>10</v>
      </c>
      <c r="L1618">
        <v>37.200000000000003</v>
      </c>
      <c r="M1618" t="s">
        <v>422</v>
      </c>
      <c r="N1618">
        <v>30</v>
      </c>
    </row>
    <row r="1619" spans="1:14">
      <c r="A1619" s="182">
        <v>11700</v>
      </c>
      <c r="B1619" s="182">
        <v>42151</v>
      </c>
      <c r="C1619" s="182">
        <v>58947</v>
      </c>
      <c r="D1619" t="s">
        <v>829</v>
      </c>
      <c r="E1619" t="s">
        <v>830</v>
      </c>
      <c r="F1619">
        <v>22</v>
      </c>
      <c r="G1619">
        <v>0</v>
      </c>
      <c r="H1619">
        <v>0</v>
      </c>
      <c r="I1619">
        <v>122.03</v>
      </c>
      <c r="J1619">
        <v>0</v>
      </c>
      <c r="K1619">
        <v>23</v>
      </c>
      <c r="L1619">
        <v>40.08</v>
      </c>
      <c r="M1619" t="s">
        <v>422</v>
      </c>
      <c r="N1619">
        <v>7</v>
      </c>
    </row>
    <row r="1620" spans="1:14">
      <c r="A1620" s="182">
        <v>11700</v>
      </c>
      <c r="C1620" s="182">
        <v>67940</v>
      </c>
      <c r="D1620" t="s">
        <v>829</v>
      </c>
      <c r="E1620" t="s">
        <v>836</v>
      </c>
      <c r="F1620">
        <v>3</v>
      </c>
      <c r="G1620">
        <v>3</v>
      </c>
      <c r="H1620">
        <v>4</v>
      </c>
      <c r="I1620">
        <v>204.03</v>
      </c>
      <c r="J1620">
        <v>1</v>
      </c>
      <c r="K1620">
        <v>38</v>
      </c>
      <c r="M1620" t="s">
        <v>411</v>
      </c>
      <c r="N1620">
        <v>2</v>
      </c>
    </row>
    <row r="1621" spans="1:14">
      <c r="A1621" s="182">
        <v>11700</v>
      </c>
      <c r="B1621" s="182">
        <v>78789</v>
      </c>
      <c r="C1621" s="182">
        <v>91342</v>
      </c>
      <c r="D1621" t="s">
        <v>839</v>
      </c>
      <c r="E1621" t="s">
        <v>836</v>
      </c>
      <c r="F1621">
        <v>5</v>
      </c>
      <c r="G1621">
        <v>0</v>
      </c>
      <c r="H1621">
        <v>0</v>
      </c>
      <c r="I1621">
        <v>128.36000000000001</v>
      </c>
      <c r="J1621">
        <v>2</v>
      </c>
      <c r="K1621">
        <v>27</v>
      </c>
      <c r="L1621">
        <v>41.95</v>
      </c>
      <c r="M1621" t="s">
        <v>422</v>
      </c>
      <c r="N1621">
        <v>30</v>
      </c>
    </row>
    <row r="1622" spans="1:14">
      <c r="A1622" s="182">
        <v>11700</v>
      </c>
      <c r="B1622" s="182">
        <v>47072</v>
      </c>
      <c r="C1622" s="182">
        <v>85090</v>
      </c>
      <c r="D1622" t="s">
        <v>829</v>
      </c>
      <c r="E1622" t="s">
        <v>830</v>
      </c>
      <c r="F1622">
        <v>18</v>
      </c>
      <c r="G1622">
        <v>0</v>
      </c>
      <c r="H1622">
        <v>0</v>
      </c>
      <c r="I1622">
        <v>192.25</v>
      </c>
      <c r="J1622">
        <v>0</v>
      </c>
      <c r="K1622">
        <v>16</v>
      </c>
      <c r="L1622">
        <v>35.06</v>
      </c>
      <c r="M1622" t="s">
        <v>422</v>
      </c>
      <c r="N1622">
        <v>4</v>
      </c>
    </row>
    <row r="1623" spans="1:14">
      <c r="A1623" s="182">
        <v>11700</v>
      </c>
      <c r="B1623" s="182">
        <v>95411</v>
      </c>
      <c r="C1623" s="182">
        <v>117927</v>
      </c>
      <c r="D1623" t="s">
        <v>839</v>
      </c>
      <c r="E1623" t="s">
        <v>837</v>
      </c>
      <c r="F1623">
        <v>14</v>
      </c>
      <c r="G1623">
        <v>0</v>
      </c>
      <c r="H1623">
        <v>0</v>
      </c>
      <c r="I1623">
        <v>177.93</v>
      </c>
      <c r="J1623">
        <v>1</v>
      </c>
      <c r="K1623">
        <v>17</v>
      </c>
      <c r="L1623">
        <v>34.49</v>
      </c>
      <c r="M1623" t="s">
        <v>422</v>
      </c>
      <c r="N1623">
        <v>28</v>
      </c>
    </row>
    <row r="1624" spans="1:14">
      <c r="A1624" s="182">
        <v>11700</v>
      </c>
      <c r="B1624" s="182">
        <v>54085</v>
      </c>
      <c r="C1624" s="182">
        <v>68239</v>
      </c>
      <c r="D1624" t="s">
        <v>829</v>
      </c>
      <c r="E1624" t="s">
        <v>830</v>
      </c>
      <c r="F1624">
        <v>2</v>
      </c>
      <c r="G1624">
        <v>1</v>
      </c>
      <c r="H1624">
        <v>2</v>
      </c>
      <c r="I1624">
        <v>8.06</v>
      </c>
      <c r="J1624">
        <v>3</v>
      </c>
      <c r="K1624">
        <v>15</v>
      </c>
      <c r="L1624">
        <v>32.01</v>
      </c>
      <c r="M1624" t="s">
        <v>411</v>
      </c>
      <c r="N1624">
        <v>9</v>
      </c>
    </row>
    <row r="1625" spans="1:14">
      <c r="A1625" s="182">
        <v>11700</v>
      </c>
      <c r="B1625" s="182">
        <v>51600</v>
      </c>
      <c r="C1625" s="182">
        <v>72399</v>
      </c>
      <c r="D1625" t="s">
        <v>829</v>
      </c>
      <c r="E1625" t="s">
        <v>830</v>
      </c>
      <c r="F1625">
        <v>15</v>
      </c>
      <c r="G1625">
        <v>0</v>
      </c>
      <c r="H1625">
        <v>1</v>
      </c>
      <c r="I1625">
        <v>125.36</v>
      </c>
      <c r="J1625">
        <v>4</v>
      </c>
      <c r="K1625">
        <v>20</v>
      </c>
      <c r="M1625" t="s">
        <v>411</v>
      </c>
      <c r="N1625">
        <v>9</v>
      </c>
    </row>
    <row r="1626" spans="1:14">
      <c r="A1626" s="182">
        <v>11700</v>
      </c>
      <c r="B1626" s="182">
        <v>52650</v>
      </c>
      <c r="C1626" s="182">
        <v>63646</v>
      </c>
      <c r="D1626" t="s">
        <v>839</v>
      </c>
      <c r="E1626" t="s">
        <v>830</v>
      </c>
      <c r="F1626">
        <v>0</v>
      </c>
      <c r="G1626">
        <v>1</v>
      </c>
      <c r="H1626">
        <v>0</v>
      </c>
      <c r="I1626">
        <v>194.76</v>
      </c>
      <c r="J1626">
        <v>1</v>
      </c>
      <c r="K1626">
        <v>13</v>
      </c>
      <c r="L1626">
        <v>27.61</v>
      </c>
      <c r="M1626" t="s">
        <v>422</v>
      </c>
      <c r="N1626">
        <v>24</v>
      </c>
    </row>
    <row r="1627" spans="1:14">
      <c r="A1627" s="182">
        <v>11700</v>
      </c>
      <c r="B1627" s="182">
        <v>59932</v>
      </c>
      <c r="C1627" s="182">
        <v>80313</v>
      </c>
      <c r="D1627" t="s">
        <v>829</v>
      </c>
      <c r="E1627" t="s">
        <v>833</v>
      </c>
      <c r="F1627">
        <v>14</v>
      </c>
      <c r="G1627">
        <v>0</v>
      </c>
      <c r="H1627">
        <v>0</v>
      </c>
      <c r="I1627">
        <v>238.49</v>
      </c>
      <c r="J1627">
        <v>0</v>
      </c>
      <c r="K1627">
        <v>32</v>
      </c>
      <c r="L1627">
        <v>44.47</v>
      </c>
      <c r="M1627" t="s">
        <v>422</v>
      </c>
      <c r="N1627">
        <v>26</v>
      </c>
    </row>
    <row r="1628" spans="1:14">
      <c r="A1628" s="182">
        <v>11700</v>
      </c>
      <c r="B1628" s="182">
        <v>40266</v>
      </c>
      <c r="C1628" s="182">
        <v>59097</v>
      </c>
      <c r="D1628" t="s">
        <v>839</v>
      </c>
      <c r="E1628" t="s">
        <v>830</v>
      </c>
      <c r="G1628">
        <v>0</v>
      </c>
      <c r="H1628">
        <v>0</v>
      </c>
      <c r="I1628">
        <v>75</v>
      </c>
      <c r="J1628">
        <v>0</v>
      </c>
      <c r="K1628">
        <v>15</v>
      </c>
      <c r="L1628">
        <v>39.5</v>
      </c>
      <c r="M1628" t="s">
        <v>422</v>
      </c>
      <c r="N1628">
        <v>13</v>
      </c>
    </row>
    <row r="1629" spans="1:14">
      <c r="A1629" s="182">
        <v>11700</v>
      </c>
      <c r="C1629" s="182">
        <v>69125</v>
      </c>
      <c r="L1629">
        <v>23.77</v>
      </c>
      <c r="M1629" t="s">
        <v>422</v>
      </c>
      <c r="N1629">
        <v>28</v>
      </c>
    </row>
    <row r="1630" spans="1:14">
      <c r="A1630" s="182">
        <v>11700</v>
      </c>
      <c r="B1630" s="182">
        <v>84863</v>
      </c>
      <c r="C1630" s="182">
        <v>91737</v>
      </c>
      <c r="D1630" t="s">
        <v>839</v>
      </c>
      <c r="E1630" t="s">
        <v>830</v>
      </c>
      <c r="F1630">
        <v>0</v>
      </c>
      <c r="G1630">
        <v>4</v>
      </c>
      <c r="H1630">
        <v>0</v>
      </c>
      <c r="J1630">
        <v>0</v>
      </c>
      <c r="K1630">
        <v>4</v>
      </c>
      <c r="L1630">
        <v>30.33</v>
      </c>
      <c r="M1630" t="s">
        <v>422</v>
      </c>
      <c r="N1630">
        <v>32</v>
      </c>
    </row>
    <row r="1631" spans="1:14">
      <c r="A1631" s="182">
        <v>11700</v>
      </c>
      <c r="B1631" s="182">
        <v>63724</v>
      </c>
      <c r="C1631" s="182">
        <v>82252</v>
      </c>
      <c r="D1631" t="s">
        <v>839</v>
      </c>
      <c r="E1631" t="s">
        <v>833</v>
      </c>
      <c r="F1631">
        <v>13</v>
      </c>
      <c r="G1631">
        <v>0</v>
      </c>
      <c r="H1631">
        <v>0</v>
      </c>
      <c r="I1631">
        <v>233.25</v>
      </c>
      <c r="J1631">
        <v>3</v>
      </c>
      <c r="K1631">
        <v>37</v>
      </c>
      <c r="L1631">
        <v>40.08</v>
      </c>
      <c r="M1631" t="s">
        <v>422</v>
      </c>
      <c r="N1631">
        <v>16</v>
      </c>
    </row>
    <row r="1632" spans="1:14">
      <c r="A1632" s="182">
        <v>11700</v>
      </c>
      <c r="B1632" s="182">
        <v>59506</v>
      </c>
      <c r="C1632" s="182">
        <v>85000</v>
      </c>
      <c r="D1632" t="s">
        <v>839</v>
      </c>
      <c r="E1632" t="s">
        <v>830</v>
      </c>
      <c r="F1632">
        <v>3</v>
      </c>
      <c r="G1632">
        <v>0</v>
      </c>
      <c r="H1632">
        <v>0</v>
      </c>
      <c r="I1632">
        <v>37.57</v>
      </c>
      <c r="J1632">
        <v>2</v>
      </c>
      <c r="K1632">
        <v>4</v>
      </c>
      <c r="M1632" t="s">
        <v>422</v>
      </c>
      <c r="N1632">
        <v>29</v>
      </c>
    </row>
    <row r="1633" spans="1:14">
      <c r="A1633" s="182">
        <v>11700</v>
      </c>
      <c r="B1633" s="182">
        <v>69100</v>
      </c>
      <c r="C1633" s="182">
        <v>85000</v>
      </c>
      <c r="D1633" t="s">
        <v>839</v>
      </c>
      <c r="E1633" t="s">
        <v>836</v>
      </c>
      <c r="F1633">
        <v>3.8</v>
      </c>
      <c r="G1633">
        <v>3</v>
      </c>
      <c r="H1633">
        <v>0</v>
      </c>
      <c r="I1633">
        <v>80.099999999999994</v>
      </c>
      <c r="J1633">
        <v>0</v>
      </c>
      <c r="K1633">
        <v>22</v>
      </c>
      <c r="M1633" t="s">
        <v>411</v>
      </c>
      <c r="N1633">
        <v>16</v>
      </c>
    </row>
    <row r="1634" spans="1:14">
      <c r="A1634" s="182">
        <v>11700</v>
      </c>
      <c r="B1634" s="182">
        <v>62400</v>
      </c>
      <c r="C1634" s="182">
        <v>78000</v>
      </c>
      <c r="D1634" t="s">
        <v>839</v>
      </c>
      <c r="E1634" t="s">
        <v>833</v>
      </c>
      <c r="F1634">
        <v>20</v>
      </c>
      <c r="G1634">
        <v>0</v>
      </c>
      <c r="H1634">
        <v>0</v>
      </c>
      <c r="I1634">
        <v>216.07</v>
      </c>
      <c r="J1634">
        <v>2</v>
      </c>
      <c r="K1634">
        <v>24</v>
      </c>
      <c r="M1634" t="s">
        <v>411</v>
      </c>
      <c r="N1634">
        <v>26</v>
      </c>
    </row>
    <row r="1635" spans="1:14">
      <c r="A1635" s="182">
        <v>11700</v>
      </c>
      <c r="B1635" s="182">
        <v>63914</v>
      </c>
      <c r="C1635" s="182">
        <v>93707</v>
      </c>
      <c r="D1635" t="s">
        <v>839</v>
      </c>
      <c r="E1635" t="s">
        <v>830</v>
      </c>
      <c r="F1635">
        <v>7</v>
      </c>
      <c r="G1635">
        <v>3</v>
      </c>
      <c r="H1635">
        <v>0</v>
      </c>
      <c r="I1635">
        <v>162.58000000000001</v>
      </c>
      <c r="J1635">
        <v>2</v>
      </c>
      <c r="K1635">
        <v>51</v>
      </c>
      <c r="L1635">
        <v>69.48</v>
      </c>
      <c r="M1635" t="s">
        <v>411</v>
      </c>
      <c r="N1635">
        <v>15</v>
      </c>
    </row>
    <row r="1636" spans="1:14">
      <c r="A1636" s="182">
        <v>11700</v>
      </c>
      <c r="B1636" s="182">
        <v>37093</v>
      </c>
      <c r="C1636" s="182">
        <v>62116</v>
      </c>
      <c r="D1636" t="s">
        <v>839</v>
      </c>
      <c r="E1636" t="s">
        <v>836</v>
      </c>
      <c r="L1636">
        <v>37.01</v>
      </c>
      <c r="M1636" t="s">
        <v>422</v>
      </c>
      <c r="N1636">
        <v>28</v>
      </c>
    </row>
    <row r="1637" spans="1:14">
      <c r="A1637" s="182">
        <v>11700</v>
      </c>
      <c r="B1637" s="182">
        <v>74783</v>
      </c>
      <c r="C1637" s="182">
        <v>86227</v>
      </c>
      <c r="D1637" t="s">
        <v>839</v>
      </c>
      <c r="E1637" t="s">
        <v>836</v>
      </c>
      <c r="F1637">
        <v>7</v>
      </c>
      <c r="G1637">
        <v>0</v>
      </c>
      <c r="H1637">
        <v>0</v>
      </c>
      <c r="I1637">
        <v>116.76</v>
      </c>
      <c r="J1637">
        <v>0</v>
      </c>
      <c r="K1637">
        <v>23</v>
      </c>
      <c r="L1637">
        <v>28.02</v>
      </c>
      <c r="M1637" t="s">
        <v>422</v>
      </c>
      <c r="N1637">
        <v>15</v>
      </c>
    </row>
    <row r="1638" spans="1:14">
      <c r="A1638" s="182">
        <v>11700</v>
      </c>
      <c r="B1638" s="182">
        <v>64278</v>
      </c>
      <c r="C1638" s="182">
        <v>76055</v>
      </c>
      <c r="E1638" t="s">
        <v>830</v>
      </c>
      <c r="F1638">
        <v>12</v>
      </c>
      <c r="G1638">
        <v>0</v>
      </c>
      <c r="H1638">
        <v>0</v>
      </c>
      <c r="I1638">
        <v>245.3</v>
      </c>
      <c r="J1638">
        <v>0</v>
      </c>
      <c r="K1638">
        <v>26</v>
      </c>
      <c r="L1638">
        <v>28.44</v>
      </c>
      <c r="M1638" t="s">
        <v>422</v>
      </c>
      <c r="N1638">
        <v>25</v>
      </c>
    </row>
    <row r="1639" spans="1:14">
      <c r="A1639" s="182">
        <v>11700</v>
      </c>
      <c r="B1639" s="182">
        <v>15163</v>
      </c>
      <c r="C1639" s="182">
        <v>74500</v>
      </c>
      <c r="D1639" t="s">
        <v>839</v>
      </c>
      <c r="E1639" t="s">
        <v>837</v>
      </c>
      <c r="F1639">
        <v>19</v>
      </c>
      <c r="G1639">
        <v>0</v>
      </c>
      <c r="H1639">
        <v>2</v>
      </c>
      <c r="I1639">
        <v>378.83</v>
      </c>
      <c r="J1639">
        <v>1</v>
      </c>
      <c r="K1639">
        <v>11</v>
      </c>
      <c r="L1639">
        <v>20.09</v>
      </c>
      <c r="M1639" t="s">
        <v>422</v>
      </c>
      <c r="N1639">
        <v>18</v>
      </c>
    </row>
    <row r="1640" spans="1:14">
      <c r="A1640" s="182">
        <v>11700</v>
      </c>
      <c r="B1640" s="182">
        <v>56441</v>
      </c>
      <c r="C1640" s="182">
        <v>86987</v>
      </c>
      <c r="D1640" t="s">
        <v>829</v>
      </c>
      <c r="E1640" t="s">
        <v>830</v>
      </c>
      <c r="F1640">
        <v>17</v>
      </c>
      <c r="G1640">
        <v>0</v>
      </c>
      <c r="H1640">
        <v>0</v>
      </c>
      <c r="I1640">
        <v>198.03</v>
      </c>
      <c r="J1640">
        <v>0</v>
      </c>
      <c r="K1640">
        <v>16</v>
      </c>
      <c r="L1640">
        <v>33.93</v>
      </c>
      <c r="M1640" t="s">
        <v>422</v>
      </c>
      <c r="N1640">
        <v>24</v>
      </c>
    </row>
    <row r="1641" spans="1:14">
      <c r="A1641" s="182">
        <v>11700</v>
      </c>
      <c r="B1641" s="182">
        <v>78157</v>
      </c>
      <c r="C1641" s="182">
        <v>103016</v>
      </c>
      <c r="D1641" t="s">
        <v>839</v>
      </c>
      <c r="E1641" t="s">
        <v>836</v>
      </c>
      <c r="F1641">
        <v>1</v>
      </c>
      <c r="G1641">
        <v>0</v>
      </c>
      <c r="H1641">
        <v>0</v>
      </c>
      <c r="I1641">
        <v>69.81</v>
      </c>
      <c r="J1641">
        <v>2</v>
      </c>
      <c r="K1641">
        <v>24</v>
      </c>
      <c r="L1641">
        <v>38.450000000000003</v>
      </c>
      <c r="M1641" t="s">
        <v>422</v>
      </c>
      <c r="N1641">
        <v>31</v>
      </c>
    </row>
    <row r="1642" spans="1:14">
      <c r="A1642" s="182">
        <v>11700</v>
      </c>
      <c r="B1642" s="182">
        <v>55119</v>
      </c>
      <c r="C1642" s="182">
        <v>67931</v>
      </c>
      <c r="D1642" t="s">
        <v>839</v>
      </c>
      <c r="E1642" t="s">
        <v>836</v>
      </c>
      <c r="F1642">
        <v>4</v>
      </c>
      <c r="G1642">
        <v>0</v>
      </c>
      <c r="H1642">
        <v>0</v>
      </c>
      <c r="I1642">
        <v>199.41</v>
      </c>
      <c r="J1642">
        <v>2</v>
      </c>
      <c r="K1642">
        <v>16</v>
      </c>
      <c r="L1642">
        <v>27.62</v>
      </c>
      <c r="M1642" t="s">
        <v>422</v>
      </c>
      <c r="N1642">
        <v>10</v>
      </c>
    </row>
    <row r="1643" spans="1:14">
      <c r="A1643" s="182">
        <v>11700</v>
      </c>
      <c r="B1643" s="182">
        <v>56990</v>
      </c>
      <c r="C1643" s="182">
        <v>83334</v>
      </c>
      <c r="D1643" t="s">
        <v>829</v>
      </c>
      <c r="E1643" t="s">
        <v>830</v>
      </c>
      <c r="F1643">
        <v>4</v>
      </c>
      <c r="G1643">
        <v>0</v>
      </c>
      <c r="H1643">
        <v>2</v>
      </c>
      <c r="I1643">
        <v>177.43</v>
      </c>
      <c r="J1643">
        <v>0</v>
      </c>
      <c r="K1643">
        <v>13</v>
      </c>
      <c r="L1643">
        <v>31</v>
      </c>
      <c r="M1643" t="s">
        <v>422</v>
      </c>
      <c r="N1643">
        <v>31</v>
      </c>
    </row>
    <row r="1644" spans="1:14">
      <c r="A1644" s="182">
        <v>11700</v>
      </c>
      <c r="B1644" s="182">
        <v>101520</v>
      </c>
      <c r="C1644" s="182">
        <v>110617</v>
      </c>
      <c r="D1644" t="s">
        <v>839</v>
      </c>
      <c r="E1644" t="s">
        <v>830</v>
      </c>
      <c r="F1644">
        <v>18</v>
      </c>
      <c r="G1644">
        <v>0</v>
      </c>
      <c r="H1644">
        <v>2</v>
      </c>
      <c r="I1644">
        <v>198.54</v>
      </c>
      <c r="J1644">
        <v>1</v>
      </c>
      <c r="K1644">
        <v>16</v>
      </c>
      <c r="L1644">
        <v>38.72</v>
      </c>
      <c r="M1644" t="s">
        <v>422</v>
      </c>
      <c r="N1644">
        <v>3</v>
      </c>
    </row>
    <row r="1645" spans="1:14">
      <c r="A1645" s="182">
        <v>11700</v>
      </c>
      <c r="B1645" s="182">
        <v>96532</v>
      </c>
      <c r="C1645" s="182">
        <v>107600</v>
      </c>
      <c r="D1645" t="s">
        <v>839</v>
      </c>
      <c r="E1645" t="s">
        <v>830</v>
      </c>
      <c r="F1645">
        <v>12</v>
      </c>
      <c r="G1645">
        <v>0</v>
      </c>
      <c r="H1645">
        <v>0</v>
      </c>
      <c r="I1645">
        <v>214.87</v>
      </c>
      <c r="J1645">
        <v>2</v>
      </c>
      <c r="K1645">
        <v>15</v>
      </c>
      <c r="L1645">
        <v>40.29</v>
      </c>
      <c r="M1645" t="s">
        <v>422</v>
      </c>
      <c r="N1645">
        <v>0</v>
      </c>
    </row>
    <row r="1646" spans="1:14">
      <c r="A1646" s="182">
        <v>11700</v>
      </c>
      <c r="B1646" s="182">
        <v>68059</v>
      </c>
      <c r="C1646" s="182">
        <v>86216</v>
      </c>
      <c r="D1646" t="s">
        <v>839</v>
      </c>
      <c r="E1646" t="s">
        <v>830</v>
      </c>
      <c r="F1646">
        <v>3</v>
      </c>
      <c r="I1646">
        <v>175.66</v>
      </c>
      <c r="K1646">
        <v>35</v>
      </c>
      <c r="L1646">
        <v>30.25</v>
      </c>
      <c r="M1646" t="s">
        <v>422</v>
      </c>
      <c r="N1646">
        <v>30</v>
      </c>
    </row>
    <row r="1647" spans="1:14">
      <c r="A1647" s="182">
        <v>11800</v>
      </c>
      <c r="B1647" s="182">
        <v>74512</v>
      </c>
      <c r="C1647" s="182">
        <v>93328</v>
      </c>
      <c r="D1647" t="s">
        <v>829</v>
      </c>
      <c r="E1647" t="s">
        <v>833</v>
      </c>
      <c r="F1647">
        <v>4</v>
      </c>
      <c r="G1647">
        <v>5</v>
      </c>
      <c r="H1647">
        <v>0</v>
      </c>
      <c r="I1647">
        <v>117.92</v>
      </c>
      <c r="K1647">
        <v>16</v>
      </c>
      <c r="L1647">
        <v>58.3</v>
      </c>
      <c r="M1647" t="s">
        <v>411</v>
      </c>
      <c r="N1647">
        <v>15</v>
      </c>
    </row>
    <row r="1648" spans="1:14">
      <c r="A1648" s="182">
        <v>11800</v>
      </c>
      <c r="B1648" s="182">
        <v>118053</v>
      </c>
      <c r="C1648" s="182">
        <v>125325</v>
      </c>
      <c r="D1648" t="s">
        <v>839</v>
      </c>
      <c r="E1648" t="s">
        <v>838</v>
      </c>
      <c r="F1648">
        <v>5</v>
      </c>
      <c r="G1648">
        <v>0</v>
      </c>
      <c r="H1648">
        <v>0</v>
      </c>
      <c r="I1648">
        <v>181.17</v>
      </c>
      <c r="J1648">
        <v>0</v>
      </c>
      <c r="K1648">
        <v>18</v>
      </c>
      <c r="L1648">
        <v>33.200000000000003</v>
      </c>
      <c r="M1648" t="s">
        <v>422</v>
      </c>
      <c r="N1648">
        <v>10</v>
      </c>
    </row>
    <row r="1649" spans="1:14">
      <c r="A1649" s="182">
        <v>11800</v>
      </c>
      <c r="B1649" s="182">
        <v>52104</v>
      </c>
      <c r="C1649" s="182">
        <v>61618</v>
      </c>
      <c r="D1649" t="s">
        <v>839</v>
      </c>
      <c r="E1649" t="s">
        <v>833</v>
      </c>
      <c r="F1649">
        <v>0</v>
      </c>
      <c r="G1649">
        <v>0</v>
      </c>
      <c r="H1649">
        <v>0</v>
      </c>
      <c r="I1649">
        <v>160.75</v>
      </c>
      <c r="J1649">
        <v>0</v>
      </c>
      <c r="K1649">
        <v>21</v>
      </c>
      <c r="L1649">
        <v>37.130000000000003</v>
      </c>
      <c r="M1649" t="s">
        <v>422</v>
      </c>
      <c r="N1649">
        <v>6</v>
      </c>
    </row>
    <row r="1650" spans="1:14">
      <c r="A1650" s="182">
        <v>11800</v>
      </c>
      <c r="B1650" s="182">
        <v>79131</v>
      </c>
      <c r="C1650" s="182">
        <v>102263</v>
      </c>
      <c r="D1650" t="s">
        <v>829</v>
      </c>
      <c r="E1650" t="s">
        <v>837</v>
      </c>
      <c r="F1650">
        <v>5</v>
      </c>
      <c r="G1650">
        <v>0</v>
      </c>
      <c r="H1650">
        <v>0</v>
      </c>
      <c r="I1650">
        <v>105.25</v>
      </c>
      <c r="J1650">
        <v>0</v>
      </c>
      <c r="K1650">
        <v>34</v>
      </c>
      <c r="L1650">
        <v>36.07</v>
      </c>
      <c r="M1650" t="s">
        <v>422</v>
      </c>
      <c r="N1650">
        <v>15</v>
      </c>
    </row>
    <row r="1651" spans="1:14">
      <c r="A1651" s="182">
        <v>11800</v>
      </c>
      <c r="B1651" s="182">
        <v>67678</v>
      </c>
      <c r="C1651" s="182">
        <v>108092</v>
      </c>
      <c r="D1651" t="s">
        <v>829</v>
      </c>
      <c r="E1651" t="s">
        <v>837</v>
      </c>
      <c r="F1651">
        <v>13</v>
      </c>
      <c r="G1651">
        <v>0</v>
      </c>
      <c r="H1651">
        <v>7</v>
      </c>
      <c r="I1651">
        <v>126.66</v>
      </c>
      <c r="J1651">
        <v>0</v>
      </c>
      <c r="K1651">
        <v>36</v>
      </c>
      <c r="L1651">
        <v>37.159999999999997</v>
      </c>
      <c r="M1651" t="s">
        <v>411</v>
      </c>
      <c r="N1651">
        <v>27</v>
      </c>
    </row>
    <row r="1652" spans="1:14">
      <c r="A1652" s="182">
        <v>11800</v>
      </c>
      <c r="C1652" s="182">
        <v>65769</v>
      </c>
      <c r="D1652" t="s">
        <v>829</v>
      </c>
      <c r="E1652" t="s">
        <v>830</v>
      </c>
      <c r="G1652">
        <v>0</v>
      </c>
      <c r="H1652">
        <v>0</v>
      </c>
      <c r="I1652">
        <v>357.33</v>
      </c>
      <c r="J1652">
        <v>0</v>
      </c>
      <c r="K1652">
        <v>7</v>
      </c>
      <c r="L1652">
        <v>34.33</v>
      </c>
      <c r="M1652" t="s">
        <v>422</v>
      </c>
      <c r="N1652">
        <v>13</v>
      </c>
    </row>
    <row r="1653" spans="1:14">
      <c r="A1653" s="182">
        <v>11800</v>
      </c>
      <c r="B1653" s="182">
        <v>21813</v>
      </c>
      <c r="C1653" s="182">
        <v>30436</v>
      </c>
      <c r="D1653" t="s">
        <v>839</v>
      </c>
      <c r="E1653" t="s">
        <v>833</v>
      </c>
      <c r="F1653">
        <v>5</v>
      </c>
      <c r="G1653">
        <v>0</v>
      </c>
      <c r="H1653">
        <v>1</v>
      </c>
      <c r="I1653">
        <v>104.01</v>
      </c>
      <c r="J1653">
        <v>0</v>
      </c>
      <c r="K1653">
        <v>16</v>
      </c>
      <c r="L1653">
        <v>19.41</v>
      </c>
      <c r="M1653" t="s">
        <v>422</v>
      </c>
      <c r="N1653">
        <v>15</v>
      </c>
    </row>
    <row r="1654" spans="1:14">
      <c r="A1654" s="182">
        <v>11800</v>
      </c>
      <c r="B1654" s="182">
        <v>44944</v>
      </c>
      <c r="C1654" s="182">
        <v>57132</v>
      </c>
      <c r="D1654" t="s">
        <v>839</v>
      </c>
      <c r="E1654" t="s">
        <v>830</v>
      </c>
      <c r="G1654">
        <v>0</v>
      </c>
      <c r="H1654">
        <v>0</v>
      </c>
      <c r="I1654">
        <v>74.16</v>
      </c>
      <c r="J1654">
        <v>0</v>
      </c>
      <c r="K1654">
        <v>14</v>
      </c>
      <c r="L1654">
        <v>42.81</v>
      </c>
      <c r="M1654" t="s">
        <v>422</v>
      </c>
      <c r="N1654">
        <v>20</v>
      </c>
    </row>
    <row r="1655" spans="1:14">
      <c r="A1655" s="182">
        <v>11800</v>
      </c>
      <c r="B1655" s="182">
        <v>57760</v>
      </c>
      <c r="C1655" s="182">
        <v>65535</v>
      </c>
      <c r="D1655" t="s">
        <v>839</v>
      </c>
      <c r="E1655" t="s">
        <v>836</v>
      </c>
      <c r="F1655">
        <v>11</v>
      </c>
      <c r="G1655">
        <v>0</v>
      </c>
      <c r="H1655">
        <v>0</v>
      </c>
      <c r="I1655">
        <v>108.47</v>
      </c>
      <c r="J1655">
        <v>1</v>
      </c>
      <c r="K1655">
        <v>18</v>
      </c>
      <c r="L1655">
        <v>32.78</v>
      </c>
      <c r="M1655" t="s">
        <v>422</v>
      </c>
      <c r="N1655">
        <v>2</v>
      </c>
    </row>
    <row r="1656" spans="1:14">
      <c r="A1656" s="182">
        <v>11800</v>
      </c>
      <c r="B1656" s="182">
        <v>65062</v>
      </c>
      <c r="C1656" s="182">
        <v>78004</v>
      </c>
      <c r="D1656" t="s">
        <v>829</v>
      </c>
      <c r="E1656" t="s">
        <v>833</v>
      </c>
      <c r="F1656">
        <v>12</v>
      </c>
      <c r="G1656">
        <v>0</v>
      </c>
      <c r="H1656">
        <v>0</v>
      </c>
      <c r="I1656">
        <v>251.14</v>
      </c>
      <c r="J1656">
        <v>0</v>
      </c>
      <c r="K1656">
        <v>31</v>
      </c>
      <c r="L1656">
        <v>43.37</v>
      </c>
      <c r="M1656" t="s">
        <v>422</v>
      </c>
      <c r="N1656">
        <v>2</v>
      </c>
    </row>
    <row r="1657" spans="1:14">
      <c r="A1657" s="182">
        <v>11800</v>
      </c>
      <c r="B1657" s="182">
        <v>67336</v>
      </c>
      <c r="C1657" s="182">
        <v>82218</v>
      </c>
      <c r="D1657" t="s">
        <v>839</v>
      </c>
      <c r="E1657" t="s">
        <v>833</v>
      </c>
      <c r="F1657">
        <v>12</v>
      </c>
      <c r="G1657">
        <v>0</v>
      </c>
      <c r="H1657">
        <v>0</v>
      </c>
      <c r="I1657">
        <v>255.31</v>
      </c>
      <c r="J1657">
        <v>3</v>
      </c>
      <c r="K1657">
        <v>36</v>
      </c>
      <c r="L1657">
        <v>40.880000000000003</v>
      </c>
      <c r="M1657" t="s">
        <v>422</v>
      </c>
      <c r="N1657">
        <v>30</v>
      </c>
    </row>
    <row r="1658" spans="1:14">
      <c r="A1658" s="182">
        <v>11800</v>
      </c>
      <c r="B1658" s="182">
        <v>86785</v>
      </c>
      <c r="C1658" s="182">
        <v>125552</v>
      </c>
      <c r="D1658" t="s">
        <v>839</v>
      </c>
      <c r="E1658" t="s">
        <v>833</v>
      </c>
      <c r="F1658">
        <v>11</v>
      </c>
      <c r="G1658">
        <v>0</v>
      </c>
      <c r="H1658">
        <v>0</v>
      </c>
      <c r="I1658">
        <v>148.18</v>
      </c>
      <c r="J1658">
        <v>1</v>
      </c>
      <c r="K1658">
        <v>22</v>
      </c>
      <c r="L1658">
        <v>37.880000000000003</v>
      </c>
      <c r="M1658" t="s">
        <v>422</v>
      </c>
      <c r="N1658">
        <v>14</v>
      </c>
    </row>
    <row r="1659" spans="1:14">
      <c r="A1659" s="182">
        <v>11800</v>
      </c>
      <c r="B1659" s="182">
        <v>116742</v>
      </c>
      <c r="C1659" s="182">
        <v>137385</v>
      </c>
      <c r="D1659" t="s">
        <v>839</v>
      </c>
      <c r="E1659" t="s">
        <v>837</v>
      </c>
      <c r="F1659">
        <v>15</v>
      </c>
      <c r="H1659">
        <v>1</v>
      </c>
      <c r="I1659">
        <v>170.54</v>
      </c>
      <c r="J1659">
        <v>1</v>
      </c>
      <c r="K1659">
        <v>33</v>
      </c>
      <c r="L1659">
        <v>30.79</v>
      </c>
      <c r="M1659" t="s">
        <v>422</v>
      </c>
      <c r="N1659">
        <v>22</v>
      </c>
    </row>
    <row r="1660" spans="1:14">
      <c r="A1660" s="182">
        <v>11800</v>
      </c>
      <c r="B1660" s="182">
        <v>38825</v>
      </c>
      <c r="C1660" s="182">
        <v>51984</v>
      </c>
      <c r="D1660" t="s">
        <v>839</v>
      </c>
      <c r="E1660" t="s">
        <v>830</v>
      </c>
      <c r="G1660">
        <v>0</v>
      </c>
      <c r="H1660">
        <v>0</v>
      </c>
      <c r="I1660">
        <v>82.53</v>
      </c>
      <c r="J1660">
        <v>0</v>
      </c>
      <c r="K1660">
        <v>14</v>
      </c>
      <c r="L1660">
        <v>40.880000000000003</v>
      </c>
      <c r="M1660" t="s">
        <v>422</v>
      </c>
      <c r="N1660">
        <v>21</v>
      </c>
    </row>
    <row r="1661" spans="1:14">
      <c r="A1661" s="182">
        <v>11800</v>
      </c>
      <c r="B1661" s="182">
        <v>32257</v>
      </c>
      <c r="C1661" s="182">
        <v>59515</v>
      </c>
      <c r="D1661" t="s">
        <v>839</v>
      </c>
      <c r="E1661" t="s">
        <v>833</v>
      </c>
      <c r="F1661">
        <v>23</v>
      </c>
      <c r="G1661">
        <v>0</v>
      </c>
      <c r="H1661">
        <v>0</v>
      </c>
      <c r="I1661">
        <v>231.6</v>
      </c>
      <c r="J1661">
        <v>0</v>
      </c>
      <c r="K1661">
        <v>29</v>
      </c>
      <c r="L1661">
        <v>25.7</v>
      </c>
      <c r="M1661" t="s">
        <v>422</v>
      </c>
      <c r="N1661">
        <v>32</v>
      </c>
    </row>
    <row r="1662" spans="1:14">
      <c r="A1662" s="182">
        <v>11800</v>
      </c>
      <c r="C1662" s="182">
        <v>51246</v>
      </c>
      <c r="D1662" t="s">
        <v>829</v>
      </c>
      <c r="E1662" t="s">
        <v>830</v>
      </c>
      <c r="F1662">
        <v>11</v>
      </c>
      <c r="G1662">
        <v>0</v>
      </c>
      <c r="H1662">
        <v>0</v>
      </c>
      <c r="I1662">
        <v>305.57</v>
      </c>
      <c r="J1662">
        <v>2</v>
      </c>
      <c r="K1662">
        <v>13</v>
      </c>
      <c r="L1662">
        <v>32.5</v>
      </c>
      <c r="M1662" t="s">
        <v>422</v>
      </c>
      <c r="N1662">
        <v>23</v>
      </c>
    </row>
    <row r="1663" spans="1:14">
      <c r="A1663" s="182">
        <v>11800</v>
      </c>
      <c r="B1663" s="182">
        <v>65012</v>
      </c>
      <c r="C1663" s="182">
        <v>91614</v>
      </c>
      <c r="D1663" t="s">
        <v>829</v>
      </c>
      <c r="E1663" t="s">
        <v>833</v>
      </c>
      <c r="F1663">
        <v>26</v>
      </c>
      <c r="G1663">
        <v>0</v>
      </c>
      <c r="H1663">
        <v>0</v>
      </c>
      <c r="I1663">
        <v>171.89</v>
      </c>
      <c r="J1663">
        <v>2</v>
      </c>
      <c r="K1663">
        <v>13</v>
      </c>
      <c r="L1663">
        <v>42.49</v>
      </c>
      <c r="M1663" t="s">
        <v>422</v>
      </c>
      <c r="N1663">
        <v>7</v>
      </c>
    </row>
    <row r="1664" spans="1:14">
      <c r="A1664" s="182">
        <v>11800</v>
      </c>
      <c r="B1664" s="182">
        <v>53596</v>
      </c>
      <c r="C1664" s="182">
        <v>69786</v>
      </c>
      <c r="D1664" t="s">
        <v>839</v>
      </c>
      <c r="E1664" t="s">
        <v>836</v>
      </c>
      <c r="F1664">
        <v>5</v>
      </c>
      <c r="I1664">
        <v>126.79</v>
      </c>
      <c r="K1664">
        <v>24</v>
      </c>
      <c r="L1664">
        <v>41.05</v>
      </c>
      <c r="M1664" t="s">
        <v>422</v>
      </c>
      <c r="N1664">
        <v>0</v>
      </c>
    </row>
    <row r="1665" spans="1:14">
      <c r="A1665" s="182">
        <v>11800</v>
      </c>
      <c r="B1665" s="182">
        <v>98877</v>
      </c>
      <c r="C1665" s="182">
        <v>110250</v>
      </c>
      <c r="D1665" t="s">
        <v>839</v>
      </c>
      <c r="E1665" t="s">
        <v>830</v>
      </c>
      <c r="F1665">
        <v>18</v>
      </c>
      <c r="G1665">
        <v>0</v>
      </c>
      <c r="H1665">
        <v>2</v>
      </c>
      <c r="I1665">
        <v>195.86</v>
      </c>
      <c r="J1665">
        <v>1</v>
      </c>
      <c r="K1665">
        <v>16</v>
      </c>
      <c r="L1665">
        <v>36.869999999999997</v>
      </c>
      <c r="M1665" t="s">
        <v>422</v>
      </c>
      <c r="N1665">
        <v>9</v>
      </c>
    </row>
    <row r="1666" spans="1:14">
      <c r="A1666" s="182">
        <v>11800</v>
      </c>
      <c r="B1666" s="182">
        <v>112146</v>
      </c>
      <c r="C1666" s="182">
        <v>140781</v>
      </c>
      <c r="D1666" t="s">
        <v>839</v>
      </c>
      <c r="E1666" t="s">
        <v>837</v>
      </c>
      <c r="F1666">
        <v>14</v>
      </c>
      <c r="H1666">
        <v>0</v>
      </c>
      <c r="I1666">
        <v>170.7</v>
      </c>
      <c r="J1666">
        <v>0</v>
      </c>
      <c r="K1666">
        <v>32</v>
      </c>
      <c r="L1666">
        <v>29.94</v>
      </c>
      <c r="M1666" t="s">
        <v>422</v>
      </c>
      <c r="N1666">
        <v>31</v>
      </c>
    </row>
    <row r="1667" spans="1:14">
      <c r="A1667" s="182">
        <v>11900</v>
      </c>
      <c r="B1667" s="182">
        <v>44600</v>
      </c>
      <c r="C1667" s="182">
        <v>63800</v>
      </c>
      <c r="D1667" t="s">
        <v>839</v>
      </c>
      <c r="E1667" t="s">
        <v>830</v>
      </c>
      <c r="F1667">
        <v>9</v>
      </c>
      <c r="G1667">
        <v>0</v>
      </c>
      <c r="H1667">
        <v>0</v>
      </c>
      <c r="I1667">
        <v>243.5</v>
      </c>
      <c r="J1667">
        <v>0</v>
      </c>
      <c r="K1667">
        <v>18</v>
      </c>
      <c r="M1667" t="s">
        <v>422</v>
      </c>
      <c r="N1667">
        <v>19</v>
      </c>
    </row>
    <row r="1668" spans="1:14">
      <c r="A1668" s="182">
        <v>11900</v>
      </c>
      <c r="B1668" s="182">
        <v>54867</v>
      </c>
      <c r="C1668" s="182">
        <v>79000</v>
      </c>
      <c r="D1668" t="s">
        <v>829</v>
      </c>
      <c r="E1668" t="s">
        <v>836</v>
      </c>
      <c r="F1668">
        <v>1</v>
      </c>
      <c r="G1668">
        <v>0</v>
      </c>
      <c r="H1668">
        <v>0</v>
      </c>
      <c r="I1668">
        <v>182.6</v>
      </c>
      <c r="J1668">
        <v>2</v>
      </c>
      <c r="K1668">
        <v>23</v>
      </c>
      <c r="M1668" t="s">
        <v>411</v>
      </c>
      <c r="N1668">
        <v>11</v>
      </c>
    </row>
    <row r="1669" spans="1:14">
      <c r="A1669" s="182">
        <v>11900</v>
      </c>
      <c r="B1669" s="182">
        <v>44142</v>
      </c>
      <c r="C1669" s="182">
        <v>54299</v>
      </c>
      <c r="D1669" t="s">
        <v>829</v>
      </c>
      <c r="E1669" t="s">
        <v>830</v>
      </c>
      <c r="F1669">
        <v>22</v>
      </c>
      <c r="G1669">
        <v>0</v>
      </c>
      <c r="H1669">
        <v>0</v>
      </c>
      <c r="I1669">
        <v>123.47</v>
      </c>
      <c r="J1669">
        <v>0</v>
      </c>
      <c r="K1669">
        <v>22</v>
      </c>
      <c r="L1669">
        <v>37.15</v>
      </c>
      <c r="M1669" t="s">
        <v>422</v>
      </c>
      <c r="N1669">
        <v>24</v>
      </c>
    </row>
    <row r="1670" spans="1:14">
      <c r="A1670" s="182">
        <v>11900</v>
      </c>
      <c r="B1670" s="182">
        <v>56443</v>
      </c>
      <c r="C1670" s="182">
        <v>86913</v>
      </c>
      <c r="D1670" t="s">
        <v>839</v>
      </c>
      <c r="E1670" t="s">
        <v>833</v>
      </c>
      <c r="F1670">
        <v>12</v>
      </c>
      <c r="G1670">
        <v>0</v>
      </c>
      <c r="H1670">
        <v>0</v>
      </c>
      <c r="I1670">
        <v>119.86</v>
      </c>
      <c r="J1670">
        <v>0</v>
      </c>
      <c r="K1670">
        <v>24</v>
      </c>
      <c r="L1670">
        <v>38.86</v>
      </c>
      <c r="M1670" t="s">
        <v>422</v>
      </c>
      <c r="N1670">
        <v>21</v>
      </c>
    </row>
    <row r="1671" spans="1:14">
      <c r="A1671" s="182">
        <v>11900</v>
      </c>
      <c r="B1671" s="182">
        <v>85486</v>
      </c>
      <c r="C1671" s="182">
        <v>109386</v>
      </c>
      <c r="D1671" t="s">
        <v>829</v>
      </c>
      <c r="E1671" t="s">
        <v>837</v>
      </c>
      <c r="F1671">
        <v>11</v>
      </c>
      <c r="G1671">
        <v>0</v>
      </c>
      <c r="H1671">
        <v>1</v>
      </c>
      <c r="I1671">
        <v>175.54</v>
      </c>
      <c r="J1671">
        <v>0</v>
      </c>
      <c r="K1671">
        <v>28</v>
      </c>
      <c r="L1671">
        <v>33.67</v>
      </c>
      <c r="M1671" t="s">
        <v>422</v>
      </c>
      <c r="N1671">
        <v>8</v>
      </c>
    </row>
    <row r="1672" spans="1:14">
      <c r="A1672" s="182">
        <v>11900</v>
      </c>
      <c r="B1672" s="182">
        <v>108763</v>
      </c>
      <c r="C1672" s="182">
        <v>128780</v>
      </c>
      <c r="D1672" t="s">
        <v>839</v>
      </c>
      <c r="E1672" t="s">
        <v>833</v>
      </c>
      <c r="F1672">
        <v>8</v>
      </c>
      <c r="G1672">
        <v>0</v>
      </c>
      <c r="H1672">
        <v>0</v>
      </c>
      <c r="I1672">
        <v>60.38</v>
      </c>
      <c r="J1672">
        <v>3</v>
      </c>
      <c r="K1672">
        <v>21</v>
      </c>
      <c r="L1672">
        <v>49.42</v>
      </c>
      <c r="M1672" t="s">
        <v>411</v>
      </c>
      <c r="N1672">
        <v>29</v>
      </c>
    </row>
    <row r="1673" spans="1:14">
      <c r="A1673" s="182">
        <v>11900</v>
      </c>
      <c r="B1673" s="182">
        <v>56792</v>
      </c>
      <c r="C1673" s="182">
        <v>64130</v>
      </c>
      <c r="D1673" t="s">
        <v>839</v>
      </c>
      <c r="E1673" t="s">
        <v>836</v>
      </c>
      <c r="F1673">
        <v>13</v>
      </c>
      <c r="G1673">
        <v>0</v>
      </c>
      <c r="H1673">
        <v>0</v>
      </c>
      <c r="I1673">
        <v>118.61</v>
      </c>
      <c r="J1673">
        <v>1</v>
      </c>
      <c r="K1673">
        <v>18</v>
      </c>
      <c r="L1673">
        <v>32.67</v>
      </c>
      <c r="M1673" t="s">
        <v>422</v>
      </c>
      <c r="N1673">
        <v>26</v>
      </c>
    </row>
    <row r="1674" spans="1:14">
      <c r="A1674" s="182">
        <v>11900</v>
      </c>
      <c r="C1674" s="182">
        <v>39433</v>
      </c>
      <c r="D1674" t="s">
        <v>829</v>
      </c>
      <c r="E1674" t="s">
        <v>830</v>
      </c>
      <c r="H1674">
        <v>1</v>
      </c>
      <c r="I1674">
        <v>81.39</v>
      </c>
      <c r="J1674">
        <v>0</v>
      </c>
      <c r="K1674">
        <v>9</v>
      </c>
      <c r="L1674">
        <v>35.5</v>
      </c>
      <c r="M1674" t="s">
        <v>422</v>
      </c>
      <c r="N1674">
        <v>30</v>
      </c>
    </row>
    <row r="1675" spans="1:14">
      <c r="A1675" s="182">
        <v>11900</v>
      </c>
      <c r="B1675" s="182">
        <v>71000</v>
      </c>
      <c r="C1675" s="182">
        <v>87000</v>
      </c>
      <c r="D1675" t="s">
        <v>839</v>
      </c>
      <c r="E1675" t="s">
        <v>836</v>
      </c>
      <c r="F1675">
        <v>20</v>
      </c>
      <c r="G1675">
        <v>0</v>
      </c>
      <c r="H1675">
        <v>0</v>
      </c>
      <c r="I1675">
        <v>238.47</v>
      </c>
      <c r="J1675">
        <v>11</v>
      </c>
      <c r="K1675">
        <v>24</v>
      </c>
      <c r="M1675" t="s">
        <v>422</v>
      </c>
      <c r="N1675">
        <v>21</v>
      </c>
    </row>
    <row r="1676" spans="1:14">
      <c r="A1676" s="182">
        <v>11900</v>
      </c>
      <c r="B1676" s="182">
        <v>85179</v>
      </c>
      <c r="C1676" s="182">
        <v>122788</v>
      </c>
      <c r="D1676" t="s">
        <v>829</v>
      </c>
      <c r="E1676" t="s">
        <v>830</v>
      </c>
      <c r="F1676">
        <v>10</v>
      </c>
      <c r="L1676">
        <v>39.43</v>
      </c>
      <c r="M1676" t="s">
        <v>422</v>
      </c>
      <c r="N1676">
        <v>12</v>
      </c>
    </row>
    <row r="1677" spans="1:14">
      <c r="A1677" s="182">
        <v>11900</v>
      </c>
      <c r="B1677" s="182">
        <v>41009</v>
      </c>
      <c r="C1677" s="182">
        <v>68211</v>
      </c>
      <c r="D1677" t="s">
        <v>839</v>
      </c>
      <c r="E1677" t="s">
        <v>833</v>
      </c>
      <c r="F1677">
        <v>23</v>
      </c>
      <c r="G1677">
        <v>0</v>
      </c>
      <c r="H1677">
        <v>0</v>
      </c>
      <c r="I1677">
        <v>234.93</v>
      </c>
      <c r="J1677">
        <v>0</v>
      </c>
      <c r="K1677">
        <v>28</v>
      </c>
      <c r="L1677">
        <v>28.39</v>
      </c>
      <c r="M1677" t="s">
        <v>422</v>
      </c>
      <c r="N1677">
        <v>15</v>
      </c>
    </row>
    <row r="1678" spans="1:14">
      <c r="A1678" s="182">
        <v>11900</v>
      </c>
      <c r="B1678" s="182">
        <v>28329</v>
      </c>
      <c r="C1678" s="182">
        <v>80963</v>
      </c>
      <c r="D1678" t="s">
        <v>829</v>
      </c>
      <c r="E1678" t="s">
        <v>837</v>
      </c>
      <c r="F1678">
        <v>21</v>
      </c>
      <c r="G1678">
        <v>0</v>
      </c>
      <c r="H1678">
        <v>0</v>
      </c>
      <c r="I1678">
        <v>239.46</v>
      </c>
      <c r="J1678">
        <v>0</v>
      </c>
      <c r="K1678">
        <v>10</v>
      </c>
      <c r="L1678">
        <v>24.53</v>
      </c>
      <c r="M1678" t="s">
        <v>422</v>
      </c>
      <c r="N1678">
        <v>3</v>
      </c>
    </row>
    <row r="1679" spans="1:14">
      <c r="A1679" s="182">
        <v>11900</v>
      </c>
      <c r="B1679" s="182">
        <v>117550</v>
      </c>
      <c r="C1679" s="182">
        <v>144178</v>
      </c>
      <c r="D1679" t="s">
        <v>839</v>
      </c>
      <c r="E1679" t="s">
        <v>837</v>
      </c>
      <c r="F1679">
        <v>15</v>
      </c>
      <c r="H1679">
        <v>1</v>
      </c>
      <c r="I1679">
        <v>170.95</v>
      </c>
      <c r="J1679">
        <v>1</v>
      </c>
      <c r="K1679">
        <v>32</v>
      </c>
      <c r="L1679">
        <v>29.1</v>
      </c>
      <c r="M1679" t="s">
        <v>422</v>
      </c>
      <c r="N1679">
        <v>29</v>
      </c>
    </row>
    <row r="1680" spans="1:14">
      <c r="A1680" s="182">
        <v>11900</v>
      </c>
      <c r="B1680" s="182">
        <v>58104</v>
      </c>
      <c r="C1680" s="182">
        <v>77870</v>
      </c>
      <c r="D1680" t="s">
        <v>829</v>
      </c>
      <c r="E1680" t="s">
        <v>830</v>
      </c>
      <c r="F1680">
        <v>7</v>
      </c>
      <c r="G1680">
        <v>0</v>
      </c>
      <c r="H1680">
        <v>0</v>
      </c>
      <c r="I1680">
        <v>69.430000000000007</v>
      </c>
      <c r="J1680">
        <v>1</v>
      </c>
      <c r="K1680">
        <v>19</v>
      </c>
      <c r="M1680" t="s">
        <v>411</v>
      </c>
      <c r="N1680">
        <v>4</v>
      </c>
    </row>
    <row r="1681" spans="1:14">
      <c r="A1681" s="182">
        <v>11900</v>
      </c>
      <c r="B1681" s="182">
        <v>52814</v>
      </c>
      <c r="C1681" s="182">
        <v>72000</v>
      </c>
      <c r="D1681" t="s">
        <v>839</v>
      </c>
      <c r="E1681" t="s">
        <v>830</v>
      </c>
      <c r="F1681">
        <v>12</v>
      </c>
      <c r="G1681">
        <v>0</v>
      </c>
      <c r="H1681">
        <v>0</v>
      </c>
      <c r="I1681">
        <v>123.6</v>
      </c>
      <c r="J1681">
        <v>0</v>
      </c>
      <c r="K1681">
        <v>20</v>
      </c>
      <c r="M1681" t="s">
        <v>411</v>
      </c>
      <c r="N1681">
        <v>20</v>
      </c>
    </row>
    <row r="1682" spans="1:14">
      <c r="A1682" s="182">
        <v>11900</v>
      </c>
      <c r="B1682" s="182">
        <v>34222</v>
      </c>
      <c r="C1682" s="182">
        <v>59948</v>
      </c>
      <c r="D1682" t="s">
        <v>839</v>
      </c>
      <c r="E1682" t="s">
        <v>833</v>
      </c>
      <c r="F1682">
        <v>24</v>
      </c>
      <c r="G1682">
        <v>0</v>
      </c>
      <c r="H1682">
        <v>0</v>
      </c>
      <c r="I1682">
        <v>228.08</v>
      </c>
      <c r="J1682">
        <v>1</v>
      </c>
      <c r="K1682">
        <v>29</v>
      </c>
      <c r="L1682">
        <v>25.73</v>
      </c>
      <c r="M1682" t="s">
        <v>422</v>
      </c>
      <c r="N1682">
        <v>12</v>
      </c>
    </row>
    <row r="1683" spans="1:14">
      <c r="A1683" s="182">
        <v>11900</v>
      </c>
      <c r="B1683" s="182">
        <v>26601</v>
      </c>
      <c r="C1683" s="182">
        <v>52544</v>
      </c>
      <c r="D1683" t="s">
        <v>829</v>
      </c>
      <c r="E1683" t="s">
        <v>830</v>
      </c>
      <c r="F1683">
        <v>0</v>
      </c>
      <c r="G1683">
        <v>0</v>
      </c>
      <c r="H1683">
        <v>0</v>
      </c>
      <c r="I1683">
        <v>240.69</v>
      </c>
      <c r="J1683">
        <v>0</v>
      </c>
      <c r="K1683">
        <v>11</v>
      </c>
      <c r="L1683">
        <v>40.78</v>
      </c>
      <c r="M1683" t="s">
        <v>422</v>
      </c>
      <c r="N1683">
        <v>25</v>
      </c>
    </row>
    <row r="1684" spans="1:14">
      <c r="A1684" s="182">
        <v>11900</v>
      </c>
      <c r="B1684" s="182">
        <v>81849</v>
      </c>
      <c r="C1684" s="182">
        <v>105403</v>
      </c>
      <c r="D1684" t="s">
        <v>829</v>
      </c>
      <c r="E1684" t="s">
        <v>837</v>
      </c>
      <c r="F1684">
        <v>5</v>
      </c>
      <c r="G1684">
        <v>0</v>
      </c>
      <c r="H1684">
        <v>1</v>
      </c>
      <c r="I1684">
        <v>82.64</v>
      </c>
      <c r="J1684">
        <v>1</v>
      </c>
      <c r="K1684">
        <v>34</v>
      </c>
      <c r="L1684">
        <v>36.51</v>
      </c>
      <c r="M1684" t="s">
        <v>422</v>
      </c>
      <c r="N1684">
        <v>9</v>
      </c>
    </row>
    <row r="1685" spans="1:14">
      <c r="A1685" s="182">
        <v>11900</v>
      </c>
      <c r="B1685" s="182">
        <v>29822</v>
      </c>
      <c r="C1685" s="182">
        <v>48574</v>
      </c>
      <c r="D1685" t="s">
        <v>839</v>
      </c>
      <c r="E1685" t="s">
        <v>833</v>
      </c>
      <c r="F1685">
        <v>13</v>
      </c>
      <c r="G1685">
        <v>0</v>
      </c>
      <c r="H1685">
        <v>0</v>
      </c>
      <c r="I1685">
        <v>132.4</v>
      </c>
      <c r="J1685">
        <v>0</v>
      </c>
      <c r="K1685">
        <v>4</v>
      </c>
      <c r="L1685">
        <v>36.61</v>
      </c>
      <c r="M1685" t="s">
        <v>411</v>
      </c>
      <c r="N1685">
        <v>5</v>
      </c>
    </row>
    <row r="1686" spans="1:14">
      <c r="A1686" s="182">
        <v>11900</v>
      </c>
      <c r="B1686" s="182">
        <v>201264</v>
      </c>
      <c r="C1686" s="182">
        <v>227295</v>
      </c>
      <c r="D1686" t="s">
        <v>829</v>
      </c>
      <c r="E1686" t="s">
        <v>837</v>
      </c>
      <c r="F1686">
        <v>10</v>
      </c>
      <c r="G1686">
        <v>0</v>
      </c>
      <c r="H1686">
        <v>0</v>
      </c>
      <c r="I1686">
        <v>239.74</v>
      </c>
      <c r="J1686">
        <v>0</v>
      </c>
      <c r="K1686">
        <v>22</v>
      </c>
      <c r="L1686">
        <v>33.78</v>
      </c>
      <c r="M1686" t="s">
        <v>422</v>
      </c>
      <c r="N1686">
        <v>25</v>
      </c>
    </row>
    <row r="1687" spans="1:14">
      <c r="A1687" s="182">
        <v>11900</v>
      </c>
      <c r="B1687" s="182">
        <v>97506</v>
      </c>
      <c r="C1687" s="182">
        <v>110902</v>
      </c>
      <c r="D1687" t="s">
        <v>839</v>
      </c>
      <c r="E1687" t="s">
        <v>830</v>
      </c>
      <c r="F1687">
        <v>17</v>
      </c>
      <c r="G1687">
        <v>0</v>
      </c>
      <c r="H1687">
        <v>1</v>
      </c>
      <c r="I1687">
        <v>196.57</v>
      </c>
      <c r="J1687">
        <v>2</v>
      </c>
      <c r="K1687">
        <v>15</v>
      </c>
      <c r="L1687">
        <v>38</v>
      </c>
      <c r="M1687" t="s">
        <v>422</v>
      </c>
      <c r="N1687">
        <v>24</v>
      </c>
    </row>
    <row r="1688" spans="1:14">
      <c r="A1688" s="182">
        <v>11900</v>
      </c>
      <c r="B1688" s="182">
        <v>89595</v>
      </c>
      <c r="C1688" s="182">
        <v>107895</v>
      </c>
      <c r="D1688" t="s">
        <v>829</v>
      </c>
      <c r="E1688" t="s">
        <v>836</v>
      </c>
      <c r="F1688">
        <v>9</v>
      </c>
      <c r="G1688">
        <v>0</v>
      </c>
      <c r="H1688">
        <v>0</v>
      </c>
      <c r="I1688">
        <v>250.47</v>
      </c>
      <c r="J1688">
        <v>0</v>
      </c>
      <c r="K1688">
        <v>24</v>
      </c>
      <c r="L1688">
        <v>30.31</v>
      </c>
      <c r="M1688" t="s">
        <v>422</v>
      </c>
      <c r="N1688">
        <v>20</v>
      </c>
    </row>
    <row r="1689" spans="1:14">
      <c r="A1689" s="182">
        <v>11900</v>
      </c>
      <c r="B1689" s="182">
        <v>63833</v>
      </c>
      <c r="D1689" t="s">
        <v>839</v>
      </c>
      <c r="E1689" t="s">
        <v>830</v>
      </c>
      <c r="F1689">
        <v>3</v>
      </c>
      <c r="L1689">
        <v>40.93</v>
      </c>
      <c r="M1689" t="s">
        <v>411</v>
      </c>
      <c r="N1689">
        <v>11</v>
      </c>
    </row>
    <row r="1690" spans="1:14">
      <c r="A1690" s="182">
        <v>11900</v>
      </c>
      <c r="B1690" s="182">
        <v>78959</v>
      </c>
      <c r="C1690" s="182">
        <v>104371</v>
      </c>
      <c r="D1690" t="s">
        <v>839</v>
      </c>
      <c r="E1690" t="s">
        <v>836</v>
      </c>
      <c r="F1690">
        <v>1</v>
      </c>
      <c r="G1690">
        <v>0</v>
      </c>
      <c r="H1690">
        <v>0</v>
      </c>
      <c r="I1690">
        <v>79.08</v>
      </c>
      <c r="J1690">
        <v>1</v>
      </c>
      <c r="K1690">
        <v>23</v>
      </c>
      <c r="L1690">
        <v>40.020000000000003</v>
      </c>
      <c r="M1690" t="s">
        <v>422</v>
      </c>
      <c r="N1690">
        <v>1</v>
      </c>
    </row>
    <row r="1691" spans="1:14">
      <c r="A1691" s="182">
        <v>11900</v>
      </c>
      <c r="B1691" s="182">
        <v>83877</v>
      </c>
      <c r="C1691" s="182">
        <v>208924</v>
      </c>
      <c r="D1691" t="s">
        <v>829</v>
      </c>
      <c r="E1691" t="s">
        <v>838</v>
      </c>
      <c r="F1691">
        <v>15</v>
      </c>
      <c r="G1691">
        <v>0</v>
      </c>
      <c r="H1691">
        <v>0</v>
      </c>
      <c r="I1691">
        <v>12.75</v>
      </c>
      <c r="K1691">
        <v>7</v>
      </c>
      <c r="L1691">
        <v>18.25</v>
      </c>
      <c r="M1691" t="s">
        <v>422</v>
      </c>
      <c r="N1691">
        <v>6</v>
      </c>
    </row>
    <row r="1692" spans="1:14">
      <c r="A1692" s="182">
        <v>11900</v>
      </c>
      <c r="B1692" s="182">
        <v>114329</v>
      </c>
      <c r="C1692" s="182">
        <v>143915</v>
      </c>
      <c r="D1692" t="s">
        <v>839</v>
      </c>
      <c r="E1692" t="s">
        <v>837</v>
      </c>
      <c r="F1692">
        <v>15</v>
      </c>
      <c r="H1692">
        <v>1</v>
      </c>
      <c r="I1692">
        <v>185.57</v>
      </c>
      <c r="J1692">
        <v>0</v>
      </c>
      <c r="K1692">
        <v>32</v>
      </c>
      <c r="L1692">
        <v>28.98</v>
      </c>
      <c r="M1692" t="s">
        <v>422</v>
      </c>
      <c r="N1692">
        <v>11</v>
      </c>
    </row>
    <row r="1693" spans="1:14">
      <c r="A1693" s="182">
        <v>11900</v>
      </c>
      <c r="B1693" s="182">
        <v>81318</v>
      </c>
      <c r="C1693" s="182">
        <v>105454</v>
      </c>
      <c r="D1693" t="s">
        <v>829</v>
      </c>
      <c r="E1693" t="s">
        <v>837</v>
      </c>
      <c r="F1693">
        <v>6</v>
      </c>
      <c r="G1693">
        <v>0</v>
      </c>
      <c r="H1693">
        <v>0</v>
      </c>
      <c r="I1693">
        <v>92.14</v>
      </c>
      <c r="J1693">
        <v>1</v>
      </c>
      <c r="K1693">
        <v>33</v>
      </c>
      <c r="L1693">
        <v>37.53</v>
      </c>
      <c r="M1693" t="s">
        <v>422</v>
      </c>
      <c r="N1693">
        <v>30</v>
      </c>
    </row>
    <row r="1694" spans="1:14">
      <c r="A1694" s="182">
        <v>11900</v>
      </c>
      <c r="B1694" s="182">
        <v>61094</v>
      </c>
      <c r="C1694" s="182">
        <v>74842</v>
      </c>
      <c r="E1694" t="s">
        <v>830</v>
      </c>
      <c r="F1694">
        <v>12</v>
      </c>
      <c r="G1694">
        <v>0</v>
      </c>
      <c r="H1694">
        <v>0</v>
      </c>
      <c r="I1694">
        <v>250.2</v>
      </c>
      <c r="J1694">
        <v>0</v>
      </c>
      <c r="K1694">
        <v>26</v>
      </c>
      <c r="L1694">
        <v>29.73</v>
      </c>
      <c r="M1694" t="s">
        <v>422</v>
      </c>
      <c r="N1694">
        <v>19</v>
      </c>
    </row>
    <row r="1695" spans="1:14">
      <c r="A1695" s="182">
        <v>12000</v>
      </c>
      <c r="B1695" s="182">
        <v>84172</v>
      </c>
      <c r="C1695" s="182">
        <v>123415</v>
      </c>
      <c r="D1695" t="s">
        <v>839</v>
      </c>
      <c r="E1695" t="s">
        <v>833</v>
      </c>
      <c r="F1695">
        <v>9</v>
      </c>
      <c r="G1695">
        <v>0</v>
      </c>
      <c r="H1695">
        <v>0</v>
      </c>
      <c r="I1695">
        <v>139.02000000000001</v>
      </c>
      <c r="J1695">
        <v>1</v>
      </c>
      <c r="K1695">
        <v>21</v>
      </c>
      <c r="L1695">
        <v>38.58</v>
      </c>
      <c r="M1695" t="s">
        <v>422</v>
      </c>
      <c r="N1695">
        <v>17</v>
      </c>
    </row>
    <row r="1696" spans="1:14">
      <c r="A1696" s="182">
        <v>12000</v>
      </c>
      <c r="B1696" s="182">
        <v>83560</v>
      </c>
      <c r="C1696" s="182">
        <v>126479</v>
      </c>
      <c r="D1696" t="s">
        <v>829</v>
      </c>
      <c r="E1696" t="s">
        <v>830</v>
      </c>
      <c r="F1696">
        <v>8</v>
      </c>
      <c r="L1696">
        <v>38.93</v>
      </c>
      <c r="M1696" t="s">
        <v>422</v>
      </c>
      <c r="N1696">
        <v>15</v>
      </c>
    </row>
    <row r="1697" spans="1:14">
      <c r="A1697" s="182">
        <v>12000</v>
      </c>
      <c r="B1697" s="182">
        <v>63019</v>
      </c>
      <c r="C1697" s="182">
        <v>74204</v>
      </c>
      <c r="D1697" t="s">
        <v>839</v>
      </c>
      <c r="E1697" t="s">
        <v>833</v>
      </c>
      <c r="F1697">
        <v>6</v>
      </c>
      <c r="G1697">
        <v>0</v>
      </c>
      <c r="H1697">
        <v>0</v>
      </c>
      <c r="I1697">
        <v>98.59</v>
      </c>
      <c r="J1697">
        <v>2</v>
      </c>
      <c r="K1697">
        <v>14</v>
      </c>
      <c r="L1697">
        <v>24.49</v>
      </c>
      <c r="M1697" t="s">
        <v>422</v>
      </c>
      <c r="N1697">
        <v>20</v>
      </c>
    </row>
    <row r="1698" spans="1:14">
      <c r="A1698" s="182">
        <v>12000</v>
      </c>
      <c r="B1698" s="182">
        <v>41182</v>
      </c>
      <c r="C1698" s="182">
        <v>59947</v>
      </c>
      <c r="D1698" t="s">
        <v>829</v>
      </c>
      <c r="E1698" t="s">
        <v>830</v>
      </c>
      <c r="F1698">
        <v>23</v>
      </c>
      <c r="G1698">
        <v>0</v>
      </c>
      <c r="H1698">
        <v>0</v>
      </c>
      <c r="I1698">
        <v>118.18</v>
      </c>
      <c r="J1698">
        <v>0</v>
      </c>
      <c r="K1698">
        <v>22</v>
      </c>
      <c r="L1698">
        <v>37.130000000000003</v>
      </c>
      <c r="M1698" t="s">
        <v>422</v>
      </c>
      <c r="N1698">
        <v>15</v>
      </c>
    </row>
    <row r="1699" spans="1:14">
      <c r="A1699" s="182">
        <v>12000</v>
      </c>
      <c r="B1699" s="182">
        <v>57371</v>
      </c>
      <c r="C1699" s="182">
        <v>69076</v>
      </c>
      <c r="D1699" t="s">
        <v>839</v>
      </c>
      <c r="E1699" t="s">
        <v>836</v>
      </c>
      <c r="F1699">
        <v>10</v>
      </c>
      <c r="G1699">
        <v>1</v>
      </c>
      <c r="H1699">
        <v>0</v>
      </c>
      <c r="I1699">
        <v>83.25</v>
      </c>
      <c r="J1699">
        <v>1</v>
      </c>
      <c r="K1699">
        <v>19</v>
      </c>
      <c r="L1699">
        <v>29.63</v>
      </c>
      <c r="M1699" t="s">
        <v>422</v>
      </c>
      <c r="N1699">
        <v>22</v>
      </c>
    </row>
    <row r="1700" spans="1:14">
      <c r="A1700" s="182">
        <v>12000</v>
      </c>
      <c r="B1700" s="182">
        <v>76799</v>
      </c>
      <c r="C1700" s="182">
        <v>83864</v>
      </c>
      <c r="D1700" t="s">
        <v>839</v>
      </c>
      <c r="E1700" t="s">
        <v>836</v>
      </c>
      <c r="F1700">
        <v>8</v>
      </c>
      <c r="G1700">
        <v>0</v>
      </c>
      <c r="H1700">
        <v>0</v>
      </c>
      <c r="I1700">
        <v>102.2</v>
      </c>
      <c r="J1700">
        <v>0</v>
      </c>
      <c r="K1700">
        <v>22</v>
      </c>
      <c r="L1700">
        <v>27.17</v>
      </c>
      <c r="M1700" t="s">
        <v>422</v>
      </c>
      <c r="N1700">
        <v>5</v>
      </c>
    </row>
    <row r="1701" spans="1:14">
      <c r="A1701" s="182">
        <v>12000</v>
      </c>
      <c r="B1701" s="182">
        <v>35028</v>
      </c>
      <c r="C1701" s="182">
        <v>55079</v>
      </c>
      <c r="D1701" t="s">
        <v>829</v>
      </c>
      <c r="E1701" t="s">
        <v>830</v>
      </c>
      <c r="F1701">
        <v>23</v>
      </c>
      <c r="G1701">
        <v>0</v>
      </c>
      <c r="H1701">
        <v>1</v>
      </c>
      <c r="I1701">
        <v>108.63</v>
      </c>
      <c r="J1701">
        <v>0</v>
      </c>
      <c r="K1701">
        <v>23</v>
      </c>
      <c r="L1701">
        <v>40.799999999999997</v>
      </c>
      <c r="M1701" t="s">
        <v>422</v>
      </c>
      <c r="N1701">
        <v>8</v>
      </c>
    </row>
    <row r="1702" spans="1:14">
      <c r="A1702" s="182">
        <v>12000</v>
      </c>
      <c r="B1702" s="182">
        <v>30777</v>
      </c>
      <c r="C1702" s="182">
        <v>43157</v>
      </c>
      <c r="D1702" t="s">
        <v>839</v>
      </c>
      <c r="E1702" t="s">
        <v>830</v>
      </c>
      <c r="F1702">
        <v>8</v>
      </c>
      <c r="H1702">
        <v>0</v>
      </c>
      <c r="I1702">
        <v>151.69999999999999</v>
      </c>
      <c r="J1702">
        <v>7</v>
      </c>
      <c r="K1702">
        <v>28</v>
      </c>
      <c r="L1702">
        <v>38.18</v>
      </c>
      <c r="M1702" t="s">
        <v>422</v>
      </c>
      <c r="N1702">
        <v>0</v>
      </c>
    </row>
    <row r="1703" spans="1:14">
      <c r="A1703" s="182">
        <v>12000</v>
      </c>
      <c r="B1703" s="182">
        <v>7804</v>
      </c>
      <c r="C1703" s="182">
        <v>65395</v>
      </c>
      <c r="D1703" t="s">
        <v>829</v>
      </c>
      <c r="E1703" t="s">
        <v>830</v>
      </c>
      <c r="F1703">
        <v>8</v>
      </c>
      <c r="G1703">
        <v>2</v>
      </c>
      <c r="H1703">
        <v>0</v>
      </c>
      <c r="I1703">
        <v>347.12</v>
      </c>
      <c r="J1703">
        <v>0</v>
      </c>
      <c r="K1703">
        <v>21</v>
      </c>
      <c r="L1703">
        <v>16.82</v>
      </c>
      <c r="M1703" t="s">
        <v>422</v>
      </c>
      <c r="N1703">
        <v>3</v>
      </c>
    </row>
    <row r="1704" spans="1:14">
      <c r="A1704" s="182">
        <v>12000</v>
      </c>
      <c r="B1704" s="182">
        <v>38130</v>
      </c>
      <c r="C1704" s="182">
        <v>68707</v>
      </c>
      <c r="D1704" t="s">
        <v>839</v>
      </c>
      <c r="E1704" t="s">
        <v>833</v>
      </c>
      <c r="F1704">
        <v>23</v>
      </c>
      <c r="G1704">
        <v>0</v>
      </c>
      <c r="H1704">
        <v>0</v>
      </c>
      <c r="I1704">
        <v>234.89</v>
      </c>
      <c r="J1704">
        <v>1</v>
      </c>
      <c r="K1704">
        <v>29</v>
      </c>
      <c r="L1704">
        <v>26.3</v>
      </c>
      <c r="M1704" t="s">
        <v>422</v>
      </c>
      <c r="N1704">
        <v>11</v>
      </c>
    </row>
    <row r="1705" spans="1:14">
      <c r="A1705" s="182">
        <v>12000</v>
      </c>
      <c r="B1705" s="182">
        <v>15756</v>
      </c>
      <c r="C1705" s="182">
        <v>53079</v>
      </c>
      <c r="D1705" t="s">
        <v>829</v>
      </c>
      <c r="E1705" t="s">
        <v>833</v>
      </c>
      <c r="F1705">
        <v>23</v>
      </c>
      <c r="G1705">
        <v>0</v>
      </c>
      <c r="H1705">
        <v>0</v>
      </c>
      <c r="I1705">
        <v>259.56</v>
      </c>
      <c r="J1705">
        <v>0</v>
      </c>
      <c r="K1705">
        <v>20</v>
      </c>
      <c r="L1705">
        <v>29.4</v>
      </c>
      <c r="M1705" t="s">
        <v>422</v>
      </c>
      <c r="N1705">
        <v>4</v>
      </c>
    </row>
    <row r="1706" spans="1:14">
      <c r="A1706" s="182">
        <v>12000</v>
      </c>
      <c r="B1706" s="182">
        <v>50581</v>
      </c>
      <c r="C1706" s="182">
        <v>70171</v>
      </c>
      <c r="D1706" t="s">
        <v>829</v>
      </c>
      <c r="E1706" t="s">
        <v>830</v>
      </c>
      <c r="G1706">
        <v>0</v>
      </c>
      <c r="H1706">
        <v>2</v>
      </c>
      <c r="I1706">
        <v>206.32</v>
      </c>
      <c r="J1706">
        <v>1</v>
      </c>
      <c r="K1706">
        <v>12</v>
      </c>
      <c r="L1706">
        <v>29.84</v>
      </c>
      <c r="M1706" t="s">
        <v>411</v>
      </c>
      <c r="N1706">
        <v>0</v>
      </c>
    </row>
    <row r="1707" spans="1:14">
      <c r="A1707" s="182">
        <v>12000</v>
      </c>
      <c r="B1707" s="182">
        <v>69796</v>
      </c>
      <c r="C1707" s="182">
        <v>93757</v>
      </c>
      <c r="D1707" t="s">
        <v>839</v>
      </c>
      <c r="E1707" t="s">
        <v>833</v>
      </c>
      <c r="F1707">
        <v>16</v>
      </c>
      <c r="G1707">
        <v>0</v>
      </c>
      <c r="H1707">
        <v>1</v>
      </c>
      <c r="I1707">
        <v>91.43</v>
      </c>
      <c r="J1707">
        <v>0</v>
      </c>
      <c r="K1707">
        <v>8</v>
      </c>
      <c r="L1707">
        <v>24.46</v>
      </c>
      <c r="M1707" t="s">
        <v>422</v>
      </c>
      <c r="N1707">
        <v>24</v>
      </c>
    </row>
    <row r="1708" spans="1:14">
      <c r="A1708" s="182">
        <v>12000</v>
      </c>
      <c r="B1708" s="182">
        <v>102109</v>
      </c>
      <c r="C1708" s="182">
        <v>121229</v>
      </c>
      <c r="D1708" t="s">
        <v>839</v>
      </c>
      <c r="F1708">
        <v>2</v>
      </c>
      <c r="G1708">
        <v>0</v>
      </c>
      <c r="H1708">
        <v>0</v>
      </c>
      <c r="I1708">
        <v>104.48</v>
      </c>
      <c r="J1708">
        <v>0</v>
      </c>
      <c r="K1708">
        <v>25</v>
      </c>
      <c r="L1708">
        <v>34.770000000000003</v>
      </c>
      <c r="M1708" t="s">
        <v>422</v>
      </c>
      <c r="N1708">
        <v>32</v>
      </c>
    </row>
    <row r="1709" spans="1:14">
      <c r="A1709" s="182">
        <v>12000</v>
      </c>
      <c r="B1709" s="182">
        <v>79844</v>
      </c>
      <c r="C1709" s="182">
        <v>98139</v>
      </c>
      <c r="D1709" t="s">
        <v>829</v>
      </c>
      <c r="E1709" t="s">
        <v>837</v>
      </c>
      <c r="F1709">
        <v>8</v>
      </c>
      <c r="G1709">
        <v>0</v>
      </c>
      <c r="H1709">
        <v>0</v>
      </c>
      <c r="I1709">
        <v>156.94999999999999</v>
      </c>
      <c r="J1709">
        <v>0</v>
      </c>
      <c r="K1709">
        <v>34</v>
      </c>
      <c r="L1709">
        <v>31.7</v>
      </c>
      <c r="M1709" t="s">
        <v>422</v>
      </c>
      <c r="N1709">
        <v>6</v>
      </c>
    </row>
    <row r="1710" spans="1:14">
      <c r="A1710" s="182">
        <v>12000</v>
      </c>
      <c r="B1710" s="182">
        <v>76345</v>
      </c>
      <c r="C1710" s="182">
        <v>89036</v>
      </c>
      <c r="D1710" t="s">
        <v>829</v>
      </c>
      <c r="E1710" t="s">
        <v>830</v>
      </c>
      <c r="F1710">
        <v>8</v>
      </c>
      <c r="G1710">
        <v>0</v>
      </c>
      <c r="H1710">
        <v>0</v>
      </c>
      <c r="I1710">
        <v>91.97</v>
      </c>
      <c r="J1710">
        <v>1</v>
      </c>
      <c r="K1710">
        <v>19</v>
      </c>
      <c r="L1710">
        <v>50.17</v>
      </c>
      <c r="M1710" t="s">
        <v>411</v>
      </c>
      <c r="N1710">
        <v>32</v>
      </c>
    </row>
    <row r="1711" spans="1:14">
      <c r="A1711" s="182">
        <v>12000</v>
      </c>
      <c r="B1711" s="182">
        <v>35721</v>
      </c>
      <c r="C1711" s="182">
        <v>52938</v>
      </c>
      <c r="D1711" t="s">
        <v>829</v>
      </c>
      <c r="E1711" t="s">
        <v>830</v>
      </c>
      <c r="F1711">
        <v>23</v>
      </c>
      <c r="G1711">
        <v>0</v>
      </c>
      <c r="H1711">
        <v>1</v>
      </c>
      <c r="I1711">
        <v>125.93</v>
      </c>
      <c r="J1711">
        <v>0</v>
      </c>
      <c r="K1711">
        <v>22</v>
      </c>
      <c r="L1711">
        <v>38.630000000000003</v>
      </c>
      <c r="M1711" t="s">
        <v>422</v>
      </c>
      <c r="N1711">
        <v>23</v>
      </c>
    </row>
    <row r="1712" spans="1:14">
      <c r="A1712" s="182">
        <v>12000</v>
      </c>
      <c r="B1712" s="182">
        <v>72786</v>
      </c>
      <c r="C1712" s="182">
        <v>84595</v>
      </c>
      <c r="D1712" t="s">
        <v>839</v>
      </c>
      <c r="E1712" t="s">
        <v>833</v>
      </c>
      <c r="F1712">
        <v>4</v>
      </c>
      <c r="G1712">
        <v>2</v>
      </c>
      <c r="H1712">
        <v>2</v>
      </c>
      <c r="I1712">
        <v>198.77</v>
      </c>
      <c r="J1712">
        <v>3</v>
      </c>
      <c r="K1712">
        <v>30</v>
      </c>
      <c r="L1712">
        <v>38.090000000000003</v>
      </c>
      <c r="M1712" t="s">
        <v>422</v>
      </c>
      <c r="N1712">
        <v>10</v>
      </c>
    </row>
    <row r="1713" spans="1:14">
      <c r="A1713" s="182">
        <v>12000</v>
      </c>
      <c r="B1713" s="182">
        <v>42000</v>
      </c>
      <c r="C1713" s="182">
        <v>60000</v>
      </c>
      <c r="D1713" t="s">
        <v>839</v>
      </c>
      <c r="E1713" t="s">
        <v>830</v>
      </c>
      <c r="F1713">
        <v>4</v>
      </c>
      <c r="G1713">
        <v>1</v>
      </c>
      <c r="H1713">
        <v>2</v>
      </c>
      <c r="I1713">
        <v>145.53</v>
      </c>
      <c r="J1713">
        <v>0</v>
      </c>
      <c r="K1713">
        <v>23</v>
      </c>
      <c r="M1713" t="s">
        <v>411</v>
      </c>
      <c r="N1713">
        <v>1</v>
      </c>
    </row>
    <row r="1714" spans="1:14">
      <c r="A1714" s="182">
        <v>12000</v>
      </c>
      <c r="B1714" s="182">
        <v>69000</v>
      </c>
      <c r="C1714" s="182">
        <v>92900</v>
      </c>
      <c r="D1714" t="s">
        <v>829</v>
      </c>
      <c r="E1714" t="s">
        <v>837</v>
      </c>
      <c r="F1714">
        <v>2</v>
      </c>
      <c r="G1714">
        <v>0</v>
      </c>
      <c r="H1714">
        <v>0</v>
      </c>
      <c r="I1714">
        <v>115.9</v>
      </c>
      <c r="J1714">
        <v>0</v>
      </c>
      <c r="K1714">
        <v>15</v>
      </c>
      <c r="M1714" t="s">
        <v>411</v>
      </c>
      <c r="N1714">
        <v>23</v>
      </c>
    </row>
    <row r="1715" spans="1:14">
      <c r="A1715" s="182">
        <v>12000</v>
      </c>
      <c r="B1715" s="182">
        <v>74427</v>
      </c>
      <c r="C1715" s="182">
        <v>96270</v>
      </c>
      <c r="D1715" t="s">
        <v>839</v>
      </c>
      <c r="E1715" t="s">
        <v>830</v>
      </c>
      <c r="F1715">
        <v>18</v>
      </c>
      <c r="G1715">
        <v>0</v>
      </c>
      <c r="H1715">
        <v>1</v>
      </c>
      <c r="I1715">
        <v>169.73</v>
      </c>
      <c r="J1715">
        <v>2</v>
      </c>
      <c r="K1715">
        <v>40</v>
      </c>
      <c r="M1715" t="s">
        <v>411</v>
      </c>
      <c r="N1715">
        <v>10</v>
      </c>
    </row>
    <row r="1716" spans="1:14">
      <c r="A1716" s="182">
        <v>12000</v>
      </c>
      <c r="D1716" t="s">
        <v>829</v>
      </c>
      <c r="E1716" t="s">
        <v>830</v>
      </c>
      <c r="F1716">
        <v>3</v>
      </c>
      <c r="G1716">
        <v>0</v>
      </c>
      <c r="H1716">
        <v>2</v>
      </c>
      <c r="I1716">
        <v>213.67</v>
      </c>
      <c r="J1716">
        <v>1</v>
      </c>
      <c r="K1716">
        <v>15</v>
      </c>
      <c r="M1716" t="s">
        <v>411</v>
      </c>
      <c r="N1716">
        <v>18</v>
      </c>
    </row>
    <row r="1717" spans="1:14">
      <c r="A1717" s="182">
        <v>12000</v>
      </c>
      <c r="B1717" s="182">
        <v>43000</v>
      </c>
      <c r="C1717" s="182">
        <v>64000</v>
      </c>
      <c r="D1717" t="s">
        <v>839</v>
      </c>
      <c r="E1717" t="s">
        <v>830</v>
      </c>
      <c r="F1717">
        <v>1</v>
      </c>
      <c r="G1717">
        <v>0</v>
      </c>
      <c r="H1717">
        <v>0</v>
      </c>
      <c r="I1717">
        <v>262.97000000000003</v>
      </c>
      <c r="J1717">
        <v>0</v>
      </c>
      <c r="K1717">
        <v>21</v>
      </c>
      <c r="M1717" t="s">
        <v>422</v>
      </c>
      <c r="N1717">
        <v>13</v>
      </c>
    </row>
    <row r="1718" spans="1:14">
      <c r="A1718" s="182">
        <v>12000</v>
      </c>
      <c r="B1718" s="182">
        <v>96000</v>
      </c>
      <c r="C1718" s="182">
        <v>135000</v>
      </c>
      <c r="D1718" t="s">
        <v>829</v>
      </c>
      <c r="E1718" t="s">
        <v>837</v>
      </c>
      <c r="F1718">
        <v>14</v>
      </c>
      <c r="G1718">
        <v>0</v>
      </c>
      <c r="H1718">
        <v>0</v>
      </c>
      <c r="I1718">
        <v>126.8</v>
      </c>
      <c r="J1718">
        <v>5</v>
      </c>
      <c r="K1718">
        <v>22</v>
      </c>
      <c r="M1718" t="s">
        <v>422</v>
      </c>
      <c r="N1718">
        <v>15</v>
      </c>
    </row>
    <row r="1719" spans="1:14">
      <c r="A1719" s="182">
        <v>12000</v>
      </c>
      <c r="B1719" s="182">
        <v>46000</v>
      </c>
      <c r="C1719" s="182">
        <v>60200</v>
      </c>
      <c r="D1719" t="s">
        <v>839</v>
      </c>
      <c r="E1719" t="s">
        <v>830</v>
      </c>
      <c r="F1719">
        <v>4</v>
      </c>
      <c r="G1719">
        <v>0</v>
      </c>
      <c r="H1719">
        <v>0</v>
      </c>
      <c r="I1719">
        <v>176.5</v>
      </c>
      <c r="J1719">
        <v>0</v>
      </c>
      <c r="K1719">
        <v>14</v>
      </c>
      <c r="M1719" t="s">
        <v>422</v>
      </c>
      <c r="N1719">
        <v>10</v>
      </c>
    </row>
    <row r="1720" spans="1:14">
      <c r="A1720" s="182">
        <v>12000</v>
      </c>
      <c r="B1720" s="182">
        <v>87000</v>
      </c>
      <c r="C1720" s="182">
        <v>101200</v>
      </c>
      <c r="D1720" t="s">
        <v>839</v>
      </c>
      <c r="E1720" t="s">
        <v>835</v>
      </c>
      <c r="F1720">
        <v>13</v>
      </c>
      <c r="H1720">
        <v>2</v>
      </c>
      <c r="I1720">
        <v>151.13</v>
      </c>
      <c r="J1720">
        <v>1</v>
      </c>
      <c r="K1720">
        <v>18</v>
      </c>
      <c r="M1720" t="s">
        <v>422</v>
      </c>
      <c r="N1720">
        <v>22</v>
      </c>
    </row>
    <row r="1721" spans="1:14">
      <c r="A1721" s="182">
        <v>12000</v>
      </c>
      <c r="B1721" s="182">
        <v>98000</v>
      </c>
      <c r="C1721" s="182">
        <v>123385</v>
      </c>
      <c r="D1721" t="s">
        <v>829</v>
      </c>
      <c r="E1721" t="s">
        <v>837</v>
      </c>
      <c r="F1721">
        <v>10</v>
      </c>
      <c r="G1721">
        <v>0</v>
      </c>
      <c r="H1721">
        <v>0</v>
      </c>
      <c r="I1721">
        <v>170.43</v>
      </c>
      <c r="J1721">
        <v>3</v>
      </c>
      <c r="K1721">
        <v>32</v>
      </c>
      <c r="M1721" t="s">
        <v>422</v>
      </c>
      <c r="N1721">
        <v>19</v>
      </c>
    </row>
    <row r="1722" spans="1:14">
      <c r="A1722" s="182">
        <v>12000</v>
      </c>
      <c r="B1722" s="182">
        <v>76187</v>
      </c>
      <c r="C1722" s="182">
        <v>93100</v>
      </c>
      <c r="D1722" t="s">
        <v>839</v>
      </c>
      <c r="E1722" t="s">
        <v>830</v>
      </c>
      <c r="F1722">
        <v>0.5</v>
      </c>
      <c r="G1722">
        <v>0</v>
      </c>
      <c r="H1722">
        <v>0</v>
      </c>
      <c r="I1722">
        <v>144.07</v>
      </c>
      <c r="J1722">
        <v>0</v>
      </c>
      <c r="K1722">
        <v>23</v>
      </c>
      <c r="M1722" t="s">
        <v>422</v>
      </c>
      <c r="N1722">
        <v>23</v>
      </c>
    </row>
    <row r="1723" spans="1:14">
      <c r="A1723" s="182">
        <v>12000</v>
      </c>
      <c r="B1723" s="182">
        <v>73000</v>
      </c>
      <c r="C1723" s="182">
        <v>94900</v>
      </c>
      <c r="D1723" t="s">
        <v>839</v>
      </c>
      <c r="E1723" t="s">
        <v>837</v>
      </c>
      <c r="F1723">
        <v>9</v>
      </c>
      <c r="G1723">
        <v>3</v>
      </c>
      <c r="H1723">
        <v>0</v>
      </c>
      <c r="I1723">
        <v>189.7</v>
      </c>
      <c r="J1723">
        <v>1</v>
      </c>
      <c r="K1723">
        <v>30</v>
      </c>
      <c r="M1723" t="s">
        <v>422</v>
      </c>
      <c r="N1723">
        <v>28</v>
      </c>
    </row>
    <row r="1724" spans="1:14">
      <c r="A1724" s="182">
        <v>12000</v>
      </c>
      <c r="B1724" s="182">
        <v>150000</v>
      </c>
      <c r="C1724" s="182">
        <v>175065</v>
      </c>
      <c r="D1724" t="s">
        <v>839</v>
      </c>
      <c r="E1724" t="s">
        <v>837</v>
      </c>
      <c r="F1724">
        <v>7</v>
      </c>
      <c r="H1724">
        <v>1</v>
      </c>
      <c r="I1724">
        <v>206.67</v>
      </c>
      <c r="J1724">
        <v>4</v>
      </c>
      <c r="K1724">
        <v>26</v>
      </c>
      <c r="M1724" t="s">
        <v>422</v>
      </c>
      <c r="N1724">
        <v>26</v>
      </c>
    </row>
    <row r="1725" spans="1:14">
      <c r="A1725" s="182">
        <v>12000</v>
      </c>
      <c r="B1725" s="182">
        <v>29600</v>
      </c>
      <c r="C1725" s="182">
        <v>61250</v>
      </c>
      <c r="D1725" t="s">
        <v>839</v>
      </c>
      <c r="E1725" t="s">
        <v>837</v>
      </c>
      <c r="F1725">
        <v>7.5</v>
      </c>
      <c r="G1725">
        <v>0</v>
      </c>
      <c r="H1725">
        <v>0</v>
      </c>
      <c r="I1725">
        <v>264.8</v>
      </c>
      <c r="J1725">
        <v>1</v>
      </c>
      <c r="K1725">
        <v>16</v>
      </c>
      <c r="M1725" t="s">
        <v>422</v>
      </c>
      <c r="N1725">
        <v>8</v>
      </c>
    </row>
    <row r="1726" spans="1:14">
      <c r="A1726" s="182">
        <v>12000</v>
      </c>
      <c r="C1726" s="182">
        <v>63000</v>
      </c>
      <c r="F1726">
        <v>0</v>
      </c>
      <c r="G1726">
        <v>0</v>
      </c>
      <c r="H1726">
        <v>0</v>
      </c>
      <c r="J1726">
        <v>0</v>
      </c>
      <c r="K1726">
        <v>0</v>
      </c>
      <c r="M1726" t="s">
        <v>422</v>
      </c>
      <c r="N1726">
        <v>3</v>
      </c>
    </row>
    <row r="1727" spans="1:14">
      <c r="A1727" s="182">
        <v>12000</v>
      </c>
      <c r="B1727" s="182">
        <v>94000</v>
      </c>
      <c r="C1727" s="182">
        <v>112125</v>
      </c>
      <c r="D1727" t="s">
        <v>829</v>
      </c>
      <c r="E1727" t="s">
        <v>833</v>
      </c>
      <c r="F1727">
        <v>2</v>
      </c>
      <c r="G1727">
        <v>0</v>
      </c>
      <c r="H1727">
        <v>0</v>
      </c>
      <c r="I1727">
        <v>143.03</v>
      </c>
      <c r="J1727">
        <v>1</v>
      </c>
      <c r="K1727">
        <v>22</v>
      </c>
      <c r="M1727" t="s">
        <v>422</v>
      </c>
      <c r="N1727">
        <v>5</v>
      </c>
    </row>
    <row r="1728" spans="1:14">
      <c r="A1728" s="182">
        <v>12000</v>
      </c>
      <c r="B1728" s="182">
        <v>72000</v>
      </c>
      <c r="C1728" s="182">
        <v>106000</v>
      </c>
      <c r="D1728" t="s">
        <v>839</v>
      </c>
      <c r="E1728" t="s">
        <v>830</v>
      </c>
      <c r="F1728">
        <v>6</v>
      </c>
      <c r="G1728">
        <v>0</v>
      </c>
      <c r="H1728">
        <v>0</v>
      </c>
      <c r="I1728">
        <v>78.069999999999993</v>
      </c>
      <c r="J1728">
        <v>2</v>
      </c>
      <c r="K1728">
        <v>14</v>
      </c>
      <c r="M1728" t="s">
        <v>422</v>
      </c>
      <c r="N1728">
        <v>16</v>
      </c>
    </row>
    <row r="1729" spans="1:14">
      <c r="A1729" s="182">
        <v>12000</v>
      </c>
      <c r="B1729" s="182">
        <v>42482</v>
      </c>
      <c r="C1729" s="182">
        <v>67800</v>
      </c>
      <c r="D1729" t="s">
        <v>839</v>
      </c>
      <c r="E1729" t="s">
        <v>837</v>
      </c>
      <c r="F1729">
        <v>19</v>
      </c>
      <c r="G1729">
        <v>0</v>
      </c>
      <c r="H1729">
        <v>0</v>
      </c>
      <c r="I1729">
        <v>199.9</v>
      </c>
      <c r="J1729">
        <v>0</v>
      </c>
      <c r="K1729">
        <v>16</v>
      </c>
      <c r="M1729" t="s">
        <v>422</v>
      </c>
      <c r="N1729">
        <v>31</v>
      </c>
    </row>
    <row r="1730" spans="1:14">
      <c r="A1730" s="182">
        <v>12000</v>
      </c>
      <c r="B1730" s="182">
        <v>53800</v>
      </c>
      <c r="C1730" s="182">
        <v>80000</v>
      </c>
      <c r="D1730" t="s">
        <v>839</v>
      </c>
      <c r="E1730" t="s">
        <v>830</v>
      </c>
      <c r="F1730">
        <v>0.3</v>
      </c>
      <c r="G1730">
        <v>0</v>
      </c>
      <c r="H1730">
        <v>0</v>
      </c>
      <c r="I1730">
        <v>124.77</v>
      </c>
      <c r="J1730">
        <v>4</v>
      </c>
      <c r="K1730">
        <v>11</v>
      </c>
      <c r="M1730" t="s">
        <v>422</v>
      </c>
      <c r="N1730">
        <v>25</v>
      </c>
    </row>
    <row r="1731" spans="1:14">
      <c r="A1731" s="182">
        <v>12000</v>
      </c>
      <c r="B1731" s="182">
        <v>88000</v>
      </c>
      <c r="C1731" s="182">
        <v>118750</v>
      </c>
      <c r="D1731" t="s">
        <v>829</v>
      </c>
      <c r="E1731" t="s">
        <v>836</v>
      </c>
      <c r="F1731">
        <v>3</v>
      </c>
      <c r="G1731">
        <v>0</v>
      </c>
      <c r="H1731">
        <v>3</v>
      </c>
      <c r="I1731">
        <v>153.5</v>
      </c>
      <c r="J1731">
        <v>0</v>
      </c>
      <c r="K1731">
        <v>26</v>
      </c>
      <c r="M1731" t="s">
        <v>422</v>
      </c>
      <c r="N1731">
        <v>12</v>
      </c>
    </row>
    <row r="1732" spans="1:14">
      <c r="A1732" s="182">
        <v>12000</v>
      </c>
      <c r="B1732" s="182">
        <v>44000</v>
      </c>
      <c r="C1732" s="182">
        <v>59500</v>
      </c>
      <c r="D1732" t="s">
        <v>839</v>
      </c>
      <c r="E1732" t="s">
        <v>830</v>
      </c>
      <c r="F1732">
        <v>3.7</v>
      </c>
      <c r="G1732">
        <v>0</v>
      </c>
      <c r="H1732">
        <v>0</v>
      </c>
      <c r="I1732">
        <v>172.5</v>
      </c>
      <c r="J1732">
        <v>0</v>
      </c>
      <c r="K1732">
        <v>14</v>
      </c>
      <c r="M1732" t="s">
        <v>422</v>
      </c>
      <c r="N1732">
        <v>5</v>
      </c>
    </row>
    <row r="1733" spans="1:14">
      <c r="A1733" s="182">
        <v>12000</v>
      </c>
      <c r="B1733" s="182">
        <v>81000</v>
      </c>
      <c r="C1733" s="182">
        <v>105250</v>
      </c>
      <c r="D1733" t="s">
        <v>839</v>
      </c>
      <c r="E1733" t="s">
        <v>837</v>
      </c>
      <c r="F1733">
        <v>9</v>
      </c>
      <c r="G1733">
        <v>0</v>
      </c>
      <c r="H1733">
        <v>0</v>
      </c>
      <c r="I1733">
        <v>200.9</v>
      </c>
      <c r="J1733">
        <v>2</v>
      </c>
      <c r="K1733">
        <v>37</v>
      </c>
      <c r="M1733" t="s">
        <v>422</v>
      </c>
      <c r="N1733">
        <v>31</v>
      </c>
    </row>
    <row r="1734" spans="1:14">
      <c r="A1734" s="182">
        <v>12000</v>
      </c>
      <c r="B1734" s="182">
        <v>36346</v>
      </c>
      <c r="C1734" s="182">
        <v>54000</v>
      </c>
      <c r="D1734" t="s">
        <v>839</v>
      </c>
      <c r="E1734" t="s">
        <v>830</v>
      </c>
      <c r="G1734">
        <v>0</v>
      </c>
      <c r="H1734">
        <v>0</v>
      </c>
      <c r="I1734">
        <v>114.67</v>
      </c>
      <c r="J1734">
        <v>2</v>
      </c>
      <c r="K1734">
        <v>19</v>
      </c>
      <c r="M1734" t="s">
        <v>422</v>
      </c>
      <c r="N1734">
        <v>0</v>
      </c>
    </row>
    <row r="1735" spans="1:14">
      <c r="A1735" s="182">
        <v>12000</v>
      </c>
      <c r="B1735" s="182">
        <v>81000</v>
      </c>
      <c r="C1735" s="182">
        <v>99000</v>
      </c>
      <c r="D1735" t="s">
        <v>829</v>
      </c>
      <c r="E1735" t="s">
        <v>830</v>
      </c>
      <c r="F1735">
        <v>20</v>
      </c>
      <c r="G1735">
        <v>0</v>
      </c>
      <c r="H1735">
        <v>0</v>
      </c>
      <c r="I1735">
        <v>136</v>
      </c>
      <c r="J1735">
        <v>4</v>
      </c>
      <c r="K1735">
        <v>24</v>
      </c>
      <c r="M1735" t="s">
        <v>422</v>
      </c>
      <c r="N1735">
        <v>7</v>
      </c>
    </row>
    <row r="1736" spans="1:14">
      <c r="A1736" s="182">
        <v>12000</v>
      </c>
      <c r="B1736" s="182">
        <v>64000</v>
      </c>
      <c r="C1736" s="182">
        <v>80000</v>
      </c>
      <c r="D1736" t="s">
        <v>839</v>
      </c>
      <c r="E1736" t="s">
        <v>830</v>
      </c>
      <c r="F1736">
        <v>2</v>
      </c>
      <c r="G1736">
        <v>0</v>
      </c>
      <c r="H1736">
        <v>0</v>
      </c>
      <c r="I1736">
        <v>239.53</v>
      </c>
      <c r="J1736">
        <v>3</v>
      </c>
      <c r="K1736">
        <v>26</v>
      </c>
      <c r="M1736" t="s">
        <v>422</v>
      </c>
      <c r="N1736">
        <v>10</v>
      </c>
    </row>
    <row r="1737" spans="1:14">
      <c r="A1737" s="182">
        <v>12000</v>
      </c>
      <c r="C1737" s="182">
        <v>87000</v>
      </c>
      <c r="D1737" t="s">
        <v>839</v>
      </c>
      <c r="E1737" t="s">
        <v>830</v>
      </c>
      <c r="F1737">
        <v>13</v>
      </c>
      <c r="M1737" t="s">
        <v>411</v>
      </c>
      <c r="N1737">
        <v>32</v>
      </c>
    </row>
    <row r="1738" spans="1:14">
      <c r="A1738" s="182">
        <v>12000</v>
      </c>
      <c r="B1738" s="182">
        <v>85039</v>
      </c>
      <c r="C1738" s="182">
        <v>111100</v>
      </c>
      <c r="D1738" t="s">
        <v>839</v>
      </c>
      <c r="E1738" t="s">
        <v>837</v>
      </c>
      <c r="F1738">
        <v>0.2</v>
      </c>
      <c r="G1738">
        <v>1</v>
      </c>
      <c r="H1738">
        <v>2</v>
      </c>
      <c r="I1738">
        <v>144.07</v>
      </c>
      <c r="J1738">
        <v>1</v>
      </c>
      <c r="K1738">
        <v>34</v>
      </c>
      <c r="M1738" t="s">
        <v>422</v>
      </c>
      <c r="N1738">
        <v>14</v>
      </c>
    </row>
    <row r="1739" spans="1:14">
      <c r="A1739" s="182">
        <v>12000</v>
      </c>
      <c r="B1739" s="182">
        <v>87000</v>
      </c>
      <c r="C1739" s="182">
        <v>113850</v>
      </c>
      <c r="D1739" t="s">
        <v>839</v>
      </c>
      <c r="E1739" t="s">
        <v>833</v>
      </c>
      <c r="F1739">
        <v>11</v>
      </c>
      <c r="G1739">
        <v>0</v>
      </c>
      <c r="H1739">
        <v>0</v>
      </c>
      <c r="I1739">
        <v>216.13</v>
      </c>
      <c r="J1739">
        <v>0</v>
      </c>
      <c r="K1739">
        <v>12</v>
      </c>
      <c r="M1739" t="s">
        <v>422</v>
      </c>
      <c r="N1739">
        <v>5</v>
      </c>
    </row>
    <row r="1740" spans="1:14">
      <c r="A1740" s="182">
        <v>12000</v>
      </c>
      <c r="D1740" t="s">
        <v>829</v>
      </c>
      <c r="E1740" t="s">
        <v>830</v>
      </c>
      <c r="F1740">
        <v>19</v>
      </c>
      <c r="G1740">
        <v>0</v>
      </c>
      <c r="H1740">
        <v>8</v>
      </c>
      <c r="I1740">
        <v>195.83</v>
      </c>
      <c r="J1740">
        <v>0</v>
      </c>
      <c r="K1740">
        <v>13</v>
      </c>
      <c r="M1740" t="s">
        <v>411</v>
      </c>
      <c r="N1740">
        <v>3</v>
      </c>
    </row>
    <row r="1741" spans="1:14">
      <c r="A1741" s="182">
        <v>12000</v>
      </c>
      <c r="B1741" s="182">
        <v>75373</v>
      </c>
      <c r="C1741" s="182">
        <v>102602</v>
      </c>
      <c r="D1741" t="s">
        <v>829</v>
      </c>
      <c r="E1741" t="s">
        <v>830</v>
      </c>
      <c r="F1741">
        <v>6</v>
      </c>
      <c r="G1741">
        <v>2</v>
      </c>
      <c r="H1741">
        <v>0</v>
      </c>
      <c r="I1741">
        <v>99.37</v>
      </c>
      <c r="J1741">
        <v>0</v>
      </c>
      <c r="K1741">
        <v>21</v>
      </c>
      <c r="M1741" t="s">
        <v>411</v>
      </c>
      <c r="N1741">
        <v>19</v>
      </c>
    </row>
    <row r="1742" spans="1:14">
      <c r="A1742" s="182">
        <v>12000</v>
      </c>
      <c r="B1742" s="182">
        <v>36000</v>
      </c>
      <c r="C1742" s="182">
        <v>51900</v>
      </c>
      <c r="D1742" t="s">
        <v>839</v>
      </c>
      <c r="E1742" t="s">
        <v>830</v>
      </c>
      <c r="F1742">
        <v>0.1</v>
      </c>
      <c r="G1742">
        <v>0</v>
      </c>
      <c r="H1742">
        <v>0</v>
      </c>
      <c r="I1742">
        <v>247.5</v>
      </c>
      <c r="J1742">
        <v>1</v>
      </c>
      <c r="K1742">
        <v>10</v>
      </c>
      <c r="M1742" t="s">
        <v>411</v>
      </c>
      <c r="N1742">
        <v>24</v>
      </c>
    </row>
    <row r="1743" spans="1:14">
      <c r="A1743" s="182">
        <v>12000</v>
      </c>
      <c r="B1743" s="182">
        <v>114390</v>
      </c>
      <c r="C1743" s="182">
        <v>132800</v>
      </c>
      <c r="D1743" t="s">
        <v>839</v>
      </c>
      <c r="E1743" t="s">
        <v>836</v>
      </c>
      <c r="F1743">
        <v>10</v>
      </c>
      <c r="G1743">
        <v>0</v>
      </c>
      <c r="H1743">
        <v>0</v>
      </c>
      <c r="I1743">
        <v>95.73</v>
      </c>
      <c r="J1743">
        <v>0</v>
      </c>
      <c r="K1743">
        <v>25</v>
      </c>
      <c r="M1743" t="s">
        <v>411</v>
      </c>
      <c r="N1743">
        <v>12</v>
      </c>
    </row>
    <row r="1744" spans="1:14">
      <c r="A1744" s="182">
        <v>12000</v>
      </c>
      <c r="B1744" s="182">
        <v>28298</v>
      </c>
      <c r="C1744" s="182">
        <v>72000</v>
      </c>
      <c r="D1744" t="s">
        <v>839</v>
      </c>
      <c r="E1744" t="s">
        <v>830</v>
      </c>
      <c r="F1744">
        <v>8</v>
      </c>
      <c r="I1744">
        <v>105.5</v>
      </c>
      <c r="J1744">
        <v>2</v>
      </c>
      <c r="K1744">
        <v>22</v>
      </c>
      <c r="M1744" t="s">
        <v>411</v>
      </c>
      <c r="N1744">
        <v>19</v>
      </c>
    </row>
    <row r="1745" spans="1:14">
      <c r="A1745" s="182">
        <v>12000</v>
      </c>
      <c r="B1745" s="182">
        <v>118000</v>
      </c>
      <c r="C1745" s="182">
        <v>139350</v>
      </c>
      <c r="D1745" t="s">
        <v>829</v>
      </c>
      <c r="E1745" t="s">
        <v>837</v>
      </c>
      <c r="F1745">
        <v>2</v>
      </c>
      <c r="G1745">
        <v>0</v>
      </c>
      <c r="H1745">
        <v>0</v>
      </c>
      <c r="I1745">
        <v>153.16999999999999</v>
      </c>
      <c r="J1745">
        <v>2</v>
      </c>
      <c r="K1745">
        <v>17</v>
      </c>
      <c r="M1745" t="s">
        <v>411</v>
      </c>
      <c r="N1745">
        <v>18</v>
      </c>
    </row>
    <row r="1746" spans="1:14">
      <c r="A1746" s="182">
        <v>12000</v>
      </c>
      <c r="B1746" s="182">
        <v>87917</v>
      </c>
      <c r="E1746" t="s">
        <v>830</v>
      </c>
      <c r="F1746">
        <v>12.9</v>
      </c>
      <c r="G1746">
        <v>0</v>
      </c>
      <c r="H1746">
        <v>1</v>
      </c>
      <c r="I1746">
        <v>71</v>
      </c>
      <c r="J1746">
        <v>0</v>
      </c>
      <c r="K1746">
        <v>12</v>
      </c>
      <c r="M1746" t="s">
        <v>411</v>
      </c>
      <c r="N1746">
        <v>33</v>
      </c>
    </row>
    <row r="1747" spans="1:14">
      <c r="A1747" s="182">
        <v>12000</v>
      </c>
      <c r="B1747" s="182">
        <v>58730</v>
      </c>
      <c r="C1747" s="182">
        <v>80000</v>
      </c>
      <c r="D1747" t="s">
        <v>839</v>
      </c>
      <c r="E1747" t="s">
        <v>833</v>
      </c>
      <c r="F1747">
        <v>10</v>
      </c>
      <c r="H1747">
        <v>4</v>
      </c>
      <c r="I1747">
        <v>123.1</v>
      </c>
      <c r="J1747">
        <v>3</v>
      </c>
      <c r="K1747">
        <v>25</v>
      </c>
      <c r="M1747" t="s">
        <v>411</v>
      </c>
      <c r="N1747">
        <v>5</v>
      </c>
    </row>
    <row r="1748" spans="1:14">
      <c r="A1748" s="182">
        <v>12000</v>
      </c>
      <c r="B1748" s="182">
        <v>59099</v>
      </c>
      <c r="C1748" s="182">
        <v>82000</v>
      </c>
      <c r="D1748" t="s">
        <v>839</v>
      </c>
      <c r="E1748" t="s">
        <v>830</v>
      </c>
      <c r="F1748">
        <v>10</v>
      </c>
      <c r="G1748">
        <v>0</v>
      </c>
      <c r="H1748">
        <v>2</v>
      </c>
      <c r="I1748">
        <v>219.13</v>
      </c>
      <c r="J1748">
        <v>0</v>
      </c>
      <c r="K1748">
        <v>33</v>
      </c>
      <c r="M1748" t="s">
        <v>411</v>
      </c>
      <c r="N1748">
        <v>17</v>
      </c>
    </row>
    <row r="1749" spans="1:14">
      <c r="A1749" s="182">
        <v>12000</v>
      </c>
      <c r="B1749" s="182">
        <v>15231</v>
      </c>
      <c r="C1749" s="182">
        <v>42845</v>
      </c>
      <c r="D1749" t="s">
        <v>839</v>
      </c>
      <c r="E1749" t="s">
        <v>833</v>
      </c>
      <c r="F1749">
        <v>6.5</v>
      </c>
      <c r="G1749">
        <v>0</v>
      </c>
      <c r="H1749">
        <v>1</v>
      </c>
      <c r="I1749">
        <v>65.97</v>
      </c>
      <c r="J1749">
        <v>2</v>
      </c>
      <c r="K1749">
        <v>18</v>
      </c>
      <c r="M1749" t="s">
        <v>411</v>
      </c>
      <c r="N1749">
        <v>7</v>
      </c>
    </row>
    <row r="1750" spans="1:14">
      <c r="A1750" s="182">
        <v>12000</v>
      </c>
      <c r="B1750" s="182">
        <v>48786</v>
      </c>
      <c r="C1750" s="182">
        <v>89800</v>
      </c>
      <c r="D1750" t="s">
        <v>829</v>
      </c>
      <c r="E1750" t="s">
        <v>837</v>
      </c>
      <c r="F1750">
        <v>29.9</v>
      </c>
      <c r="G1750">
        <v>0</v>
      </c>
      <c r="H1750">
        <v>5</v>
      </c>
      <c r="I1750">
        <v>220.13</v>
      </c>
      <c r="J1750">
        <v>1</v>
      </c>
      <c r="K1750">
        <v>16</v>
      </c>
      <c r="M1750" t="s">
        <v>411</v>
      </c>
      <c r="N1750">
        <v>26</v>
      </c>
    </row>
    <row r="1751" spans="1:14">
      <c r="A1751" s="182">
        <v>12000</v>
      </c>
      <c r="B1751" s="182">
        <v>74265</v>
      </c>
      <c r="C1751" s="182">
        <v>91000</v>
      </c>
      <c r="D1751" t="s">
        <v>829</v>
      </c>
      <c r="E1751" t="s">
        <v>830</v>
      </c>
      <c r="F1751">
        <v>7</v>
      </c>
      <c r="G1751">
        <v>1</v>
      </c>
      <c r="H1751">
        <v>0</v>
      </c>
      <c r="I1751">
        <v>137</v>
      </c>
      <c r="J1751">
        <v>0</v>
      </c>
      <c r="K1751">
        <v>3</v>
      </c>
      <c r="M1751" t="s">
        <v>411</v>
      </c>
      <c r="N1751">
        <v>29</v>
      </c>
    </row>
    <row r="1752" spans="1:14">
      <c r="A1752" s="182">
        <v>12000</v>
      </c>
      <c r="B1752" s="182">
        <v>42000</v>
      </c>
      <c r="C1752" s="182">
        <v>58000</v>
      </c>
      <c r="D1752" t="s">
        <v>839</v>
      </c>
      <c r="E1752" t="s">
        <v>830</v>
      </c>
      <c r="F1752">
        <v>5</v>
      </c>
      <c r="G1752">
        <v>0</v>
      </c>
      <c r="H1752">
        <v>1</v>
      </c>
      <c r="I1752">
        <v>113.63</v>
      </c>
      <c r="J1752">
        <v>1</v>
      </c>
      <c r="K1752">
        <v>18</v>
      </c>
      <c r="M1752" t="s">
        <v>411</v>
      </c>
      <c r="N1752">
        <v>13</v>
      </c>
    </row>
    <row r="1753" spans="1:14">
      <c r="A1753" s="182">
        <v>12000</v>
      </c>
      <c r="B1753" s="182">
        <v>76674</v>
      </c>
      <c r="C1753" s="182">
        <v>97936</v>
      </c>
      <c r="D1753" t="s">
        <v>839</v>
      </c>
      <c r="E1753" t="s">
        <v>836</v>
      </c>
      <c r="F1753">
        <v>5</v>
      </c>
      <c r="G1753">
        <v>0</v>
      </c>
      <c r="H1753">
        <v>0</v>
      </c>
      <c r="I1753">
        <v>147.91</v>
      </c>
      <c r="J1753">
        <v>2</v>
      </c>
      <c r="K1753">
        <v>27</v>
      </c>
      <c r="L1753">
        <v>41.23</v>
      </c>
      <c r="M1753" t="s">
        <v>422</v>
      </c>
      <c r="N1753">
        <v>27</v>
      </c>
    </row>
    <row r="1754" spans="1:14">
      <c r="A1754" s="182">
        <v>12000</v>
      </c>
      <c r="B1754" s="182">
        <v>54257</v>
      </c>
      <c r="C1754" s="182">
        <v>82764</v>
      </c>
      <c r="E1754" t="s">
        <v>830</v>
      </c>
      <c r="F1754">
        <v>14</v>
      </c>
      <c r="G1754">
        <v>1</v>
      </c>
      <c r="H1754">
        <v>1</v>
      </c>
      <c r="I1754">
        <v>188.34</v>
      </c>
      <c r="J1754">
        <v>2</v>
      </c>
      <c r="K1754">
        <v>31</v>
      </c>
      <c r="L1754">
        <v>38.94</v>
      </c>
      <c r="M1754" t="s">
        <v>411</v>
      </c>
      <c r="N1754">
        <v>23</v>
      </c>
    </row>
    <row r="1755" spans="1:14">
      <c r="A1755" s="182">
        <v>12000</v>
      </c>
      <c r="B1755" s="182">
        <v>36072</v>
      </c>
      <c r="C1755" s="182">
        <v>62960</v>
      </c>
      <c r="D1755" t="s">
        <v>839</v>
      </c>
      <c r="E1755" t="s">
        <v>837</v>
      </c>
      <c r="F1755">
        <v>8</v>
      </c>
      <c r="G1755">
        <v>0</v>
      </c>
      <c r="H1755">
        <v>0</v>
      </c>
      <c r="I1755">
        <v>288.52999999999997</v>
      </c>
      <c r="J1755">
        <v>0</v>
      </c>
      <c r="K1755">
        <v>16</v>
      </c>
      <c r="L1755">
        <v>22.42</v>
      </c>
      <c r="M1755" t="s">
        <v>422</v>
      </c>
      <c r="N1755">
        <v>0</v>
      </c>
    </row>
    <row r="1756" spans="1:14">
      <c r="A1756" s="182">
        <v>12000</v>
      </c>
      <c r="B1756" s="182">
        <v>97650</v>
      </c>
      <c r="C1756" s="182">
        <v>115931</v>
      </c>
      <c r="D1756" t="s">
        <v>839</v>
      </c>
      <c r="E1756" t="s">
        <v>837</v>
      </c>
      <c r="F1756">
        <v>11</v>
      </c>
      <c r="G1756">
        <v>0</v>
      </c>
      <c r="H1756">
        <v>0</v>
      </c>
      <c r="I1756">
        <v>199.83</v>
      </c>
      <c r="J1756">
        <v>1</v>
      </c>
      <c r="K1756">
        <v>17</v>
      </c>
      <c r="L1756">
        <v>34.39</v>
      </c>
      <c r="M1756" t="s">
        <v>422</v>
      </c>
      <c r="N1756">
        <v>17</v>
      </c>
    </row>
    <row r="1757" spans="1:14">
      <c r="A1757" s="182">
        <v>12000</v>
      </c>
      <c r="C1757" s="182">
        <v>67446</v>
      </c>
      <c r="D1757" t="s">
        <v>829</v>
      </c>
      <c r="E1757" t="s">
        <v>830</v>
      </c>
      <c r="G1757">
        <v>0</v>
      </c>
      <c r="H1757">
        <v>0</v>
      </c>
      <c r="I1757">
        <v>356.93</v>
      </c>
      <c r="J1757">
        <v>0</v>
      </c>
      <c r="K1757">
        <v>7</v>
      </c>
      <c r="L1757">
        <v>37.93</v>
      </c>
      <c r="M1757" t="s">
        <v>422</v>
      </c>
      <c r="N1757">
        <v>24</v>
      </c>
    </row>
    <row r="1758" spans="1:14">
      <c r="A1758" s="182">
        <v>12000</v>
      </c>
      <c r="B1758" s="182">
        <v>88210</v>
      </c>
      <c r="C1758" s="182">
        <v>114224</v>
      </c>
      <c r="D1758" t="s">
        <v>839</v>
      </c>
      <c r="E1758" t="s">
        <v>837</v>
      </c>
      <c r="F1758">
        <v>8</v>
      </c>
      <c r="G1758">
        <v>0</v>
      </c>
      <c r="H1758">
        <v>0</v>
      </c>
      <c r="I1758">
        <v>203.47</v>
      </c>
      <c r="J1758">
        <v>1</v>
      </c>
      <c r="K1758">
        <v>36</v>
      </c>
      <c r="L1758">
        <v>41.57</v>
      </c>
      <c r="M1758" t="s">
        <v>422</v>
      </c>
      <c r="N1758">
        <v>4</v>
      </c>
    </row>
    <row r="1759" spans="1:14">
      <c r="A1759" s="182">
        <v>12000</v>
      </c>
      <c r="B1759" s="182">
        <v>84191</v>
      </c>
      <c r="C1759" s="182">
        <v>100654</v>
      </c>
      <c r="D1759" t="s">
        <v>829</v>
      </c>
      <c r="E1759" t="s">
        <v>837</v>
      </c>
      <c r="F1759">
        <v>0</v>
      </c>
      <c r="G1759">
        <v>0</v>
      </c>
      <c r="H1759">
        <v>0</v>
      </c>
      <c r="I1759">
        <v>79.680000000000007</v>
      </c>
      <c r="J1759">
        <v>1</v>
      </c>
      <c r="K1759">
        <v>20</v>
      </c>
      <c r="L1759">
        <v>33.770000000000003</v>
      </c>
      <c r="M1759" t="s">
        <v>422</v>
      </c>
      <c r="N1759">
        <v>5</v>
      </c>
    </row>
    <row r="1760" spans="1:14">
      <c r="A1760" s="182">
        <v>12000</v>
      </c>
      <c r="B1760" s="182">
        <v>63589</v>
      </c>
      <c r="C1760" s="182">
        <v>75959</v>
      </c>
      <c r="D1760" t="s">
        <v>829</v>
      </c>
      <c r="E1760" t="s">
        <v>833</v>
      </c>
      <c r="F1760">
        <v>14</v>
      </c>
      <c r="G1760">
        <v>1</v>
      </c>
      <c r="H1760">
        <v>0</v>
      </c>
      <c r="I1760">
        <v>253.62</v>
      </c>
      <c r="J1760">
        <v>1</v>
      </c>
      <c r="K1760">
        <v>31</v>
      </c>
      <c r="L1760">
        <v>43.16</v>
      </c>
      <c r="M1760" t="s">
        <v>422</v>
      </c>
      <c r="N1760">
        <v>18</v>
      </c>
    </row>
    <row r="1761" spans="1:14">
      <c r="A1761" s="182">
        <v>12000</v>
      </c>
      <c r="C1761" s="182">
        <v>33879</v>
      </c>
      <c r="D1761" t="s">
        <v>839</v>
      </c>
      <c r="E1761" t="s">
        <v>830</v>
      </c>
      <c r="G1761">
        <v>1</v>
      </c>
      <c r="H1761">
        <v>0</v>
      </c>
      <c r="I1761">
        <v>121.38</v>
      </c>
      <c r="J1761">
        <v>0</v>
      </c>
      <c r="K1761">
        <v>4</v>
      </c>
      <c r="L1761">
        <v>39.69</v>
      </c>
      <c r="M1761" t="s">
        <v>411</v>
      </c>
      <c r="N1761">
        <v>8</v>
      </c>
    </row>
    <row r="1762" spans="1:14">
      <c r="A1762" s="182">
        <v>12000</v>
      </c>
      <c r="B1762" s="182">
        <v>48189</v>
      </c>
      <c r="C1762" s="182">
        <v>53969</v>
      </c>
      <c r="D1762" t="s">
        <v>839</v>
      </c>
      <c r="E1762" t="s">
        <v>830</v>
      </c>
      <c r="F1762">
        <v>5</v>
      </c>
      <c r="G1762">
        <v>0</v>
      </c>
      <c r="H1762">
        <v>0</v>
      </c>
      <c r="I1762">
        <v>276.38</v>
      </c>
      <c r="J1762">
        <v>0</v>
      </c>
      <c r="K1762">
        <v>18</v>
      </c>
      <c r="L1762">
        <v>65.5</v>
      </c>
      <c r="M1762" t="s">
        <v>411</v>
      </c>
      <c r="N1762">
        <v>13</v>
      </c>
    </row>
    <row r="1763" spans="1:14">
      <c r="A1763" s="182">
        <v>12000</v>
      </c>
      <c r="B1763" s="182">
        <v>98428</v>
      </c>
      <c r="C1763" s="182">
        <v>114820</v>
      </c>
      <c r="D1763" t="s">
        <v>839</v>
      </c>
      <c r="E1763" t="s">
        <v>830</v>
      </c>
      <c r="F1763">
        <v>16</v>
      </c>
      <c r="G1763">
        <v>0</v>
      </c>
      <c r="H1763">
        <v>1</v>
      </c>
      <c r="I1763">
        <v>188.15</v>
      </c>
      <c r="J1763">
        <v>2</v>
      </c>
      <c r="K1763">
        <v>15</v>
      </c>
      <c r="L1763">
        <v>36.74</v>
      </c>
      <c r="M1763" t="s">
        <v>422</v>
      </c>
      <c r="N1763">
        <v>8</v>
      </c>
    </row>
    <row r="1764" spans="1:14">
      <c r="A1764" s="182">
        <v>12100</v>
      </c>
      <c r="B1764" s="182">
        <v>56335</v>
      </c>
      <c r="C1764" s="182">
        <v>86648</v>
      </c>
      <c r="D1764" t="s">
        <v>829</v>
      </c>
      <c r="E1764" t="s">
        <v>830</v>
      </c>
      <c r="F1764">
        <v>17</v>
      </c>
      <c r="G1764">
        <v>0</v>
      </c>
      <c r="H1764">
        <v>0</v>
      </c>
      <c r="I1764">
        <v>206.25</v>
      </c>
      <c r="J1764">
        <v>0</v>
      </c>
      <c r="K1764">
        <v>17</v>
      </c>
      <c r="L1764">
        <v>35.130000000000003</v>
      </c>
      <c r="M1764" t="s">
        <v>422</v>
      </c>
      <c r="N1764">
        <v>9</v>
      </c>
    </row>
    <row r="1765" spans="1:14">
      <c r="A1765" s="182">
        <v>12100</v>
      </c>
      <c r="B1765" s="182">
        <v>48622</v>
      </c>
      <c r="C1765" s="182">
        <v>83158</v>
      </c>
      <c r="D1765" t="s">
        <v>829</v>
      </c>
      <c r="E1765" t="s">
        <v>830</v>
      </c>
      <c r="F1765">
        <v>4</v>
      </c>
      <c r="G1765">
        <v>0</v>
      </c>
      <c r="H1765">
        <v>2</v>
      </c>
      <c r="I1765">
        <v>191.57</v>
      </c>
      <c r="J1765">
        <v>0</v>
      </c>
      <c r="K1765">
        <v>12</v>
      </c>
      <c r="L1765">
        <v>29.2</v>
      </c>
      <c r="M1765" t="s">
        <v>422</v>
      </c>
      <c r="N1765">
        <v>25</v>
      </c>
    </row>
    <row r="1766" spans="1:14">
      <c r="A1766" s="182">
        <v>12100</v>
      </c>
      <c r="B1766" s="182">
        <v>58556</v>
      </c>
      <c r="C1766" s="182">
        <v>76724</v>
      </c>
      <c r="D1766" t="s">
        <v>829</v>
      </c>
      <c r="E1766" t="s">
        <v>830</v>
      </c>
      <c r="F1766">
        <v>3</v>
      </c>
      <c r="G1766">
        <v>0</v>
      </c>
      <c r="H1766">
        <v>1</v>
      </c>
      <c r="I1766">
        <v>234.66</v>
      </c>
      <c r="J1766">
        <v>1</v>
      </c>
      <c r="K1766">
        <v>16</v>
      </c>
      <c r="L1766">
        <v>37.64</v>
      </c>
      <c r="M1766" t="s">
        <v>422</v>
      </c>
      <c r="N1766">
        <v>7</v>
      </c>
    </row>
    <row r="1767" spans="1:14">
      <c r="A1767" s="182">
        <v>12100</v>
      </c>
      <c r="B1767" s="182">
        <v>186062</v>
      </c>
      <c r="C1767" s="182">
        <v>227171</v>
      </c>
      <c r="D1767" t="s">
        <v>829</v>
      </c>
      <c r="E1767" t="s">
        <v>837</v>
      </c>
      <c r="F1767">
        <v>0</v>
      </c>
      <c r="G1767">
        <v>0</v>
      </c>
      <c r="H1767">
        <v>0</v>
      </c>
      <c r="I1767">
        <v>67.78</v>
      </c>
      <c r="K1767">
        <v>4</v>
      </c>
      <c r="L1767">
        <v>26.99</v>
      </c>
      <c r="M1767" t="s">
        <v>411</v>
      </c>
      <c r="N1767">
        <v>31</v>
      </c>
    </row>
    <row r="1768" spans="1:14">
      <c r="A1768" s="182">
        <v>12100</v>
      </c>
      <c r="B1768" s="182">
        <v>13218</v>
      </c>
      <c r="C1768" s="182">
        <v>82386</v>
      </c>
      <c r="D1768" t="s">
        <v>839</v>
      </c>
      <c r="E1768" t="s">
        <v>830</v>
      </c>
      <c r="F1768">
        <v>7</v>
      </c>
      <c r="G1768">
        <v>0</v>
      </c>
      <c r="H1768">
        <v>0</v>
      </c>
      <c r="I1768">
        <v>262.39</v>
      </c>
      <c r="J1768">
        <v>0</v>
      </c>
      <c r="K1768">
        <v>14</v>
      </c>
      <c r="L1768">
        <v>18.43</v>
      </c>
      <c r="M1768" t="s">
        <v>422</v>
      </c>
      <c r="N1768">
        <v>0</v>
      </c>
    </row>
    <row r="1769" spans="1:14">
      <c r="A1769" s="182">
        <v>12100</v>
      </c>
      <c r="B1769" s="182">
        <v>96439</v>
      </c>
      <c r="C1769" s="182">
        <v>126328</v>
      </c>
      <c r="D1769" t="s">
        <v>829</v>
      </c>
      <c r="E1769" t="s">
        <v>836</v>
      </c>
      <c r="F1769">
        <v>3</v>
      </c>
      <c r="G1769">
        <v>0</v>
      </c>
      <c r="H1769">
        <v>3</v>
      </c>
      <c r="I1769">
        <v>156.32</v>
      </c>
      <c r="J1769">
        <v>0</v>
      </c>
      <c r="K1769">
        <v>26</v>
      </c>
      <c r="L1769">
        <v>39.28</v>
      </c>
      <c r="M1769" t="s">
        <v>422</v>
      </c>
      <c r="N1769">
        <v>19</v>
      </c>
    </row>
    <row r="1770" spans="1:14">
      <c r="A1770" s="182">
        <v>12100</v>
      </c>
      <c r="B1770" s="182">
        <v>44484</v>
      </c>
      <c r="C1770" s="182">
        <v>64398</v>
      </c>
      <c r="D1770" t="s">
        <v>839</v>
      </c>
      <c r="E1770" t="s">
        <v>830</v>
      </c>
      <c r="F1770">
        <v>3</v>
      </c>
      <c r="G1770">
        <v>0</v>
      </c>
      <c r="H1770">
        <v>0</v>
      </c>
      <c r="I1770">
        <v>263.04000000000002</v>
      </c>
      <c r="J1770">
        <v>0</v>
      </c>
      <c r="K1770">
        <v>20</v>
      </c>
      <c r="L1770">
        <v>28.8</v>
      </c>
      <c r="M1770" t="s">
        <v>422</v>
      </c>
      <c r="N1770">
        <v>2</v>
      </c>
    </row>
    <row r="1771" spans="1:14">
      <c r="A1771" s="182">
        <v>12100</v>
      </c>
      <c r="B1771" s="182">
        <v>29097</v>
      </c>
      <c r="C1771" s="182">
        <v>72647</v>
      </c>
      <c r="D1771" t="s">
        <v>839</v>
      </c>
      <c r="E1771" t="s">
        <v>830</v>
      </c>
      <c r="F1771">
        <v>8</v>
      </c>
      <c r="I1771">
        <v>109.51</v>
      </c>
      <c r="J1771">
        <v>1</v>
      </c>
      <c r="K1771">
        <v>22</v>
      </c>
      <c r="L1771">
        <v>45.3</v>
      </c>
      <c r="M1771" t="s">
        <v>411</v>
      </c>
      <c r="N1771">
        <v>10</v>
      </c>
    </row>
    <row r="1772" spans="1:14">
      <c r="A1772" s="182">
        <v>12100</v>
      </c>
      <c r="B1772" s="182">
        <v>90917</v>
      </c>
      <c r="C1772" s="182">
        <v>102400</v>
      </c>
      <c r="D1772" t="s">
        <v>839</v>
      </c>
      <c r="E1772" t="s">
        <v>835</v>
      </c>
      <c r="F1772">
        <v>11</v>
      </c>
      <c r="H1772">
        <v>2</v>
      </c>
      <c r="I1772">
        <v>159.87</v>
      </c>
      <c r="J1772">
        <v>0</v>
      </c>
      <c r="K1772">
        <v>17</v>
      </c>
      <c r="L1772">
        <v>33.450000000000003</v>
      </c>
      <c r="M1772" t="s">
        <v>422</v>
      </c>
      <c r="N1772">
        <v>18</v>
      </c>
    </row>
    <row r="1773" spans="1:14">
      <c r="A1773" s="182">
        <v>12100</v>
      </c>
      <c r="B1773" s="182">
        <v>50100</v>
      </c>
      <c r="C1773" s="182">
        <v>66410</v>
      </c>
      <c r="D1773" t="s">
        <v>839</v>
      </c>
      <c r="E1773" t="s">
        <v>830</v>
      </c>
      <c r="F1773">
        <v>3</v>
      </c>
      <c r="G1773">
        <v>0</v>
      </c>
      <c r="H1773">
        <v>0</v>
      </c>
      <c r="I1773">
        <v>176.01</v>
      </c>
      <c r="J1773">
        <v>0</v>
      </c>
      <c r="K1773">
        <v>14</v>
      </c>
      <c r="L1773">
        <v>28.55</v>
      </c>
      <c r="M1773" t="s">
        <v>422</v>
      </c>
      <c r="N1773">
        <v>9</v>
      </c>
    </row>
    <row r="1774" spans="1:14">
      <c r="A1774" s="182">
        <v>12100</v>
      </c>
      <c r="B1774" s="182">
        <v>68941</v>
      </c>
      <c r="C1774" s="182">
        <v>75029</v>
      </c>
      <c r="D1774" t="s">
        <v>829</v>
      </c>
      <c r="E1774" t="s">
        <v>833</v>
      </c>
      <c r="F1774">
        <v>14</v>
      </c>
      <c r="G1774">
        <v>0</v>
      </c>
      <c r="H1774">
        <v>0</v>
      </c>
      <c r="I1774">
        <v>254.19</v>
      </c>
      <c r="J1774">
        <v>0</v>
      </c>
      <c r="K1774">
        <v>31</v>
      </c>
      <c r="L1774">
        <v>43.9</v>
      </c>
      <c r="M1774" t="s">
        <v>422</v>
      </c>
      <c r="N1774">
        <v>5</v>
      </c>
    </row>
    <row r="1775" spans="1:14">
      <c r="A1775" s="182">
        <v>12100</v>
      </c>
      <c r="B1775" s="182">
        <v>50150</v>
      </c>
      <c r="C1775" s="182">
        <v>65565</v>
      </c>
      <c r="D1775" t="s">
        <v>839</v>
      </c>
      <c r="E1775" t="s">
        <v>830</v>
      </c>
      <c r="F1775">
        <v>4</v>
      </c>
      <c r="G1775">
        <v>0</v>
      </c>
      <c r="H1775">
        <v>0</v>
      </c>
      <c r="I1775">
        <v>166.23</v>
      </c>
      <c r="J1775">
        <v>0</v>
      </c>
      <c r="K1775">
        <v>13</v>
      </c>
      <c r="L1775">
        <v>26.64</v>
      </c>
      <c r="M1775" t="s">
        <v>422</v>
      </c>
      <c r="N1775">
        <v>14</v>
      </c>
    </row>
    <row r="1776" spans="1:14">
      <c r="A1776" s="182">
        <v>12100</v>
      </c>
      <c r="B1776" s="182">
        <v>50973</v>
      </c>
      <c r="C1776" s="182">
        <v>74183</v>
      </c>
      <c r="D1776" t="s">
        <v>839</v>
      </c>
      <c r="E1776" t="s">
        <v>836</v>
      </c>
      <c r="F1776">
        <v>6</v>
      </c>
      <c r="I1776">
        <v>122.69</v>
      </c>
      <c r="K1776">
        <v>24</v>
      </c>
      <c r="L1776">
        <v>41.13</v>
      </c>
      <c r="M1776" t="s">
        <v>422</v>
      </c>
      <c r="N1776">
        <v>15</v>
      </c>
    </row>
    <row r="1777" spans="1:14">
      <c r="A1777" s="182">
        <v>12100</v>
      </c>
      <c r="B1777" s="182">
        <v>22000</v>
      </c>
      <c r="C1777" s="182">
        <v>38750</v>
      </c>
      <c r="D1777" t="s">
        <v>839</v>
      </c>
      <c r="E1777" t="s">
        <v>830</v>
      </c>
      <c r="F1777">
        <v>0.8</v>
      </c>
      <c r="G1777">
        <v>0</v>
      </c>
      <c r="H1777">
        <v>0</v>
      </c>
      <c r="I1777">
        <v>167.4</v>
      </c>
      <c r="J1777">
        <v>1</v>
      </c>
      <c r="K1777">
        <v>17</v>
      </c>
      <c r="M1777" t="s">
        <v>411</v>
      </c>
      <c r="N1777">
        <v>21</v>
      </c>
    </row>
    <row r="1778" spans="1:14">
      <c r="A1778" s="182">
        <v>12100</v>
      </c>
      <c r="B1778" s="182">
        <v>12000</v>
      </c>
      <c r="C1778" s="182">
        <v>33938</v>
      </c>
      <c r="D1778" t="s">
        <v>839</v>
      </c>
      <c r="E1778" t="s">
        <v>836</v>
      </c>
      <c r="F1778">
        <v>9</v>
      </c>
      <c r="G1778">
        <v>0</v>
      </c>
      <c r="H1778">
        <v>0</v>
      </c>
      <c r="I1778">
        <v>118.77</v>
      </c>
      <c r="J1778">
        <v>0</v>
      </c>
      <c r="K1778">
        <v>11</v>
      </c>
      <c r="M1778" t="s">
        <v>422</v>
      </c>
      <c r="N1778">
        <v>29</v>
      </c>
    </row>
    <row r="1779" spans="1:14">
      <c r="A1779" s="182">
        <v>12100</v>
      </c>
      <c r="B1779" s="182">
        <v>31400</v>
      </c>
      <c r="C1779" s="182">
        <v>48000</v>
      </c>
      <c r="D1779" t="s">
        <v>839</v>
      </c>
      <c r="E1779" t="s">
        <v>830</v>
      </c>
      <c r="F1779">
        <v>6</v>
      </c>
      <c r="G1779">
        <v>1</v>
      </c>
      <c r="H1779">
        <v>0</v>
      </c>
      <c r="I1779">
        <v>107.53</v>
      </c>
      <c r="J1779">
        <v>2</v>
      </c>
      <c r="K1779">
        <v>16</v>
      </c>
      <c r="M1779" t="s">
        <v>422</v>
      </c>
      <c r="N1779">
        <v>16</v>
      </c>
    </row>
    <row r="1780" spans="1:14">
      <c r="A1780" s="182">
        <v>12100</v>
      </c>
      <c r="B1780" s="182">
        <v>67000</v>
      </c>
      <c r="C1780" s="182">
        <v>79100</v>
      </c>
      <c r="D1780" t="s">
        <v>839</v>
      </c>
      <c r="E1780" t="s">
        <v>836</v>
      </c>
      <c r="F1780">
        <v>5</v>
      </c>
      <c r="G1780">
        <v>0</v>
      </c>
      <c r="H1780">
        <v>0</v>
      </c>
      <c r="I1780">
        <v>155.19999999999999</v>
      </c>
      <c r="J1780">
        <v>1</v>
      </c>
      <c r="K1780">
        <v>32</v>
      </c>
      <c r="M1780" t="s">
        <v>411</v>
      </c>
      <c r="N1780">
        <v>17</v>
      </c>
    </row>
    <row r="1781" spans="1:14">
      <c r="A1781" s="182">
        <v>12100</v>
      </c>
      <c r="B1781" s="182">
        <v>67927</v>
      </c>
      <c r="C1781" s="182">
        <v>94126</v>
      </c>
      <c r="D1781" t="s">
        <v>839</v>
      </c>
      <c r="E1781" t="s">
        <v>830</v>
      </c>
      <c r="F1781">
        <v>2</v>
      </c>
      <c r="G1781">
        <v>0</v>
      </c>
      <c r="H1781">
        <v>0</v>
      </c>
      <c r="I1781">
        <v>35.54</v>
      </c>
      <c r="J1781">
        <v>2</v>
      </c>
      <c r="K1781">
        <v>3</v>
      </c>
      <c r="L1781">
        <v>38.85</v>
      </c>
      <c r="M1781" t="s">
        <v>422</v>
      </c>
      <c r="N1781">
        <v>26</v>
      </c>
    </row>
    <row r="1782" spans="1:14">
      <c r="A1782" s="182">
        <v>12100</v>
      </c>
      <c r="C1782" s="182">
        <v>72731</v>
      </c>
      <c r="F1782">
        <v>0</v>
      </c>
      <c r="G1782">
        <v>0</v>
      </c>
      <c r="H1782">
        <v>0</v>
      </c>
      <c r="J1782">
        <v>0</v>
      </c>
      <c r="K1782">
        <v>0</v>
      </c>
      <c r="L1782">
        <v>0.72</v>
      </c>
      <c r="M1782" t="s">
        <v>422</v>
      </c>
      <c r="N1782">
        <v>20</v>
      </c>
    </row>
    <row r="1783" spans="1:14">
      <c r="A1783" s="182">
        <v>12100</v>
      </c>
      <c r="B1783" s="182">
        <v>74594</v>
      </c>
      <c r="C1783" s="182">
        <v>90555</v>
      </c>
      <c r="D1783" t="s">
        <v>839</v>
      </c>
      <c r="E1783" t="s">
        <v>836</v>
      </c>
      <c r="F1783">
        <v>4</v>
      </c>
      <c r="G1783">
        <v>0</v>
      </c>
      <c r="H1783">
        <v>0</v>
      </c>
      <c r="I1783">
        <v>123.78</v>
      </c>
      <c r="J1783">
        <v>2</v>
      </c>
      <c r="K1783">
        <v>27</v>
      </c>
      <c r="L1783">
        <v>41.63</v>
      </c>
      <c r="M1783" t="s">
        <v>422</v>
      </c>
      <c r="N1783">
        <v>26</v>
      </c>
    </row>
    <row r="1784" spans="1:14">
      <c r="A1784" s="182">
        <v>12100</v>
      </c>
      <c r="B1784" s="182">
        <v>83557</v>
      </c>
      <c r="C1784" s="182">
        <v>98881</v>
      </c>
      <c r="D1784" t="s">
        <v>829</v>
      </c>
      <c r="E1784" t="s">
        <v>837</v>
      </c>
      <c r="F1784">
        <v>6</v>
      </c>
      <c r="G1784">
        <v>0</v>
      </c>
      <c r="H1784">
        <v>0</v>
      </c>
      <c r="I1784">
        <v>102.23</v>
      </c>
      <c r="J1784">
        <v>1</v>
      </c>
      <c r="K1784">
        <v>26</v>
      </c>
      <c r="L1784">
        <v>25.78</v>
      </c>
      <c r="M1784" t="s">
        <v>422</v>
      </c>
      <c r="N1784">
        <v>16</v>
      </c>
    </row>
    <row r="1785" spans="1:14">
      <c r="A1785" s="182">
        <v>12100</v>
      </c>
      <c r="B1785" s="182">
        <v>61868</v>
      </c>
      <c r="C1785" s="182">
        <v>66874</v>
      </c>
      <c r="D1785" t="s">
        <v>829</v>
      </c>
      <c r="E1785" t="s">
        <v>830</v>
      </c>
      <c r="F1785">
        <v>30</v>
      </c>
      <c r="G1785">
        <v>0</v>
      </c>
      <c r="H1785">
        <v>3</v>
      </c>
      <c r="I1785">
        <v>170.44</v>
      </c>
      <c r="J1785">
        <v>0</v>
      </c>
      <c r="K1785">
        <v>23</v>
      </c>
      <c r="L1785">
        <v>37.92</v>
      </c>
      <c r="M1785" t="s">
        <v>422</v>
      </c>
      <c r="N1785">
        <v>11</v>
      </c>
    </row>
    <row r="1786" spans="1:14">
      <c r="A1786" s="182">
        <v>12100</v>
      </c>
      <c r="B1786" s="182">
        <v>46152</v>
      </c>
      <c r="C1786" s="182">
        <v>72773</v>
      </c>
      <c r="D1786" t="s">
        <v>839</v>
      </c>
      <c r="E1786" t="s">
        <v>830</v>
      </c>
      <c r="F1786">
        <v>0</v>
      </c>
      <c r="G1786">
        <v>0</v>
      </c>
      <c r="H1786">
        <v>0</v>
      </c>
      <c r="I1786">
        <v>270.49</v>
      </c>
      <c r="J1786">
        <v>0</v>
      </c>
      <c r="K1786">
        <v>20</v>
      </c>
      <c r="L1786">
        <v>29.5</v>
      </c>
      <c r="M1786" t="s">
        <v>422</v>
      </c>
      <c r="N1786">
        <v>2</v>
      </c>
    </row>
    <row r="1787" spans="1:14">
      <c r="A1787" s="182">
        <v>12100</v>
      </c>
      <c r="B1787" s="182">
        <v>97185</v>
      </c>
      <c r="C1787" s="182">
        <v>113004</v>
      </c>
      <c r="D1787" t="s">
        <v>839</v>
      </c>
      <c r="E1787" t="s">
        <v>830</v>
      </c>
      <c r="F1787">
        <v>13</v>
      </c>
      <c r="G1787">
        <v>0</v>
      </c>
      <c r="H1787">
        <v>0</v>
      </c>
      <c r="I1787">
        <v>202.62</v>
      </c>
      <c r="J1787">
        <v>2</v>
      </c>
      <c r="K1787">
        <v>15</v>
      </c>
      <c r="L1787">
        <v>37.72</v>
      </c>
      <c r="M1787" t="s">
        <v>422</v>
      </c>
      <c r="N1787">
        <v>22</v>
      </c>
    </row>
    <row r="1788" spans="1:14">
      <c r="A1788" s="182">
        <v>12100</v>
      </c>
      <c r="B1788" s="182">
        <v>105104</v>
      </c>
      <c r="C1788" s="182">
        <v>144712</v>
      </c>
      <c r="D1788" t="s">
        <v>829</v>
      </c>
      <c r="E1788" t="s">
        <v>837</v>
      </c>
      <c r="F1788">
        <v>13</v>
      </c>
      <c r="G1788">
        <v>0</v>
      </c>
      <c r="H1788">
        <v>0</v>
      </c>
      <c r="I1788">
        <v>129.52000000000001</v>
      </c>
      <c r="J1788">
        <v>5</v>
      </c>
      <c r="K1788">
        <v>22</v>
      </c>
      <c r="L1788">
        <v>37.409999999999997</v>
      </c>
      <c r="M1788" t="s">
        <v>422</v>
      </c>
      <c r="N1788">
        <v>13</v>
      </c>
    </row>
    <row r="1789" spans="1:14">
      <c r="A1789" s="182">
        <v>12100</v>
      </c>
      <c r="B1789" s="182">
        <v>71060</v>
      </c>
      <c r="C1789" s="182">
        <v>79744</v>
      </c>
      <c r="D1789" t="s">
        <v>839</v>
      </c>
      <c r="E1789" t="s">
        <v>830</v>
      </c>
      <c r="F1789">
        <v>3</v>
      </c>
      <c r="I1789">
        <v>179.87</v>
      </c>
      <c r="K1789">
        <v>35</v>
      </c>
      <c r="L1789">
        <v>29.89</v>
      </c>
      <c r="M1789" t="s">
        <v>422</v>
      </c>
      <c r="N1789">
        <v>24</v>
      </c>
    </row>
    <row r="1790" spans="1:14">
      <c r="A1790" s="182">
        <v>12100</v>
      </c>
      <c r="B1790" s="182">
        <v>85121</v>
      </c>
      <c r="C1790" s="182">
        <v>113744</v>
      </c>
      <c r="D1790" t="s">
        <v>839</v>
      </c>
      <c r="E1790" t="s">
        <v>837</v>
      </c>
      <c r="F1790">
        <v>0</v>
      </c>
      <c r="G1790">
        <v>0</v>
      </c>
      <c r="H1790">
        <v>2</v>
      </c>
      <c r="I1790">
        <v>139.49</v>
      </c>
      <c r="J1790">
        <v>0</v>
      </c>
      <c r="K1790">
        <v>34</v>
      </c>
      <c r="L1790">
        <v>33.94</v>
      </c>
      <c r="M1790" t="s">
        <v>422</v>
      </c>
      <c r="N1790">
        <v>9</v>
      </c>
    </row>
    <row r="1791" spans="1:14">
      <c r="A1791" s="182">
        <v>12100</v>
      </c>
      <c r="B1791" s="182">
        <v>28193</v>
      </c>
      <c r="C1791" s="182">
        <v>34705</v>
      </c>
      <c r="D1791" t="s">
        <v>839</v>
      </c>
      <c r="E1791" t="s">
        <v>830</v>
      </c>
      <c r="F1791">
        <v>0</v>
      </c>
      <c r="L1791">
        <v>37.619999999999997</v>
      </c>
      <c r="M1791" t="s">
        <v>422</v>
      </c>
      <c r="N1791">
        <v>12</v>
      </c>
    </row>
    <row r="1792" spans="1:14">
      <c r="A1792" s="182">
        <v>12100</v>
      </c>
      <c r="B1792" s="182">
        <v>18728</v>
      </c>
      <c r="C1792" s="182">
        <v>34443</v>
      </c>
      <c r="D1792" t="s">
        <v>839</v>
      </c>
      <c r="E1792" t="s">
        <v>836</v>
      </c>
      <c r="F1792">
        <v>9</v>
      </c>
      <c r="G1792">
        <v>0</v>
      </c>
      <c r="H1792">
        <v>0</v>
      </c>
      <c r="I1792">
        <v>117.65</v>
      </c>
      <c r="J1792">
        <v>0</v>
      </c>
      <c r="K1792">
        <v>10</v>
      </c>
      <c r="L1792">
        <v>21.59</v>
      </c>
      <c r="M1792" t="s">
        <v>422</v>
      </c>
      <c r="N1792">
        <v>12</v>
      </c>
    </row>
    <row r="1793" spans="1:14">
      <c r="A1793" s="182">
        <v>12100</v>
      </c>
      <c r="B1793" s="182">
        <v>55147</v>
      </c>
      <c r="C1793" s="182">
        <v>72553</v>
      </c>
      <c r="D1793" t="s">
        <v>839</v>
      </c>
      <c r="E1793" t="s">
        <v>830</v>
      </c>
      <c r="F1793">
        <v>0</v>
      </c>
      <c r="G1793">
        <v>0</v>
      </c>
      <c r="H1793">
        <v>0</v>
      </c>
      <c r="I1793">
        <v>229.41</v>
      </c>
      <c r="J1793">
        <v>0</v>
      </c>
      <c r="K1793">
        <v>10</v>
      </c>
      <c r="L1793">
        <v>35.869999999999997</v>
      </c>
      <c r="M1793" t="s">
        <v>422</v>
      </c>
      <c r="N1793">
        <v>10</v>
      </c>
    </row>
    <row r="1794" spans="1:14">
      <c r="A1794" s="182">
        <v>12100</v>
      </c>
      <c r="B1794" s="182">
        <v>48149</v>
      </c>
      <c r="C1794" s="182">
        <v>74539</v>
      </c>
      <c r="D1794" t="s">
        <v>839</v>
      </c>
      <c r="E1794" t="s">
        <v>837</v>
      </c>
      <c r="F1794">
        <v>17</v>
      </c>
      <c r="G1794">
        <v>0</v>
      </c>
      <c r="H1794">
        <v>0</v>
      </c>
      <c r="I1794">
        <v>200.03</v>
      </c>
      <c r="J1794">
        <v>0</v>
      </c>
      <c r="K1794">
        <v>15</v>
      </c>
      <c r="L1794">
        <v>23.13</v>
      </c>
      <c r="M1794" t="s">
        <v>422</v>
      </c>
      <c r="N1794">
        <v>7</v>
      </c>
    </row>
    <row r="1795" spans="1:14">
      <c r="A1795" s="182">
        <v>12200</v>
      </c>
      <c r="B1795" s="182">
        <v>61929</v>
      </c>
      <c r="C1795" s="182">
        <v>83102</v>
      </c>
      <c r="D1795" t="s">
        <v>829</v>
      </c>
      <c r="E1795" t="s">
        <v>833</v>
      </c>
      <c r="F1795">
        <v>14</v>
      </c>
      <c r="G1795">
        <v>0</v>
      </c>
      <c r="H1795">
        <v>0</v>
      </c>
      <c r="I1795">
        <v>238.52</v>
      </c>
      <c r="J1795">
        <v>1</v>
      </c>
      <c r="K1795">
        <v>32</v>
      </c>
      <c r="L1795">
        <v>44.45</v>
      </c>
      <c r="M1795" t="s">
        <v>422</v>
      </c>
      <c r="N1795">
        <v>30</v>
      </c>
    </row>
    <row r="1796" spans="1:14">
      <c r="A1796" s="182">
        <v>12200</v>
      </c>
      <c r="B1796" s="182">
        <v>110088</v>
      </c>
      <c r="C1796" s="182">
        <v>137794</v>
      </c>
      <c r="D1796" t="s">
        <v>839</v>
      </c>
      <c r="E1796" t="s">
        <v>837</v>
      </c>
      <c r="F1796">
        <v>3</v>
      </c>
      <c r="G1796">
        <v>0</v>
      </c>
      <c r="H1796">
        <v>0</v>
      </c>
      <c r="I1796">
        <v>251.15</v>
      </c>
      <c r="J1796">
        <v>1</v>
      </c>
      <c r="K1796">
        <v>46</v>
      </c>
      <c r="L1796">
        <v>33.520000000000003</v>
      </c>
      <c r="M1796" t="s">
        <v>422</v>
      </c>
      <c r="N1796">
        <v>29</v>
      </c>
    </row>
    <row r="1797" spans="1:14">
      <c r="A1797" s="182">
        <v>12200</v>
      </c>
      <c r="B1797" s="182">
        <v>57785</v>
      </c>
      <c r="C1797" s="182">
        <v>72971</v>
      </c>
      <c r="D1797" t="s">
        <v>839</v>
      </c>
      <c r="E1797" t="s">
        <v>830</v>
      </c>
      <c r="F1797">
        <v>2</v>
      </c>
      <c r="G1797">
        <v>0</v>
      </c>
      <c r="H1797">
        <v>0</v>
      </c>
      <c r="I1797">
        <v>166.9</v>
      </c>
      <c r="J1797">
        <v>1</v>
      </c>
      <c r="K1797">
        <v>16</v>
      </c>
      <c r="L1797">
        <v>34.71</v>
      </c>
      <c r="M1797" t="s">
        <v>422</v>
      </c>
      <c r="N1797">
        <v>7</v>
      </c>
    </row>
    <row r="1798" spans="1:14">
      <c r="A1798" s="182">
        <v>12200</v>
      </c>
      <c r="B1798" s="182">
        <v>67474</v>
      </c>
      <c r="C1798" s="182">
        <v>88473</v>
      </c>
      <c r="D1798" t="s">
        <v>839</v>
      </c>
      <c r="E1798" t="s">
        <v>830</v>
      </c>
      <c r="F1798">
        <v>2</v>
      </c>
      <c r="G1798">
        <v>0</v>
      </c>
      <c r="H1798">
        <v>0</v>
      </c>
      <c r="I1798">
        <v>234.78</v>
      </c>
      <c r="J1798">
        <v>3</v>
      </c>
      <c r="K1798">
        <v>26</v>
      </c>
      <c r="L1798">
        <v>29.1</v>
      </c>
      <c r="M1798" t="s">
        <v>422</v>
      </c>
      <c r="N1798">
        <v>14</v>
      </c>
    </row>
    <row r="1799" spans="1:14">
      <c r="A1799" s="182">
        <v>12200</v>
      </c>
      <c r="B1799" s="182">
        <v>136866</v>
      </c>
      <c r="C1799" s="182">
        <v>162906</v>
      </c>
      <c r="D1799" t="s">
        <v>829</v>
      </c>
      <c r="E1799" t="s">
        <v>837</v>
      </c>
      <c r="F1799">
        <v>4</v>
      </c>
      <c r="G1799">
        <v>0</v>
      </c>
      <c r="H1799">
        <v>0</v>
      </c>
      <c r="I1799">
        <v>427.92</v>
      </c>
      <c r="J1799">
        <v>0</v>
      </c>
      <c r="K1799">
        <v>43</v>
      </c>
      <c r="L1799">
        <v>30.18</v>
      </c>
      <c r="M1799" t="s">
        <v>422</v>
      </c>
      <c r="N1799">
        <v>15</v>
      </c>
    </row>
    <row r="1800" spans="1:14">
      <c r="A1800" s="182">
        <v>12200</v>
      </c>
      <c r="B1800" s="182">
        <v>80336</v>
      </c>
      <c r="C1800" s="182">
        <v>102618</v>
      </c>
      <c r="D1800" t="s">
        <v>829</v>
      </c>
      <c r="E1800" t="s">
        <v>837</v>
      </c>
      <c r="F1800">
        <v>2</v>
      </c>
      <c r="G1800">
        <v>0</v>
      </c>
      <c r="H1800">
        <v>0</v>
      </c>
      <c r="I1800">
        <v>79.73</v>
      </c>
      <c r="J1800">
        <v>2</v>
      </c>
      <c r="K1800">
        <v>19</v>
      </c>
      <c r="L1800">
        <v>34.409999999999997</v>
      </c>
      <c r="M1800" t="s">
        <v>422</v>
      </c>
      <c r="N1800">
        <v>17</v>
      </c>
    </row>
    <row r="1801" spans="1:14">
      <c r="A1801" s="182">
        <v>12200</v>
      </c>
      <c r="B1801" s="182">
        <v>97000</v>
      </c>
      <c r="C1801" s="182">
        <v>109800</v>
      </c>
      <c r="D1801" t="s">
        <v>829</v>
      </c>
      <c r="E1801" t="s">
        <v>837</v>
      </c>
      <c r="F1801">
        <v>5</v>
      </c>
      <c r="G1801">
        <v>0</v>
      </c>
      <c r="H1801">
        <v>0</v>
      </c>
      <c r="I1801">
        <v>152.13</v>
      </c>
      <c r="J1801">
        <v>3</v>
      </c>
      <c r="K1801">
        <v>33</v>
      </c>
      <c r="M1801" t="s">
        <v>411</v>
      </c>
      <c r="N1801">
        <v>30</v>
      </c>
    </row>
    <row r="1802" spans="1:14">
      <c r="A1802" s="182">
        <v>12200</v>
      </c>
      <c r="B1802" s="182">
        <v>91000</v>
      </c>
      <c r="C1802" s="182">
        <v>114053</v>
      </c>
      <c r="D1802" t="s">
        <v>839</v>
      </c>
      <c r="E1802" t="s">
        <v>830</v>
      </c>
      <c r="F1802">
        <v>11</v>
      </c>
      <c r="G1802">
        <v>0</v>
      </c>
      <c r="H1802">
        <v>0</v>
      </c>
      <c r="I1802">
        <v>173.5</v>
      </c>
      <c r="J1802">
        <v>0</v>
      </c>
      <c r="K1802">
        <v>27</v>
      </c>
      <c r="M1802" t="s">
        <v>422</v>
      </c>
      <c r="N1802">
        <v>1</v>
      </c>
    </row>
    <row r="1803" spans="1:14">
      <c r="A1803" s="182">
        <v>12200</v>
      </c>
      <c r="B1803" s="182">
        <v>206613</v>
      </c>
      <c r="C1803" s="182">
        <v>232176</v>
      </c>
      <c r="D1803" t="s">
        <v>829</v>
      </c>
      <c r="E1803" t="s">
        <v>837</v>
      </c>
      <c r="F1803">
        <v>10</v>
      </c>
      <c r="G1803">
        <v>0</v>
      </c>
      <c r="H1803">
        <v>1</v>
      </c>
      <c r="I1803">
        <v>237.32</v>
      </c>
      <c r="J1803">
        <v>0</v>
      </c>
      <c r="K1803">
        <v>22</v>
      </c>
      <c r="L1803">
        <v>30.69</v>
      </c>
      <c r="M1803" t="s">
        <v>422</v>
      </c>
      <c r="N1803">
        <v>7</v>
      </c>
    </row>
    <row r="1804" spans="1:14">
      <c r="A1804" s="182">
        <v>12200</v>
      </c>
      <c r="B1804" s="182">
        <v>45095</v>
      </c>
      <c r="C1804" s="182">
        <v>64736</v>
      </c>
      <c r="D1804" t="s">
        <v>839</v>
      </c>
      <c r="E1804" t="s">
        <v>830</v>
      </c>
      <c r="F1804">
        <v>9</v>
      </c>
      <c r="G1804">
        <v>0</v>
      </c>
      <c r="H1804">
        <v>0</v>
      </c>
      <c r="I1804">
        <v>249.67</v>
      </c>
      <c r="J1804">
        <v>0</v>
      </c>
      <c r="K1804">
        <v>18</v>
      </c>
      <c r="L1804">
        <v>31.64</v>
      </c>
      <c r="M1804" t="s">
        <v>422</v>
      </c>
      <c r="N1804">
        <v>7</v>
      </c>
    </row>
    <row r="1805" spans="1:14">
      <c r="A1805" s="182">
        <v>12200</v>
      </c>
      <c r="B1805" s="182">
        <v>70722</v>
      </c>
      <c r="C1805" s="182">
        <v>81760</v>
      </c>
      <c r="D1805" t="s">
        <v>839</v>
      </c>
      <c r="E1805" t="s">
        <v>830</v>
      </c>
      <c r="F1805">
        <v>0</v>
      </c>
      <c r="G1805">
        <v>0</v>
      </c>
      <c r="H1805">
        <v>0</v>
      </c>
      <c r="I1805">
        <v>219.79</v>
      </c>
      <c r="J1805">
        <v>3</v>
      </c>
      <c r="K1805">
        <v>26</v>
      </c>
      <c r="L1805">
        <v>30.28</v>
      </c>
      <c r="M1805" t="s">
        <v>422</v>
      </c>
      <c r="N1805">
        <v>27</v>
      </c>
    </row>
    <row r="1806" spans="1:14">
      <c r="A1806" s="182">
        <v>12200</v>
      </c>
      <c r="B1806" s="182">
        <v>199232</v>
      </c>
      <c r="C1806" s="182">
        <v>229929</v>
      </c>
      <c r="D1806" t="s">
        <v>829</v>
      </c>
      <c r="E1806" t="s">
        <v>837</v>
      </c>
      <c r="F1806">
        <v>11</v>
      </c>
      <c r="G1806">
        <v>0</v>
      </c>
      <c r="H1806">
        <v>0</v>
      </c>
      <c r="I1806">
        <v>223.44</v>
      </c>
      <c r="J1806">
        <v>0</v>
      </c>
      <c r="K1806">
        <v>21</v>
      </c>
      <c r="L1806">
        <v>31.37</v>
      </c>
      <c r="M1806" t="s">
        <v>422</v>
      </c>
      <c r="N1806">
        <v>12</v>
      </c>
    </row>
    <row r="1807" spans="1:14">
      <c r="A1807" s="182">
        <v>12200</v>
      </c>
      <c r="B1807" s="182">
        <v>82904</v>
      </c>
      <c r="C1807" s="182">
        <v>125057</v>
      </c>
      <c r="D1807" t="s">
        <v>839</v>
      </c>
      <c r="E1807" t="s">
        <v>833</v>
      </c>
      <c r="F1807">
        <v>8</v>
      </c>
      <c r="G1807">
        <v>0</v>
      </c>
      <c r="H1807">
        <v>0</v>
      </c>
      <c r="I1807">
        <v>131.66</v>
      </c>
      <c r="J1807">
        <v>1</v>
      </c>
      <c r="K1807">
        <v>21</v>
      </c>
      <c r="L1807">
        <v>37.270000000000003</v>
      </c>
      <c r="M1807" t="s">
        <v>422</v>
      </c>
      <c r="N1807">
        <v>28</v>
      </c>
    </row>
    <row r="1808" spans="1:14">
      <c r="A1808" s="182">
        <v>12200</v>
      </c>
      <c r="B1808" s="182">
        <v>61302</v>
      </c>
      <c r="C1808" s="182">
        <v>90873</v>
      </c>
      <c r="D1808" t="s">
        <v>839</v>
      </c>
      <c r="E1808" t="s">
        <v>830</v>
      </c>
      <c r="F1808">
        <v>2</v>
      </c>
      <c r="G1808">
        <v>0</v>
      </c>
      <c r="H1808">
        <v>0</v>
      </c>
      <c r="I1808">
        <v>35.97</v>
      </c>
      <c r="J1808">
        <v>1</v>
      </c>
      <c r="K1808">
        <v>4</v>
      </c>
      <c r="L1808">
        <v>39.97</v>
      </c>
      <c r="M1808" t="s">
        <v>422</v>
      </c>
      <c r="N1808">
        <v>24</v>
      </c>
    </row>
    <row r="1809" spans="1:14">
      <c r="A1809" s="182">
        <v>12200</v>
      </c>
      <c r="B1809" s="182">
        <v>27118</v>
      </c>
      <c r="C1809" s="182">
        <v>87982</v>
      </c>
      <c r="D1809" t="s">
        <v>829</v>
      </c>
      <c r="E1809" t="s">
        <v>837</v>
      </c>
      <c r="F1809">
        <v>19</v>
      </c>
      <c r="G1809">
        <v>0</v>
      </c>
      <c r="H1809">
        <v>0</v>
      </c>
      <c r="I1809">
        <v>232.24</v>
      </c>
      <c r="J1809">
        <v>0</v>
      </c>
      <c r="K1809">
        <v>11</v>
      </c>
      <c r="L1809">
        <v>25.24</v>
      </c>
      <c r="M1809" t="s">
        <v>422</v>
      </c>
      <c r="N1809">
        <v>3</v>
      </c>
    </row>
    <row r="1810" spans="1:14">
      <c r="A1810" s="182">
        <v>12200</v>
      </c>
      <c r="B1810" s="182">
        <v>53242</v>
      </c>
      <c r="C1810" s="182">
        <v>70400</v>
      </c>
      <c r="D1810" t="s">
        <v>839</v>
      </c>
      <c r="E1810" t="s">
        <v>830</v>
      </c>
      <c r="F1810">
        <v>14</v>
      </c>
      <c r="G1810">
        <v>0</v>
      </c>
      <c r="H1810">
        <v>0</v>
      </c>
      <c r="I1810">
        <v>169.93</v>
      </c>
      <c r="J1810">
        <v>0</v>
      </c>
      <c r="K1810">
        <v>18</v>
      </c>
      <c r="L1810">
        <v>34.630000000000003</v>
      </c>
      <c r="M1810" t="s">
        <v>411</v>
      </c>
      <c r="N1810">
        <v>19</v>
      </c>
    </row>
    <row r="1811" spans="1:14">
      <c r="A1811" s="182">
        <v>12200</v>
      </c>
      <c r="B1811" s="182">
        <v>57112</v>
      </c>
      <c r="C1811" s="182">
        <v>76050</v>
      </c>
      <c r="D1811" t="s">
        <v>839</v>
      </c>
      <c r="E1811" t="s">
        <v>830</v>
      </c>
      <c r="F1811">
        <v>1</v>
      </c>
      <c r="G1811">
        <v>0</v>
      </c>
      <c r="H1811">
        <v>0</v>
      </c>
      <c r="I1811">
        <v>235.23</v>
      </c>
      <c r="J1811">
        <v>0</v>
      </c>
      <c r="K1811">
        <v>9</v>
      </c>
      <c r="L1811">
        <v>35.11</v>
      </c>
      <c r="M1811" t="s">
        <v>422</v>
      </c>
      <c r="N1811">
        <v>28</v>
      </c>
    </row>
    <row r="1812" spans="1:14">
      <c r="A1812" s="182">
        <v>12200</v>
      </c>
      <c r="B1812" s="182">
        <v>90154</v>
      </c>
      <c r="C1812" s="182">
        <v>110479</v>
      </c>
      <c r="D1812" t="s">
        <v>839</v>
      </c>
      <c r="E1812" t="s">
        <v>837</v>
      </c>
      <c r="F1812">
        <v>9</v>
      </c>
      <c r="G1812">
        <v>0</v>
      </c>
      <c r="H1812">
        <v>0</v>
      </c>
      <c r="I1812">
        <v>196.93</v>
      </c>
      <c r="J1812">
        <v>2</v>
      </c>
      <c r="K1812">
        <v>37</v>
      </c>
      <c r="L1812">
        <v>43.19</v>
      </c>
      <c r="M1812" t="s">
        <v>422</v>
      </c>
      <c r="N1812">
        <v>4</v>
      </c>
    </row>
    <row r="1813" spans="1:14">
      <c r="A1813" s="182">
        <v>12200</v>
      </c>
      <c r="B1813" s="182">
        <v>86775</v>
      </c>
      <c r="C1813" s="182">
        <v>111572</v>
      </c>
      <c r="D1813" t="s">
        <v>839</v>
      </c>
      <c r="E1813" t="s">
        <v>837</v>
      </c>
      <c r="F1813">
        <v>0</v>
      </c>
      <c r="G1813">
        <v>1</v>
      </c>
      <c r="H1813">
        <v>1</v>
      </c>
      <c r="I1813">
        <v>138.61000000000001</v>
      </c>
      <c r="J1813">
        <v>1</v>
      </c>
      <c r="K1813">
        <v>33</v>
      </c>
      <c r="L1813">
        <v>34.35</v>
      </c>
      <c r="M1813" t="s">
        <v>422</v>
      </c>
      <c r="N1813">
        <v>24</v>
      </c>
    </row>
    <row r="1814" spans="1:14">
      <c r="A1814" s="182">
        <v>12300</v>
      </c>
      <c r="B1814" s="182">
        <v>79838</v>
      </c>
      <c r="C1814" s="182">
        <v>85209</v>
      </c>
      <c r="D1814" t="s">
        <v>839</v>
      </c>
      <c r="E1814" t="s">
        <v>837</v>
      </c>
      <c r="F1814">
        <v>8</v>
      </c>
      <c r="G1814">
        <v>0</v>
      </c>
      <c r="H1814">
        <v>0</v>
      </c>
      <c r="I1814">
        <v>173.84</v>
      </c>
      <c r="J1814">
        <v>0</v>
      </c>
      <c r="K1814">
        <v>11</v>
      </c>
      <c r="L1814">
        <v>37.82</v>
      </c>
      <c r="M1814" t="s">
        <v>422</v>
      </c>
      <c r="N1814">
        <v>32</v>
      </c>
    </row>
    <row r="1815" spans="1:14">
      <c r="A1815" s="182">
        <v>12300</v>
      </c>
      <c r="B1815" s="182">
        <v>114035</v>
      </c>
      <c r="C1815" s="182">
        <v>137208</v>
      </c>
      <c r="D1815" t="s">
        <v>839</v>
      </c>
      <c r="E1815" t="s">
        <v>837</v>
      </c>
      <c r="F1815">
        <v>15</v>
      </c>
      <c r="H1815">
        <v>1</v>
      </c>
      <c r="I1815">
        <v>173.71</v>
      </c>
      <c r="J1815">
        <v>0</v>
      </c>
      <c r="K1815">
        <v>33</v>
      </c>
      <c r="L1815">
        <v>32.06</v>
      </c>
      <c r="M1815" t="s">
        <v>422</v>
      </c>
      <c r="N1815">
        <v>13</v>
      </c>
    </row>
    <row r="1816" spans="1:14">
      <c r="A1816" s="182">
        <v>12300</v>
      </c>
      <c r="B1816" s="182">
        <v>89333</v>
      </c>
      <c r="C1816" s="182">
        <v>106107</v>
      </c>
      <c r="D1816" t="s">
        <v>829</v>
      </c>
      <c r="E1816" t="s">
        <v>830</v>
      </c>
      <c r="F1816">
        <v>19</v>
      </c>
      <c r="G1816">
        <v>0</v>
      </c>
      <c r="H1816">
        <v>0</v>
      </c>
      <c r="I1816">
        <v>120.26</v>
      </c>
      <c r="J1816">
        <v>3</v>
      </c>
      <c r="K1816">
        <v>24</v>
      </c>
      <c r="L1816">
        <v>28.77</v>
      </c>
      <c r="M1816" t="s">
        <v>422</v>
      </c>
      <c r="N1816">
        <v>4</v>
      </c>
    </row>
    <row r="1817" spans="1:14">
      <c r="A1817" s="182">
        <v>12300</v>
      </c>
      <c r="B1817" s="182">
        <v>24552</v>
      </c>
      <c r="C1817" s="182">
        <v>48278</v>
      </c>
      <c r="D1817" t="s">
        <v>839</v>
      </c>
      <c r="E1817" t="s">
        <v>830</v>
      </c>
      <c r="F1817">
        <v>0</v>
      </c>
      <c r="G1817">
        <v>0</v>
      </c>
      <c r="H1817">
        <v>0</v>
      </c>
      <c r="I1817">
        <v>171.08</v>
      </c>
      <c r="J1817">
        <v>0</v>
      </c>
      <c r="K1817">
        <v>16</v>
      </c>
      <c r="L1817">
        <v>29.3</v>
      </c>
      <c r="M1817" t="s">
        <v>411</v>
      </c>
      <c r="N1817">
        <v>2</v>
      </c>
    </row>
    <row r="1818" spans="1:14">
      <c r="A1818" s="182">
        <v>12300</v>
      </c>
      <c r="B1818" s="182">
        <v>61253</v>
      </c>
      <c r="C1818" s="182">
        <v>85825</v>
      </c>
      <c r="D1818" t="s">
        <v>839</v>
      </c>
      <c r="E1818" t="s">
        <v>835</v>
      </c>
      <c r="F1818">
        <v>5</v>
      </c>
      <c r="G1818">
        <v>0</v>
      </c>
      <c r="H1818">
        <v>0</v>
      </c>
      <c r="I1818">
        <v>130.03</v>
      </c>
      <c r="J1818">
        <v>0</v>
      </c>
      <c r="K1818">
        <v>34</v>
      </c>
      <c r="L1818">
        <v>27.2</v>
      </c>
      <c r="M1818" t="s">
        <v>422</v>
      </c>
      <c r="N1818">
        <v>27</v>
      </c>
    </row>
    <row r="1819" spans="1:14">
      <c r="A1819" s="182">
        <v>12300</v>
      </c>
      <c r="B1819" s="182">
        <v>152107</v>
      </c>
      <c r="C1819" s="182">
        <v>179793</v>
      </c>
      <c r="D1819" t="s">
        <v>839</v>
      </c>
      <c r="E1819" t="s">
        <v>837</v>
      </c>
      <c r="F1819">
        <v>7</v>
      </c>
      <c r="H1819">
        <v>1</v>
      </c>
      <c r="I1819">
        <v>212.78</v>
      </c>
      <c r="J1819">
        <v>3</v>
      </c>
      <c r="K1819">
        <v>25</v>
      </c>
      <c r="L1819">
        <v>43.13</v>
      </c>
      <c r="M1819" t="s">
        <v>422</v>
      </c>
      <c r="N1819">
        <v>6</v>
      </c>
    </row>
    <row r="1820" spans="1:14">
      <c r="A1820" s="182">
        <v>12300</v>
      </c>
      <c r="B1820" s="182">
        <v>48866</v>
      </c>
      <c r="C1820" s="182">
        <v>73023</v>
      </c>
      <c r="D1820" t="s">
        <v>829</v>
      </c>
      <c r="E1820" t="s">
        <v>833</v>
      </c>
      <c r="F1820">
        <v>11</v>
      </c>
      <c r="G1820">
        <v>3</v>
      </c>
      <c r="H1820">
        <v>1</v>
      </c>
      <c r="I1820">
        <v>251.63</v>
      </c>
      <c r="J1820">
        <v>1</v>
      </c>
      <c r="K1820">
        <v>29</v>
      </c>
      <c r="L1820">
        <v>32.880000000000003</v>
      </c>
      <c r="M1820" t="s">
        <v>422</v>
      </c>
      <c r="N1820">
        <v>31</v>
      </c>
    </row>
    <row r="1821" spans="1:14">
      <c r="A1821" s="182">
        <v>12300</v>
      </c>
      <c r="B1821" s="182">
        <v>48238</v>
      </c>
      <c r="C1821" s="182">
        <v>66603</v>
      </c>
      <c r="D1821" t="s">
        <v>829</v>
      </c>
      <c r="E1821" t="s">
        <v>833</v>
      </c>
      <c r="F1821">
        <v>6</v>
      </c>
      <c r="G1821">
        <v>0</v>
      </c>
      <c r="H1821">
        <v>1</v>
      </c>
      <c r="I1821">
        <v>80.39</v>
      </c>
      <c r="J1821">
        <v>1</v>
      </c>
      <c r="K1821">
        <v>11</v>
      </c>
      <c r="L1821">
        <v>40.020000000000003</v>
      </c>
      <c r="M1821" t="s">
        <v>411</v>
      </c>
      <c r="N1821">
        <v>8</v>
      </c>
    </row>
    <row r="1822" spans="1:14">
      <c r="A1822" s="182">
        <v>12300</v>
      </c>
      <c r="B1822" s="182">
        <v>112373</v>
      </c>
      <c r="C1822" s="182">
        <v>136202</v>
      </c>
      <c r="D1822" t="s">
        <v>839</v>
      </c>
      <c r="E1822" t="s">
        <v>837</v>
      </c>
      <c r="F1822">
        <v>16</v>
      </c>
      <c r="H1822">
        <v>1</v>
      </c>
      <c r="I1822">
        <v>179.88</v>
      </c>
      <c r="J1822">
        <v>0</v>
      </c>
      <c r="K1822">
        <v>32</v>
      </c>
      <c r="L1822">
        <v>30.49</v>
      </c>
      <c r="M1822" t="s">
        <v>422</v>
      </c>
      <c r="N1822">
        <v>5</v>
      </c>
    </row>
    <row r="1823" spans="1:14">
      <c r="A1823" s="182">
        <v>12300</v>
      </c>
      <c r="B1823" s="182">
        <v>69499</v>
      </c>
      <c r="C1823" s="182">
        <v>104045</v>
      </c>
      <c r="D1823" t="s">
        <v>839</v>
      </c>
      <c r="E1823" t="s">
        <v>830</v>
      </c>
      <c r="F1823">
        <v>8</v>
      </c>
      <c r="G1823">
        <v>0</v>
      </c>
      <c r="H1823">
        <v>0</v>
      </c>
      <c r="I1823">
        <v>219.09</v>
      </c>
      <c r="J1823">
        <v>0</v>
      </c>
      <c r="K1823">
        <v>20</v>
      </c>
      <c r="L1823">
        <v>18.579999999999998</v>
      </c>
      <c r="M1823" t="s">
        <v>422</v>
      </c>
      <c r="N1823">
        <v>27</v>
      </c>
    </row>
    <row r="1824" spans="1:14">
      <c r="A1824" s="182">
        <v>12300</v>
      </c>
      <c r="B1824" s="182">
        <v>60200</v>
      </c>
      <c r="C1824" s="182">
        <v>77079</v>
      </c>
      <c r="D1824" t="s">
        <v>829</v>
      </c>
      <c r="E1824" t="s">
        <v>833</v>
      </c>
      <c r="F1824">
        <v>13</v>
      </c>
      <c r="G1824">
        <v>0</v>
      </c>
      <c r="H1824">
        <v>0</v>
      </c>
      <c r="I1824">
        <v>242.24</v>
      </c>
      <c r="J1824">
        <v>1</v>
      </c>
      <c r="K1824">
        <v>32</v>
      </c>
      <c r="L1824">
        <v>45.39</v>
      </c>
      <c r="M1824" t="s">
        <v>422</v>
      </c>
      <c r="N1824">
        <v>15</v>
      </c>
    </row>
    <row r="1825" spans="1:14">
      <c r="A1825" s="182">
        <v>12300</v>
      </c>
      <c r="C1825" s="182">
        <v>50530</v>
      </c>
      <c r="D1825" t="s">
        <v>829</v>
      </c>
      <c r="E1825" t="s">
        <v>836</v>
      </c>
      <c r="F1825">
        <v>5</v>
      </c>
      <c r="I1825">
        <v>163.54</v>
      </c>
      <c r="K1825">
        <v>9</v>
      </c>
      <c r="L1825">
        <v>20.03</v>
      </c>
      <c r="M1825" t="s">
        <v>422</v>
      </c>
      <c r="N1825">
        <v>8</v>
      </c>
    </row>
    <row r="1826" spans="1:14">
      <c r="A1826" s="182">
        <v>12300</v>
      </c>
      <c r="B1826" s="182">
        <v>78000</v>
      </c>
      <c r="C1826" s="182">
        <v>101200</v>
      </c>
      <c r="D1826" t="s">
        <v>829</v>
      </c>
      <c r="E1826" t="s">
        <v>830</v>
      </c>
      <c r="F1826">
        <v>0.4</v>
      </c>
      <c r="G1826">
        <v>0</v>
      </c>
      <c r="H1826">
        <v>0</v>
      </c>
      <c r="I1826">
        <v>145.07</v>
      </c>
      <c r="J1826">
        <v>1</v>
      </c>
      <c r="K1826">
        <v>19</v>
      </c>
      <c r="M1826" t="s">
        <v>411</v>
      </c>
      <c r="N1826">
        <v>27</v>
      </c>
    </row>
    <row r="1827" spans="1:14">
      <c r="A1827" s="182">
        <v>12300</v>
      </c>
      <c r="B1827" s="182">
        <v>50230</v>
      </c>
      <c r="C1827" s="182">
        <v>70000</v>
      </c>
      <c r="D1827" t="s">
        <v>839</v>
      </c>
      <c r="E1827" t="s">
        <v>835</v>
      </c>
      <c r="F1827">
        <v>1</v>
      </c>
      <c r="G1827">
        <v>0</v>
      </c>
      <c r="I1827">
        <v>184.37</v>
      </c>
      <c r="J1827">
        <v>2</v>
      </c>
      <c r="K1827">
        <v>20</v>
      </c>
      <c r="M1827" t="s">
        <v>411</v>
      </c>
      <c r="N1827">
        <v>10</v>
      </c>
    </row>
    <row r="1828" spans="1:14">
      <c r="A1828" s="182">
        <v>12300</v>
      </c>
      <c r="B1828" s="182">
        <v>49800</v>
      </c>
      <c r="C1828" s="182">
        <v>64000</v>
      </c>
      <c r="D1828" t="s">
        <v>839</v>
      </c>
      <c r="E1828" t="s">
        <v>837</v>
      </c>
      <c r="F1828">
        <v>23</v>
      </c>
      <c r="G1828">
        <v>0</v>
      </c>
      <c r="H1828">
        <v>2</v>
      </c>
      <c r="I1828">
        <v>232.33</v>
      </c>
      <c r="J1828">
        <v>3</v>
      </c>
      <c r="K1828">
        <v>17</v>
      </c>
      <c r="M1828" t="s">
        <v>411</v>
      </c>
      <c r="N1828">
        <v>32</v>
      </c>
    </row>
    <row r="1829" spans="1:14">
      <c r="A1829" s="182">
        <v>12300</v>
      </c>
      <c r="B1829" s="182">
        <v>77000</v>
      </c>
      <c r="C1829" s="182">
        <v>94000</v>
      </c>
      <c r="D1829" t="s">
        <v>839</v>
      </c>
      <c r="E1829" t="s">
        <v>836</v>
      </c>
      <c r="F1829">
        <v>41</v>
      </c>
      <c r="H1829">
        <v>4</v>
      </c>
      <c r="I1829">
        <v>212.87</v>
      </c>
      <c r="J1829">
        <v>4</v>
      </c>
      <c r="K1829">
        <v>17</v>
      </c>
      <c r="M1829" t="s">
        <v>411</v>
      </c>
      <c r="N1829">
        <v>20</v>
      </c>
    </row>
    <row r="1830" spans="1:14">
      <c r="A1830" s="182">
        <v>12300</v>
      </c>
      <c r="B1830" s="182">
        <v>114457</v>
      </c>
      <c r="C1830" s="182">
        <v>144284</v>
      </c>
      <c r="D1830" t="s">
        <v>839</v>
      </c>
      <c r="E1830" t="s">
        <v>837</v>
      </c>
      <c r="F1830">
        <v>1</v>
      </c>
      <c r="G1830">
        <v>0</v>
      </c>
      <c r="H1830">
        <v>0</v>
      </c>
      <c r="I1830">
        <v>252.66</v>
      </c>
      <c r="J1830">
        <v>0</v>
      </c>
      <c r="K1830">
        <v>45</v>
      </c>
      <c r="L1830">
        <v>32.5</v>
      </c>
      <c r="M1830" t="s">
        <v>422</v>
      </c>
      <c r="N1830">
        <v>29</v>
      </c>
    </row>
    <row r="1831" spans="1:14">
      <c r="A1831" s="182">
        <v>12300</v>
      </c>
      <c r="B1831" s="182">
        <v>52622</v>
      </c>
      <c r="C1831" s="182">
        <v>64407</v>
      </c>
      <c r="D1831" t="s">
        <v>839</v>
      </c>
      <c r="E1831" t="s">
        <v>830</v>
      </c>
      <c r="F1831">
        <v>0</v>
      </c>
      <c r="G1831">
        <v>0</v>
      </c>
      <c r="H1831">
        <v>0</v>
      </c>
      <c r="I1831">
        <v>191.08</v>
      </c>
      <c r="J1831">
        <v>1</v>
      </c>
      <c r="K1831">
        <v>13</v>
      </c>
      <c r="L1831">
        <v>26.2</v>
      </c>
      <c r="M1831" t="s">
        <v>422</v>
      </c>
      <c r="N1831">
        <v>31</v>
      </c>
    </row>
    <row r="1832" spans="1:14">
      <c r="A1832" s="182">
        <v>12300</v>
      </c>
      <c r="B1832" s="182">
        <v>152274</v>
      </c>
      <c r="C1832" s="182">
        <v>177940</v>
      </c>
      <c r="D1832" t="s">
        <v>829</v>
      </c>
      <c r="E1832" t="s">
        <v>833</v>
      </c>
      <c r="F1832">
        <v>4</v>
      </c>
      <c r="G1832">
        <v>0</v>
      </c>
      <c r="H1832">
        <v>0</v>
      </c>
      <c r="I1832">
        <v>196.88</v>
      </c>
      <c r="J1832">
        <v>0</v>
      </c>
      <c r="K1832">
        <v>56</v>
      </c>
      <c r="L1832">
        <v>33.72</v>
      </c>
      <c r="M1832" t="s">
        <v>422</v>
      </c>
      <c r="N1832">
        <v>22</v>
      </c>
    </row>
    <row r="1833" spans="1:14">
      <c r="A1833" s="182">
        <v>12300</v>
      </c>
      <c r="B1833" s="182">
        <v>27859</v>
      </c>
      <c r="C1833" s="182">
        <v>48393</v>
      </c>
      <c r="D1833" t="s">
        <v>829</v>
      </c>
      <c r="E1833" t="s">
        <v>830</v>
      </c>
      <c r="F1833">
        <v>10</v>
      </c>
      <c r="G1833">
        <v>0</v>
      </c>
      <c r="H1833">
        <v>0</v>
      </c>
      <c r="I1833">
        <v>82.76</v>
      </c>
      <c r="J1833">
        <v>0</v>
      </c>
      <c r="K1833">
        <v>3</v>
      </c>
      <c r="L1833">
        <v>34.39</v>
      </c>
      <c r="M1833" t="s">
        <v>422</v>
      </c>
      <c r="N1833">
        <v>17</v>
      </c>
    </row>
    <row r="1834" spans="1:14">
      <c r="A1834" s="182">
        <v>12300</v>
      </c>
      <c r="B1834" s="182">
        <v>90006</v>
      </c>
      <c r="C1834" s="182">
        <v>121122</v>
      </c>
      <c r="D1834" t="s">
        <v>839</v>
      </c>
      <c r="E1834" t="s">
        <v>833</v>
      </c>
      <c r="F1834">
        <v>9</v>
      </c>
      <c r="G1834">
        <v>0</v>
      </c>
      <c r="H1834">
        <v>0</v>
      </c>
      <c r="I1834">
        <v>133.5</v>
      </c>
      <c r="J1834">
        <v>1</v>
      </c>
      <c r="K1834">
        <v>21</v>
      </c>
      <c r="L1834">
        <v>36.909999999999997</v>
      </c>
      <c r="M1834" t="s">
        <v>422</v>
      </c>
      <c r="N1834">
        <v>7</v>
      </c>
    </row>
    <row r="1835" spans="1:14">
      <c r="A1835" s="182">
        <v>12300</v>
      </c>
      <c r="B1835" s="182">
        <v>159798</v>
      </c>
      <c r="C1835" s="182">
        <v>177853</v>
      </c>
      <c r="D1835" t="s">
        <v>839</v>
      </c>
      <c r="E1835" t="s">
        <v>837</v>
      </c>
      <c r="F1835">
        <v>6</v>
      </c>
      <c r="H1835">
        <v>0</v>
      </c>
      <c r="I1835">
        <v>206.82</v>
      </c>
      <c r="J1835">
        <v>4</v>
      </c>
      <c r="K1835">
        <v>25</v>
      </c>
      <c r="L1835">
        <v>41.43</v>
      </c>
      <c r="M1835" t="s">
        <v>422</v>
      </c>
      <c r="N1835">
        <v>26</v>
      </c>
    </row>
    <row r="1836" spans="1:14">
      <c r="A1836" s="182">
        <v>12300</v>
      </c>
      <c r="B1836" s="182">
        <v>81590</v>
      </c>
      <c r="C1836" s="182">
        <v>90050</v>
      </c>
      <c r="D1836" t="s">
        <v>839</v>
      </c>
      <c r="E1836" t="s">
        <v>836</v>
      </c>
      <c r="F1836">
        <v>6</v>
      </c>
      <c r="G1836">
        <v>0</v>
      </c>
      <c r="H1836">
        <v>0</v>
      </c>
      <c r="I1836">
        <v>136.75</v>
      </c>
      <c r="J1836">
        <v>1</v>
      </c>
      <c r="K1836">
        <v>26</v>
      </c>
      <c r="L1836">
        <v>41.73</v>
      </c>
      <c r="M1836" t="s">
        <v>422</v>
      </c>
      <c r="N1836">
        <v>5</v>
      </c>
    </row>
    <row r="1837" spans="1:14">
      <c r="A1837" s="182">
        <v>12300</v>
      </c>
      <c r="B1837" s="182">
        <v>35651</v>
      </c>
      <c r="C1837" s="182">
        <v>59795</v>
      </c>
      <c r="D1837" t="s">
        <v>829</v>
      </c>
      <c r="E1837" t="s">
        <v>830</v>
      </c>
      <c r="F1837">
        <v>22</v>
      </c>
      <c r="G1837">
        <v>0</v>
      </c>
      <c r="H1837">
        <v>0</v>
      </c>
      <c r="I1837">
        <v>118.65</v>
      </c>
      <c r="J1837">
        <v>0</v>
      </c>
      <c r="K1837">
        <v>23</v>
      </c>
      <c r="L1837">
        <v>40.659999999999997</v>
      </c>
      <c r="M1837" t="s">
        <v>422</v>
      </c>
      <c r="N1837">
        <v>25</v>
      </c>
    </row>
    <row r="1838" spans="1:14">
      <c r="A1838" s="182">
        <v>12300</v>
      </c>
      <c r="B1838" s="182">
        <v>50441</v>
      </c>
      <c r="C1838" s="182">
        <v>56656</v>
      </c>
      <c r="D1838" t="s">
        <v>839</v>
      </c>
      <c r="E1838" t="s">
        <v>833</v>
      </c>
      <c r="F1838">
        <v>1</v>
      </c>
      <c r="G1838">
        <v>0</v>
      </c>
      <c r="H1838">
        <v>0</v>
      </c>
      <c r="I1838">
        <v>186.45</v>
      </c>
      <c r="J1838">
        <v>0</v>
      </c>
      <c r="K1838">
        <v>21</v>
      </c>
      <c r="L1838">
        <v>35.450000000000003</v>
      </c>
      <c r="M1838" t="s">
        <v>422</v>
      </c>
      <c r="N1838">
        <v>3</v>
      </c>
    </row>
    <row r="1839" spans="1:14">
      <c r="A1839" s="182">
        <v>12300</v>
      </c>
      <c r="B1839" s="182">
        <v>33061</v>
      </c>
      <c r="C1839" s="182">
        <v>46277</v>
      </c>
      <c r="D1839" t="s">
        <v>839</v>
      </c>
      <c r="E1839" t="s">
        <v>830</v>
      </c>
      <c r="F1839">
        <v>8</v>
      </c>
      <c r="H1839">
        <v>1</v>
      </c>
      <c r="I1839">
        <v>154.9</v>
      </c>
      <c r="J1839">
        <v>7</v>
      </c>
      <c r="K1839">
        <v>28</v>
      </c>
      <c r="L1839">
        <v>39.700000000000003</v>
      </c>
      <c r="M1839" t="s">
        <v>422</v>
      </c>
      <c r="N1839">
        <v>30</v>
      </c>
    </row>
    <row r="1840" spans="1:14">
      <c r="A1840" s="182">
        <v>12300</v>
      </c>
      <c r="B1840" s="182">
        <v>102908</v>
      </c>
      <c r="C1840" s="182">
        <v>124217</v>
      </c>
      <c r="D1840" t="s">
        <v>829</v>
      </c>
      <c r="E1840" t="s">
        <v>837</v>
      </c>
      <c r="F1840">
        <v>9</v>
      </c>
      <c r="G1840">
        <v>0</v>
      </c>
      <c r="H1840">
        <v>0</v>
      </c>
      <c r="I1840">
        <v>159.99</v>
      </c>
      <c r="J1840">
        <v>2</v>
      </c>
      <c r="K1840">
        <v>31</v>
      </c>
      <c r="L1840">
        <v>27.71</v>
      </c>
      <c r="M1840" t="s">
        <v>422</v>
      </c>
      <c r="N1840">
        <v>21</v>
      </c>
    </row>
    <row r="1841" spans="1:14">
      <c r="A1841" s="182">
        <v>12300</v>
      </c>
      <c r="B1841" s="182">
        <v>141020</v>
      </c>
      <c r="C1841" s="182">
        <v>157511</v>
      </c>
      <c r="D1841" t="s">
        <v>829</v>
      </c>
      <c r="E1841" t="s">
        <v>837</v>
      </c>
      <c r="F1841">
        <v>4</v>
      </c>
      <c r="G1841">
        <v>0</v>
      </c>
      <c r="H1841">
        <v>1</v>
      </c>
      <c r="I1841">
        <v>403.75</v>
      </c>
      <c r="J1841">
        <v>0</v>
      </c>
      <c r="K1841">
        <v>43</v>
      </c>
      <c r="L1841">
        <v>29.58</v>
      </c>
      <c r="M1841" t="s">
        <v>422</v>
      </c>
      <c r="N1841">
        <v>29</v>
      </c>
    </row>
    <row r="1842" spans="1:14">
      <c r="A1842" s="182">
        <v>12300</v>
      </c>
      <c r="B1842" s="182">
        <v>92573</v>
      </c>
      <c r="C1842" s="182">
        <v>119325</v>
      </c>
      <c r="D1842" t="s">
        <v>839</v>
      </c>
      <c r="E1842" t="s">
        <v>837</v>
      </c>
      <c r="F1842">
        <v>2</v>
      </c>
      <c r="G1842">
        <v>1</v>
      </c>
      <c r="H1842">
        <v>2</v>
      </c>
      <c r="I1842">
        <v>157.62</v>
      </c>
      <c r="J1842">
        <v>0</v>
      </c>
      <c r="K1842">
        <v>33</v>
      </c>
      <c r="L1842">
        <v>34.78</v>
      </c>
      <c r="M1842" t="s">
        <v>422</v>
      </c>
      <c r="N1842">
        <v>8</v>
      </c>
    </row>
    <row r="1843" spans="1:14">
      <c r="A1843" s="182">
        <v>12300</v>
      </c>
      <c r="B1843" s="182">
        <v>73099</v>
      </c>
      <c r="C1843" s="182">
        <v>84250</v>
      </c>
      <c r="D1843" t="s">
        <v>839</v>
      </c>
      <c r="E1843" t="s">
        <v>837</v>
      </c>
      <c r="F1843">
        <v>4</v>
      </c>
      <c r="L1843">
        <v>40.22</v>
      </c>
      <c r="M1843" t="s">
        <v>411</v>
      </c>
      <c r="N1843">
        <v>7</v>
      </c>
    </row>
    <row r="1844" spans="1:14">
      <c r="A1844" s="182">
        <v>12300</v>
      </c>
      <c r="B1844" s="182">
        <v>11300</v>
      </c>
      <c r="C1844" s="182">
        <v>39000</v>
      </c>
      <c r="E1844" t="s">
        <v>830</v>
      </c>
      <c r="G1844">
        <v>5</v>
      </c>
      <c r="H1844">
        <v>1</v>
      </c>
      <c r="I1844">
        <v>170.43</v>
      </c>
      <c r="J1844">
        <v>3</v>
      </c>
      <c r="K1844">
        <v>21</v>
      </c>
      <c r="M1844" t="s">
        <v>411</v>
      </c>
      <c r="N1844">
        <v>12</v>
      </c>
    </row>
    <row r="1845" spans="1:14">
      <c r="A1845" s="182">
        <v>12300</v>
      </c>
      <c r="B1845" s="182">
        <v>68024</v>
      </c>
      <c r="C1845" s="182">
        <v>78800</v>
      </c>
      <c r="D1845" t="s">
        <v>839</v>
      </c>
      <c r="E1845" t="s">
        <v>835</v>
      </c>
      <c r="F1845">
        <v>7</v>
      </c>
      <c r="G1845">
        <v>0</v>
      </c>
      <c r="H1845">
        <v>0</v>
      </c>
      <c r="I1845">
        <v>125.5</v>
      </c>
      <c r="J1845">
        <v>0</v>
      </c>
      <c r="K1845">
        <v>35</v>
      </c>
      <c r="L1845">
        <v>29.29</v>
      </c>
      <c r="M1845" t="s">
        <v>422</v>
      </c>
      <c r="N1845">
        <v>1</v>
      </c>
    </row>
    <row r="1846" spans="1:14">
      <c r="A1846" s="182">
        <v>12300</v>
      </c>
      <c r="B1846" s="182">
        <v>64265</v>
      </c>
      <c r="C1846" s="182">
        <v>90956</v>
      </c>
      <c r="D1846" t="s">
        <v>839</v>
      </c>
      <c r="E1846" t="s">
        <v>830</v>
      </c>
      <c r="F1846">
        <v>10</v>
      </c>
      <c r="G1846">
        <v>0</v>
      </c>
      <c r="H1846">
        <v>1</v>
      </c>
      <c r="I1846">
        <v>233.16</v>
      </c>
      <c r="J1846">
        <v>0</v>
      </c>
      <c r="K1846">
        <v>32</v>
      </c>
      <c r="L1846">
        <v>32.909999999999997</v>
      </c>
      <c r="M1846" t="s">
        <v>411</v>
      </c>
      <c r="N1846">
        <v>25</v>
      </c>
    </row>
    <row r="1847" spans="1:14">
      <c r="A1847" s="182">
        <v>12400</v>
      </c>
      <c r="B1847" s="182">
        <v>132894</v>
      </c>
      <c r="C1847" s="182">
        <v>198168</v>
      </c>
      <c r="D1847" t="s">
        <v>829</v>
      </c>
      <c r="E1847" t="s">
        <v>833</v>
      </c>
      <c r="F1847">
        <v>0</v>
      </c>
      <c r="G1847">
        <v>0</v>
      </c>
      <c r="H1847">
        <v>1</v>
      </c>
      <c r="I1847">
        <v>355.16</v>
      </c>
      <c r="J1847">
        <v>0</v>
      </c>
      <c r="K1847">
        <v>16</v>
      </c>
      <c r="L1847">
        <v>40.54</v>
      </c>
      <c r="M1847" t="s">
        <v>422</v>
      </c>
      <c r="N1847">
        <v>2</v>
      </c>
    </row>
    <row r="1848" spans="1:14">
      <c r="A1848" s="182">
        <v>12400</v>
      </c>
      <c r="B1848" s="182">
        <v>31303</v>
      </c>
      <c r="C1848" s="182">
        <v>57444</v>
      </c>
      <c r="E1848" t="s">
        <v>830</v>
      </c>
      <c r="F1848">
        <v>29</v>
      </c>
      <c r="G1848">
        <v>0</v>
      </c>
      <c r="H1848">
        <v>0</v>
      </c>
      <c r="I1848">
        <v>246.72</v>
      </c>
      <c r="J1848">
        <v>0</v>
      </c>
      <c r="K1848">
        <v>18</v>
      </c>
      <c r="L1848">
        <v>20.21</v>
      </c>
      <c r="M1848" t="s">
        <v>422</v>
      </c>
      <c r="N1848">
        <v>10</v>
      </c>
    </row>
    <row r="1849" spans="1:14">
      <c r="A1849" s="182">
        <v>12400</v>
      </c>
      <c r="B1849" s="182">
        <v>80510</v>
      </c>
      <c r="C1849" s="182">
        <v>97548</v>
      </c>
      <c r="D1849" t="s">
        <v>829</v>
      </c>
      <c r="E1849" t="s">
        <v>837</v>
      </c>
      <c r="F1849">
        <v>1</v>
      </c>
      <c r="G1849">
        <v>0</v>
      </c>
      <c r="H1849">
        <v>0</v>
      </c>
      <c r="I1849">
        <v>74.400000000000006</v>
      </c>
      <c r="J1849">
        <v>1</v>
      </c>
      <c r="K1849">
        <v>19</v>
      </c>
      <c r="L1849">
        <v>36.46</v>
      </c>
      <c r="M1849" t="s">
        <v>422</v>
      </c>
      <c r="N1849">
        <v>11</v>
      </c>
    </row>
    <row r="1850" spans="1:14">
      <c r="A1850" s="182">
        <v>12400</v>
      </c>
      <c r="B1850" s="182">
        <v>137927</v>
      </c>
      <c r="C1850" s="182">
        <v>160566</v>
      </c>
      <c r="D1850" t="s">
        <v>829</v>
      </c>
      <c r="E1850" t="s">
        <v>837</v>
      </c>
      <c r="F1850">
        <v>6</v>
      </c>
      <c r="G1850">
        <v>0</v>
      </c>
      <c r="H1850">
        <v>1</v>
      </c>
      <c r="I1850">
        <v>436.75</v>
      </c>
      <c r="J1850">
        <v>0</v>
      </c>
      <c r="K1850">
        <v>42</v>
      </c>
      <c r="L1850">
        <v>29.27</v>
      </c>
      <c r="M1850" t="s">
        <v>422</v>
      </c>
      <c r="N1850">
        <v>21</v>
      </c>
    </row>
    <row r="1851" spans="1:14">
      <c r="A1851" s="182">
        <v>12400</v>
      </c>
      <c r="B1851" s="182">
        <v>45604</v>
      </c>
      <c r="C1851" s="182">
        <v>65501</v>
      </c>
      <c r="D1851" t="s">
        <v>839</v>
      </c>
      <c r="E1851" t="s">
        <v>830</v>
      </c>
      <c r="F1851">
        <v>9</v>
      </c>
      <c r="G1851">
        <v>0</v>
      </c>
      <c r="H1851">
        <v>1</v>
      </c>
      <c r="I1851">
        <v>70.34</v>
      </c>
      <c r="J1851">
        <v>1</v>
      </c>
      <c r="K1851">
        <v>24</v>
      </c>
      <c r="L1851">
        <v>35.21</v>
      </c>
      <c r="M1851" t="s">
        <v>411</v>
      </c>
      <c r="N1851">
        <v>21</v>
      </c>
    </row>
    <row r="1852" spans="1:14">
      <c r="A1852" s="182">
        <v>12400</v>
      </c>
      <c r="B1852" s="182">
        <v>26768</v>
      </c>
      <c r="C1852" s="182">
        <v>52411</v>
      </c>
      <c r="D1852" t="s">
        <v>829</v>
      </c>
      <c r="E1852" t="s">
        <v>830</v>
      </c>
      <c r="F1852">
        <v>0</v>
      </c>
      <c r="G1852">
        <v>0</v>
      </c>
      <c r="H1852">
        <v>0</v>
      </c>
      <c r="I1852">
        <v>253.32</v>
      </c>
      <c r="J1852">
        <v>0</v>
      </c>
      <c r="K1852">
        <v>11</v>
      </c>
      <c r="L1852">
        <v>38.82</v>
      </c>
      <c r="M1852" t="s">
        <v>422</v>
      </c>
      <c r="N1852">
        <v>25</v>
      </c>
    </row>
    <row r="1853" spans="1:14">
      <c r="A1853" s="182">
        <v>12400</v>
      </c>
      <c r="B1853" s="182">
        <v>203902</v>
      </c>
      <c r="C1853" s="182">
        <v>234454</v>
      </c>
      <c r="D1853" t="s">
        <v>829</v>
      </c>
      <c r="E1853" t="s">
        <v>837</v>
      </c>
      <c r="F1853">
        <v>9</v>
      </c>
      <c r="G1853">
        <v>0</v>
      </c>
      <c r="H1853">
        <v>0</v>
      </c>
      <c r="I1853">
        <v>213.46</v>
      </c>
      <c r="J1853">
        <v>0</v>
      </c>
      <c r="K1853">
        <v>22</v>
      </c>
      <c r="L1853">
        <v>33.65</v>
      </c>
      <c r="M1853" t="s">
        <v>422</v>
      </c>
      <c r="N1853">
        <v>16</v>
      </c>
    </row>
    <row r="1854" spans="1:14">
      <c r="A1854" s="182">
        <v>12400</v>
      </c>
      <c r="B1854" s="182">
        <v>16375</v>
      </c>
      <c r="C1854" s="182">
        <v>36672</v>
      </c>
      <c r="D1854" t="s">
        <v>839</v>
      </c>
      <c r="E1854" t="s">
        <v>836</v>
      </c>
      <c r="F1854">
        <v>8</v>
      </c>
      <c r="G1854">
        <v>0</v>
      </c>
      <c r="H1854">
        <v>0</v>
      </c>
      <c r="I1854">
        <v>120.67</v>
      </c>
      <c r="J1854">
        <v>0</v>
      </c>
      <c r="K1854">
        <v>11</v>
      </c>
      <c r="L1854">
        <v>24.09</v>
      </c>
      <c r="M1854" t="s">
        <v>422</v>
      </c>
      <c r="N1854">
        <v>5</v>
      </c>
    </row>
    <row r="1855" spans="1:14">
      <c r="A1855" s="182">
        <v>12400</v>
      </c>
      <c r="B1855" s="182">
        <v>49264</v>
      </c>
      <c r="C1855" s="182">
        <v>57923</v>
      </c>
      <c r="D1855" t="s">
        <v>839</v>
      </c>
      <c r="E1855" t="s">
        <v>830</v>
      </c>
      <c r="F1855">
        <v>0</v>
      </c>
      <c r="G1855">
        <v>0</v>
      </c>
      <c r="H1855">
        <v>0</v>
      </c>
      <c r="I1855">
        <v>182</v>
      </c>
      <c r="J1855">
        <v>2</v>
      </c>
      <c r="K1855">
        <v>13</v>
      </c>
      <c r="L1855">
        <v>27.01</v>
      </c>
      <c r="M1855" t="s">
        <v>422</v>
      </c>
      <c r="N1855">
        <v>30</v>
      </c>
    </row>
    <row r="1856" spans="1:14">
      <c r="A1856" s="182">
        <v>12400</v>
      </c>
      <c r="B1856" s="182">
        <v>36034</v>
      </c>
      <c r="C1856" s="182">
        <v>62953</v>
      </c>
      <c r="D1856" t="s">
        <v>839</v>
      </c>
      <c r="E1856" t="s">
        <v>837</v>
      </c>
      <c r="F1856">
        <v>9</v>
      </c>
      <c r="G1856">
        <v>0</v>
      </c>
      <c r="H1856">
        <v>0</v>
      </c>
      <c r="I1856">
        <v>262.08</v>
      </c>
      <c r="J1856">
        <v>0</v>
      </c>
      <c r="K1856">
        <v>16</v>
      </c>
      <c r="L1856">
        <v>21.35</v>
      </c>
      <c r="M1856" t="s">
        <v>422</v>
      </c>
      <c r="N1856">
        <v>11</v>
      </c>
    </row>
    <row r="1857" spans="1:14">
      <c r="A1857" s="182">
        <v>12400</v>
      </c>
      <c r="C1857" s="182">
        <v>69350</v>
      </c>
      <c r="F1857">
        <v>0</v>
      </c>
      <c r="G1857">
        <v>0</v>
      </c>
      <c r="H1857">
        <v>0</v>
      </c>
      <c r="J1857">
        <v>0</v>
      </c>
      <c r="K1857">
        <v>0</v>
      </c>
      <c r="L1857">
        <v>2.37</v>
      </c>
      <c r="M1857" t="s">
        <v>422</v>
      </c>
      <c r="N1857">
        <v>12</v>
      </c>
    </row>
    <row r="1858" spans="1:14">
      <c r="A1858" s="182">
        <v>12400</v>
      </c>
      <c r="B1858" s="182">
        <v>94000</v>
      </c>
      <c r="C1858" s="182">
        <v>112000</v>
      </c>
      <c r="D1858" t="s">
        <v>839</v>
      </c>
      <c r="E1858" t="s">
        <v>836</v>
      </c>
      <c r="F1858">
        <v>4</v>
      </c>
      <c r="G1858">
        <v>0</v>
      </c>
      <c r="H1858">
        <v>0</v>
      </c>
      <c r="J1858">
        <v>0</v>
      </c>
      <c r="K1858">
        <v>0</v>
      </c>
      <c r="M1858" t="s">
        <v>411</v>
      </c>
      <c r="N1858">
        <v>15</v>
      </c>
    </row>
    <row r="1859" spans="1:14">
      <c r="A1859" s="182">
        <v>12400</v>
      </c>
      <c r="B1859" s="182">
        <v>115902</v>
      </c>
      <c r="C1859" s="182">
        <v>146813</v>
      </c>
      <c r="D1859" t="s">
        <v>839</v>
      </c>
      <c r="E1859" t="s">
        <v>837</v>
      </c>
      <c r="F1859">
        <v>1</v>
      </c>
      <c r="G1859">
        <v>0</v>
      </c>
      <c r="H1859">
        <v>0</v>
      </c>
      <c r="I1859">
        <v>288.47000000000003</v>
      </c>
      <c r="J1859">
        <v>0</v>
      </c>
      <c r="K1859">
        <v>45</v>
      </c>
      <c r="L1859">
        <v>33.049999999999997</v>
      </c>
      <c r="M1859" t="s">
        <v>422</v>
      </c>
      <c r="N1859">
        <v>13</v>
      </c>
    </row>
    <row r="1860" spans="1:14">
      <c r="A1860" s="182">
        <v>12400</v>
      </c>
      <c r="B1860" s="182">
        <v>115004</v>
      </c>
      <c r="C1860" s="182">
        <v>144760</v>
      </c>
      <c r="D1860" t="s">
        <v>839</v>
      </c>
      <c r="E1860" t="s">
        <v>837</v>
      </c>
      <c r="F1860">
        <v>2</v>
      </c>
      <c r="G1860">
        <v>0</v>
      </c>
      <c r="H1860">
        <v>0</v>
      </c>
      <c r="I1860">
        <v>279.52</v>
      </c>
      <c r="J1860">
        <v>1</v>
      </c>
      <c r="K1860">
        <v>46</v>
      </c>
      <c r="L1860">
        <v>35.61</v>
      </c>
      <c r="M1860" t="s">
        <v>422</v>
      </c>
      <c r="N1860">
        <v>7</v>
      </c>
    </row>
    <row r="1861" spans="1:14">
      <c r="A1861" s="182">
        <v>12400</v>
      </c>
      <c r="B1861" s="182">
        <v>57105</v>
      </c>
      <c r="C1861" s="182">
        <v>74582</v>
      </c>
      <c r="D1861" t="s">
        <v>839</v>
      </c>
      <c r="E1861" t="s">
        <v>830</v>
      </c>
      <c r="F1861">
        <v>12</v>
      </c>
      <c r="G1861">
        <v>0</v>
      </c>
      <c r="H1861">
        <v>0</v>
      </c>
      <c r="I1861">
        <v>134.03</v>
      </c>
      <c r="J1861">
        <v>0</v>
      </c>
      <c r="K1861">
        <v>20</v>
      </c>
      <c r="L1861">
        <v>36.93</v>
      </c>
      <c r="M1861" t="s">
        <v>411</v>
      </c>
      <c r="N1861">
        <v>23</v>
      </c>
    </row>
    <row r="1862" spans="1:14">
      <c r="A1862" s="182">
        <v>12400</v>
      </c>
      <c r="B1862" s="182">
        <v>34055</v>
      </c>
      <c r="C1862" s="182">
        <v>40739</v>
      </c>
      <c r="D1862" t="s">
        <v>839</v>
      </c>
      <c r="E1862" t="s">
        <v>830</v>
      </c>
      <c r="F1862">
        <v>9</v>
      </c>
      <c r="H1862">
        <v>0</v>
      </c>
      <c r="I1862">
        <v>147.01</v>
      </c>
      <c r="J1862">
        <v>6</v>
      </c>
      <c r="K1862">
        <v>29</v>
      </c>
      <c r="L1862">
        <v>39.93</v>
      </c>
      <c r="M1862" t="s">
        <v>422</v>
      </c>
      <c r="N1862">
        <v>14</v>
      </c>
    </row>
    <row r="1863" spans="1:14">
      <c r="A1863" s="182">
        <v>12400</v>
      </c>
      <c r="B1863" s="182">
        <v>50573</v>
      </c>
      <c r="C1863" s="182">
        <v>84008</v>
      </c>
      <c r="D1863" t="s">
        <v>839</v>
      </c>
      <c r="E1863" t="s">
        <v>830</v>
      </c>
      <c r="F1863">
        <v>15</v>
      </c>
      <c r="G1863">
        <v>1</v>
      </c>
      <c r="H1863">
        <v>0</v>
      </c>
      <c r="I1863">
        <v>76.040000000000006</v>
      </c>
      <c r="J1863">
        <v>0</v>
      </c>
      <c r="K1863">
        <v>7</v>
      </c>
      <c r="L1863">
        <v>41.03</v>
      </c>
      <c r="M1863" t="s">
        <v>411</v>
      </c>
      <c r="N1863">
        <v>2</v>
      </c>
    </row>
    <row r="1864" spans="1:14">
      <c r="A1864" s="182">
        <v>12400</v>
      </c>
      <c r="C1864" s="182">
        <v>65317</v>
      </c>
      <c r="D1864" t="s">
        <v>829</v>
      </c>
      <c r="E1864" t="s">
        <v>830</v>
      </c>
      <c r="G1864">
        <v>0</v>
      </c>
      <c r="H1864">
        <v>0</v>
      </c>
      <c r="I1864">
        <v>349.28</v>
      </c>
      <c r="J1864">
        <v>0</v>
      </c>
      <c r="K1864">
        <v>6</v>
      </c>
      <c r="L1864">
        <v>35.71</v>
      </c>
      <c r="M1864" t="s">
        <v>422</v>
      </c>
      <c r="N1864">
        <v>16</v>
      </c>
    </row>
    <row r="1865" spans="1:14">
      <c r="A1865" s="182">
        <v>12400</v>
      </c>
      <c r="B1865" s="182">
        <v>25805</v>
      </c>
      <c r="C1865" s="182">
        <v>31414</v>
      </c>
      <c r="D1865" t="s">
        <v>839</v>
      </c>
      <c r="E1865" t="s">
        <v>830</v>
      </c>
      <c r="F1865">
        <v>2</v>
      </c>
      <c r="L1865">
        <v>38.24</v>
      </c>
      <c r="M1865" t="s">
        <v>422</v>
      </c>
      <c r="N1865">
        <v>31</v>
      </c>
    </row>
    <row r="1866" spans="1:14">
      <c r="A1866" s="182">
        <v>12400</v>
      </c>
      <c r="B1866" s="182">
        <v>24769</v>
      </c>
      <c r="C1866" s="182">
        <v>87665</v>
      </c>
      <c r="D1866" t="s">
        <v>829</v>
      </c>
      <c r="E1866" t="s">
        <v>837</v>
      </c>
      <c r="F1866">
        <v>21</v>
      </c>
      <c r="G1866">
        <v>0</v>
      </c>
      <c r="H1866">
        <v>0</v>
      </c>
      <c r="I1866">
        <v>238.38</v>
      </c>
      <c r="J1866">
        <v>0</v>
      </c>
      <c r="K1866">
        <v>11</v>
      </c>
      <c r="L1866">
        <v>25.33</v>
      </c>
      <c r="M1866" t="s">
        <v>422</v>
      </c>
      <c r="N1866">
        <v>27</v>
      </c>
    </row>
    <row r="1867" spans="1:14">
      <c r="A1867" s="182">
        <v>12400</v>
      </c>
      <c r="B1867" s="182">
        <v>83018</v>
      </c>
      <c r="C1867" s="182">
        <v>96637</v>
      </c>
      <c r="D1867" t="s">
        <v>839</v>
      </c>
      <c r="E1867" t="s">
        <v>830</v>
      </c>
      <c r="F1867">
        <v>2</v>
      </c>
      <c r="G1867">
        <v>0</v>
      </c>
      <c r="H1867">
        <v>0</v>
      </c>
      <c r="I1867">
        <v>95.9</v>
      </c>
      <c r="J1867">
        <v>2</v>
      </c>
      <c r="K1867">
        <v>32</v>
      </c>
      <c r="L1867">
        <v>41.24</v>
      </c>
      <c r="M1867" t="s">
        <v>422</v>
      </c>
      <c r="N1867">
        <v>4</v>
      </c>
    </row>
    <row r="1868" spans="1:14">
      <c r="A1868" s="182">
        <v>12500</v>
      </c>
      <c r="B1868" s="182">
        <v>93538</v>
      </c>
      <c r="C1868" s="182">
        <v>118369</v>
      </c>
      <c r="D1868" t="s">
        <v>839</v>
      </c>
      <c r="E1868" t="s">
        <v>837</v>
      </c>
      <c r="F1868">
        <v>0</v>
      </c>
      <c r="G1868">
        <v>0</v>
      </c>
      <c r="H1868">
        <v>1</v>
      </c>
      <c r="I1868">
        <v>132.82</v>
      </c>
      <c r="J1868">
        <v>0</v>
      </c>
      <c r="K1868">
        <v>33</v>
      </c>
      <c r="L1868">
        <v>34.83</v>
      </c>
      <c r="M1868" t="s">
        <v>422</v>
      </c>
      <c r="N1868">
        <v>23</v>
      </c>
    </row>
    <row r="1869" spans="1:14">
      <c r="A1869" s="182">
        <v>12500</v>
      </c>
      <c r="B1869" s="182">
        <v>37562</v>
      </c>
      <c r="C1869" s="182">
        <v>57081</v>
      </c>
      <c r="D1869" t="s">
        <v>829</v>
      </c>
      <c r="E1869" t="s">
        <v>830</v>
      </c>
      <c r="F1869">
        <v>22</v>
      </c>
      <c r="G1869">
        <v>0</v>
      </c>
      <c r="H1869">
        <v>1</v>
      </c>
      <c r="I1869">
        <v>129.49</v>
      </c>
      <c r="J1869">
        <v>0</v>
      </c>
      <c r="K1869">
        <v>23</v>
      </c>
      <c r="L1869">
        <v>39.08</v>
      </c>
      <c r="M1869" t="s">
        <v>422</v>
      </c>
      <c r="N1869">
        <v>29</v>
      </c>
    </row>
    <row r="1870" spans="1:14">
      <c r="A1870" s="182">
        <v>12500</v>
      </c>
      <c r="B1870" s="182">
        <v>69117</v>
      </c>
      <c r="C1870" s="182">
        <v>101503</v>
      </c>
      <c r="D1870" t="s">
        <v>829</v>
      </c>
      <c r="E1870" t="s">
        <v>837</v>
      </c>
      <c r="F1870">
        <v>13</v>
      </c>
      <c r="G1870">
        <v>0</v>
      </c>
      <c r="H1870">
        <v>7</v>
      </c>
      <c r="I1870">
        <v>145.94999999999999</v>
      </c>
      <c r="J1870">
        <v>0</v>
      </c>
      <c r="K1870">
        <v>36</v>
      </c>
      <c r="L1870">
        <v>36.76</v>
      </c>
      <c r="M1870" t="s">
        <v>411</v>
      </c>
      <c r="N1870">
        <v>5</v>
      </c>
    </row>
    <row r="1871" spans="1:14">
      <c r="A1871" s="182">
        <v>12500</v>
      </c>
      <c r="B1871" s="182">
        <v>157312</v>
      </c>
      <c r="C1871" s="182">
        <v>181050</v>
      </c>
      <c r="D1871" t="s">
        <v>839</v>
      </c>
      <c r="E1871" t="s">
        <v>837</v>
      </c>
      <c r="F1871">
        <v>7</v>
      </c>
      <c r="H1871">
        <v>0</v>
      </c>
      <c r="I1871">
        <v>209.71</v>
      </c>
      <c r="J1871">
        <v>4</v>
      </c>
      <c r="K1871">
        <v>25</v>
      </c>
      <c r="L1871">
        <v>40.909999999999997</v>
      </c>
      <c r="M1871" t="s">
        <v>422</v>
      </c>
      <c r="N1871">
        <v>5</v>
      </c>
    </row>
    <row r="1872" spans="1:14">
      <c r="A1872" s="182">
        <v>12500</v>
      </c>
      <c r="B1872" s="182">
        <v>10035</v>
      </c>
      <c r="C1872" s="182">
        <v>61897</v>
      </c>
      <c r="D1872" t="s">
        <v>829</v>
      </c>
      <c r="E1872" t="s">
        <v>830</v>
      </c>
      <c r="F1872">
        <v>6</v>
      </c>
      <c r="G1872">
        <v>1</v>
      </c>
      <c r="H1872">
        <v>1</v>
      </c>
      <c r="I1872">
        <v>368.74</v>
      </c>
      <c r="J1872">
        <v>0</v>
      </c>
      <c r="K1872">
        <v>21</v>
      </c>
      <c r="L1872">
        <v>14.73</v>
      </c>
      <c r="M1872" t="s">
        <v>422</v>
      </c>
      <c r="N1872">
        <v>21</v>
      </c>
    </row>
    <row r="1873" spans="1:14">
      <c r="A1873" s="182">
        <v>12500</v>
      </c>
      <c r="B1873" s="182">
        <v>83276</v>
      </c>
      <c r="C1873" s="182">
        <v>129116</v>
      </c>
      <c r="D1873" t="s">
        <v>839</v>
      </c>
      <c r="E1873" t="s">
        <v>833</v>
      </c>
      <c r="F1873">
        <v>7</v>
      </c>
      <c r="G1873">
        <v>0</v>
      </c>
      <c r="H1873">
        <v>0</v>
      </c>
      <c r="I1873">
        <v>138.69</v>
      </c>
      <c r="J1873">
        <v>0</v>
      </c>
      <c r="K1873">
        <v>22</v>
      </c>
      <c r="L1873">
        <v>39.590000000000003</v>
      </c>
      <c r="M1873" t="s">
        <v>422</v>
      </c>
      <c r="N1873">
        <v>28</v>
      </c>
    </row>
    <row r="1874" spans="1:14">
      <c r="A1874" s="182">
        <v>12500</v>
      </c>
      <c r="B1874" s="182">
        <v>57294</v>
      </c>
      <c r="C1874" s="182">
        <v>66615</v>
      </c>
      <c r="D1874" t="s">
        <v>839</v>
      </c>
      <c r="E1874" t="s">
        <v>830</v>
      </c>
      <c r="F1874">
        <v>3</v>
      </c>
      <c r="G1874">
        <v>0</v>
      </c>
      <c r="H1874">
        <v>1</v>
      </c>
      <c r="I1874">
        <v>321.39</v>
      </c>
      <c r="J1874">
        <v>0</v>
      </c>
      <c r="K1874">
        <v>9</v>
      </c>
      <c r="L1874">
        <v>31.38</v>
      </c>
      <c r="M1874" t="s">
        <v>422</v>
      </c>
      <c r="N1874">
        <v>5</v>
      </c>
    </row>
    <row r="1875" spans="1:14">
      <c r="A1875" s="182">
        <v>12500</v>
      </c>
      <c r="B1875" s="182">
        <v>101047</v>
      </c>
      <c r="C1875" s="182">
        <v>118913</v>
      </c>
      <c r="D1875" t="s">
        <v>829</v>
      </c>
      <c r="E1875" t="s">
        <v>833</v>
      </c>
      <c r="F1875">
        <v>2</v>
      </c>
      <c r="G1875">
        <v>0</v>
      </c>
      <c r="H1875">
        <v>0</v>
      </c>
      <c r="I1875">
        <v>156.61000000000001</v>
      </c>
      <c r="J1875">
        <v>1</v>
      </c>
      <c r="K1875">
        <v>22</v>
      </c>
      <c r="L1875">
        <v>35.9</v>
      </c>
      <c r="M1875" t="s">
        <v>422</v>
      </c>
      <c r="N1875">
        <v>0</v>
      </c>
    </row>
    <row r="1876" spans="1:14">
      <c r="A1876" s="182">
        <v>12500</v>
      </c>
      <c r="B1876" s="182">
        <v>56960</v>
      </c>
      <c r="C1876" s="182">
        <v>69014</v>
      </c>
      <c r="D1876" t="s">
        <v>839</v>
      </c>
      <c r="E1876" t="s">
        <v>830</v>
      </c>
      <c r="F1876">
        <v>4</v>
      </c>
      <c r="G1876">
        <v>0</v>
      </c>
      <c r="H1876">
        <v>0</v>
      </c>
      <c r="I1876">
        <v>307.64</v>
      </c>
      <c r="J1876">
        <v>0</v>
      </c>
      <c r="K1876">
        <v>10</v>
      </c>
      <c r="L1876">
        <v>30.36</v>
      </c>
      <c r="M1876" t="s">
        <v>422</v>
      </c>
      <c r="N1876">
        <v>31</v>
      </c>
    </row>
    <row r="1877" spans="1:14">
      <c r="A1877" s="182">
        <v>12500</v>
      </c>
      <c r="B1877" s="182">
        <v>83924</v>
      </c>
      <c r="C1877" s="182">
        <v>100114</v>
      </c>
      <c r="D1877" t="s">
        <v>829</v>
      </c>
      <c r="E1877" t="s">
        <v>837</v>
      </c>
      <c r="F1877">
        <v>0</v>
      </c>
      <c r="G1877">
        <v>0</v>
      </c>
      <c r="H1877">
        <v>0</v>
      </c>
      <c r="I1877">
        <v>71.3</v>
      </c>
      <c r="J1877">
        <v>1</v>
      </c>
      <c r="K1877">
        <v>20</v>
      </c>
      <c r="L1877">
        <v>34.71</v>
      </c>
      <c r="M1877" t="s">
        <v>422</v>
      </c>
      <c r="N1877">
        <v>31</v>
      </c>
    </row>
    <row r="1878" spans="1:14">
      <c r="A1878" s="182">
        <v>12500</v>
      </c>
      <c r="B1878" s="182">
        <v>79900</v>
      </c>
      <c r="C1878" s="182">
        <v>94660</v>
      </c>
      <c r="D1878" t="s">
        <v>839</v>
      </c>
      <c r="E1878" t="s">
        <v>836</v>
      </c>
      <c r="F1878">
        <v>19</v>
      </c>
      <c r="G1878">
        <v>0</v>
      </c>
      <c r="H1878">
        <v>0</v>
      </c>
      <c r="I1878">
        <v>252.35</v>
      </c>
      <c r="J1878">
        <v>10</v>
      </c>
      <c r="K1878">
        <v>24</v>
      </c>
      <c r="L1878">
        <v>35.799999999999997</v>
      </c>
      <c r="M1878" t="s">
        <v>422</v>
      </c>
      <c r="N1878">
        <v>19</v>
      </c>
    </row>
    <row r="1879" spans="1:14">
      <c r="A1879" s="182">
        <v>12500</v>
      </c>
      <c r="C1879" s="182">
        <v>52026</v>
      </c>
      <c r="D1879" t="s">
        <v>829</v>
      </c>
      <c r="E1879" t="s">
        <v>836</v>
      </c>
      <c r="F1879">
        <v>6</v>
      </c>
      <c r="I1879">
        <v>173.72</v>
      </c>
      <c r="K1879">
        <v>8</v>
      </c>
      <c r="L1879">
        <v>21.62</v>
      </c>
      <c r="M1879" t="s">
        <v>422</v>
      </c>
      <c r="N1879">
        <v>17</v>
      </c>
    </row>
    <row r="1880" spans="1:14">
      <c r="A1880" s="182">
        <v>12500</v>
      </c>
      <c r="B1880" s="182">
        <v>41000</v>
      </c>
      <c r="C1880" s="182">
        <v>64680</v>
      </c>
      <c r="D1880" t="s">
        <v>839</v>
      </c>
      <c r="E1880" t="s">
        <v>830</v>
      </c>
      <c r="F1880">
        <v>2</v>
      </c>
      <c r="G1880">
        <v>0</v>
      </c>
      <c r="H1880">
        <v>0</v>
      </c>
      <c r="I1880">
        <v>70.900000000000006</v>
      </c>
      <c r="J1880">
        <v>3</v>
      </c>
      <c r="K1880">
        <v>30</v>
      </c>
      <c r="M1880" t="s">
        <v>411</v>
      </c>
      <c r="N1880">
        <v>2</v>
      </c>
    </row>
    <row r="1881" spans="1:14">
      <c r="A1881" s="182">
        <v>12500</v>
      </c>
      <c r="B1881" s="182">
        <v>41301</v>
      </c>
      <c r="C1881" s="182">
        <v>60000</v>
      </c>
      <c r="D1881" t="s">
        <v>839</v>
      </c>
      <c r="E1881" t="s">
        <v>830</v>
      </c>
      <c r="F1881">
        <v>2</v>
      </c>
      <c r="G1881">
        <v>0</v>
      </c>
      <c r="H1881">
        <v>0</v>
      </c>
      <c r="I1881">
        <v>77.23</v>
      </c>
      <c r="J1881">
        <v>0</v>
      </c>
      <c r="K1881">
        <v>12</v>
      </c>
      <c r="M1881" t="s">
        <v>411</v>
      </c>
      <c r="N1881">
        <v>19</v>
      </c>
    </row>
    <row r="1882" spans="1:14">
      <c r="A1882" s="182">
        <v>12500</v>
      </c>
      <c r="B1882" s="182">
        <v>55000</v>
      </c>
      <c r="C1882" s="182">
        <v>75393</v>
      </c>
      <c r="D1882" t="s">
        <v>839</v>
      </c>
      <c r="E1882" t="s">
        <v>830</v>
      </c>
      <c r="F1882">
        <v>0.75</v>
      </c>
      <c r="G1882">
        <v>0</v>
      </c>
      <c r="H1882">
        <v>1</v>
      </c>
      <c r="I1882">
        <v>113.03</v>
      </c>
      <c r="J1882">
        <v>1</v>
      </c>
      <c r="K1882">
        <v>16</v>
      </c>
      <c r="M1882" t="s">
        <v>411</v>
      </c>
      <c r="N1882">
        <v>24</v>
      </c>
    </row>
    <row r="1883" spans="1:14">
      <c r="A1883" s="182">
        <v>12500</v>
      </c>
      <c r="B1883" s="182">
        <v>77100</v>
      </c>
      <c r="C1883" s="182">
        <v>90550</v>
      </c>
      <c r="D1883" t="s">
        <v>829</v>
      </c>
      <c r="E1883" t="s">
        <v>833</v>
      </c>
      <c r="G1883">
        <v>0</v>
      </c>
      <c r="H1883">
        <v>0</v>
      </c>
      <c r="I1883">
        <v>173.47</v>
      </c>
      <c r="J1883">
        <v>1</v>
      </c>
      <c r="K1883">
        <v>26</v>
      </c>
      <c r="M1883" t="s">
        <v>422</v>
      </c>
      <c r="N1883">
        <v>4</v>
      </c>
    </row>
    <row r="1884" spans="1:14">
      <c r="A1884" s="182">
        <v>12500</v>
      </c>
      <c r="B1884" s="182">
        <v>71582</v>
      </c>
      <c r="C1884" s="182">
        <v>93400</v>
      </c>
      <c r="D1884" t="s">
        <v>839</v>
      </c>
      <c r="E1884" t="s">
        <v>830</v>
      </c>
      <c r="F1884">
        <v>6</v>
      </c>
      <c r="G1884">
        <v>3</v>
      </c>
      <c r="H1884">
        <v>0</v>
      </c>
      <c r="I1884">
        <v>74.069999999999993</v>
      </c>
      <c r="J1884">
        <v>1</v>
      </c>
      <c r="K1884">
        <v>21</v>
      </c>
      <c r="M1884" t="s">
        <v>422</v>
      </c>
      <c r="N1884">
        <v>11</v>
      </c>
    </row>
    <row r="1885" spans="1:14">
      <c r="A1885" s="182">
        <v>12500</v>
      </c>
      <c r="B1885" s="182">
        <v>53060</v>
      </c>
      <c r="C1885" s="182">
        <v>67500</v>
      </c>
      <c r="D1885" t="s">
        <v>839</v>
      </c>
      <c r="E1885" t="s">
        <v>833</v>
      </c>
      <c r="F1885">
        <v>16</v>
      </c>
      <c r="G1885">
        <v>0</v>
      </c>
      <c r="H1885">
        <v>5</v>
      </c>
      <c r="I1885">
        <v>183.63</v>
      </c>
      <c r="J1885">
        <v>0</v>
      </c>
      <c r="K1885">
        <v>15</v>
      </c>
      <c r="M1885" t="s">
        <v>411</v>
      </c>
      <c r="N1885">
        <v>26</v>
      </c>
    </row>
    <row r="1886" spans="1:14">
      <c r="A1886" s="182">
        <v>12500</v>
      </c>
      <c r="B1886" s="182">
        <v>69192</v>
      </c>
      <c r="C1886" s="182">
        <v>105300</v>
      </c>
      <c r="D1886" t="s">
        <v>839</v>
      </c>
      <c r="E1886" t="s">
        <v>836</v>
      </c>
      <c r="F1886">
        <v>4</v>
      </c>
      <c r="G1886">
        <v>0</v>
      </c>
      <c r="H1886">
        <v>0</v>
      </c>
      <c r="I1886">
        <v>282.02999999999997</v>
      </c>
      <c r="J1886">
        <v>1</v>
      </c>
      <c r="K1886">
        <v>23</v>
      </c>
      <c r="M1886" t="s">
        <v>411</v>
      </c>
      <c r="N1886">
        <v>22</v>
      </c>
    </row>
    <row r="1887" spans="1:14">
      <c r="A1887" s="182">
        <v>12500</v>
      </c>
      <c r="B1887" s="182">
        <v>62000</v>
      </c>
      <c r="C1887" s="182">
        <v>102600</v>
      </c>
      <c r="D1887" t="s">
        <v>829</v>
      </c>
      <c r="E1887" t="s">
        <v>830</v>
      </c>
      <c r="F1887">
        <v>10</v>
      </c>
      <c r="G1887">
        <v>2</v>
      </c>
      <c r="H1887">
        <v>6</v>
      </c>
      <c r="I1887">
        <v>226.43</v>
      </c>
      <c r="J1887">
        <v>4</v>
      </c>
      <c r="K1887">
        <v>42</v>
      </c>
      <c r="M1887" t="s">
        <v>411</v>
      </c>
      <c r="N1887">
        <v>11</v>
      </c>
    </row>
    <row r="1888" spans="1:14">
      <c r="A1888" s="182">
        <v>12500</v>
      </c>
      <c r="B1888" s="182">
        <v>50097</v>
      </c>
      <c r="C1888" s="182">
        <v>73846</v>
      </c>
      <c r="D1888" t="s">
        <v>839</v>
      </c>
      <c r="E1888" t="s">
        <v>830</v>
      </c>
      <c r="F1888">
        <v>1</v>
      </c>
      <c r="G1888">
        <v>0</v>
      </c>
      <c r="H1888">
        <v>0</v>
      </c>
      <c r="I1888">
        <v>267.87</v>
      </c>
      <c r="J1888">
        <v>0</v>
      </c>
      <c r="K1888">
        <v>20</v>
      </c>
      <c r="L1888">
        <v>29.16</v>
      </c>
      <c r="M1888" t="s">
        <v>422</v>
      </c>
      <c r="N1888">
        <v>15</v>
      </c>
    </row>
    <row r="1889" spans="1:14">
      <c r="A1889" s="182">
        <v>12500</v>
      </c>
      <c r="B1889" s="182">
        <v>77792</v>
      </c>
      <c r="C1889" s="182">
        <v>100812</v>
      </c>
      <c r="D1889" t="s">
        <v>839</v>
      </c>
      <c r="E1889" t="s">
        <v>837</v>
      </c>
      <c r="F1889">
        <v>10</v>
      </c>
      <c r="G1889">
        <v>2</v>
      </c>
      <c r="H1889">
        <v>0</v>
      </c>
      <c r="I1889">
        <v>182.96</v>
      </c>
      <c r="J1889">
        <v>1</v>
      </c>
      <c r="K1889">
        <v>29</v>
      </c>
      <c r="L1889">
        <v>27.39</v>
      </c>
      <c r="M1889" t="s">
        <v>422</v>
      </c>
      <c r="N1889">
        <v>15</v>
      </c>
    </row>
    <row r="1890" spans="1:14">
      <c r="A1890" s="182">
        <v>12500</v>
      </c>
      <c r="B1890" s="182">
        <v>53354</v>
      </c>
      <c r="C1890" s="182">
        <v>79893</v>
      </c>
      <c r="D1890" t="s">
        <v>829</v>
      </c>
      <c r="E1890" t="s">
        <v>833</v>
      </c>
      <c r="F1890">
        <v>10</v>
      </c>
      <c r="G1890">
        <v>2</v>
      </c>
      <c r="H1890">
        <v>0</v>
      </c>
      <c r="I1890">
        <v>249.44</v>
      </c>
      <c r="J1890">
        <v>1</v>
      </c>
      <c r="K1890">
        <v>29</v>
      </c>
      <c r="L1890">
        <v>35.020000000000003</v>
      </c>
      <c r="M1890" t="s">
        <v>422</v>
      </c>
      <c r="N1890">
        <v>31</v>
      </c>
    </row>
    <row r="1891" spans="1:14">
      <c r="A1891" s="182">
        <v>12500</v>
      </c>
      <c r="B1891" s="182">
        <v>66163</v>
      </c>
      <c r="C1891" s="182">
        <v>83727</v>
      </c>
      <c r="D1891" t="s">
        <v>839</v>
      </c>
      <c r="E1891" t="s">
        <v>833</v>
      </c>
      <c r="F1891">
        <v>4</v>
      </c>
      <c r="G1891">
        <v>1</v>
      </c>
      <c r="H1891">
        <v>2</v>
      </c>
      <c r="I1891">
        <v>176.94</v>
      </c>
      <c r="J1891">
        <v>3</v>
      </c>
      <c r="K1891">
        <v>30</v>
      </c>
      <c r="L1891">
        <v>36.770000000000003</v>
      </c>
      <c r="M1891" t="s">
        <v>422</v>
      </c>
      <c r="N1891">
        <v>26</v>
      </c>
    </row>
    <row r="1892" spans="1:14">
      <c r="A1892" s="182">
        <v>12500</v>
      </c>
      <c r="B1892" s="182">
        <v>81865</v>
      </c>
      <c r="C1892" s="182">
        <v>101048</v>
      </c>
      <c r="D1892" t="s">
        <v>839</v>
      </c>
      <c r="E1892" t="s">
        <v>830</v>
      </c>
      <c r="F1892">
        <v>1</v>
      </c>
      <c r="G1892">
        <v>0</v>
      </c>
      <c r="H1892">
        <v>0</v>
      </c>
      <c r="I1892">
        <v>147.4</v>
      </c>
      <c r="J1892">
        <v>0</v>
      </c>
      <c r="K1892">
        <v>23</v>
      </c>
      <c r="L1892">
        <v>38.86</v>
      </c>
      <c r="M1892" t="s">
        <v>422</v>
      </c>
      <c r="N1892">
        <v>23</v>
      </c>
    </row>
    <row r="1893" spans="1:14">
      <c r="A1893" s="182">
        <v>12500</v>
      </c>
      <c r="B1893" s="182">
        <v>17659</v>
      </c>
      <c r="C1893" s="182">
        <v>31843</v>
      </c>
      <c r="D1893" t="s">
        <v>839</v>
      </c>
      <c r="E1893" t="s">
        <v>833</v>
      </c>
      <c r="F1893">
        <v>7</v>
      </c>
      <c r="G1893">
        <v>0</v>
      </c>
      <c r="H1893">
        <v>1</v>
      </c>
      <c r="I1893">
        <v>107.74</v>
      </c>
      <c r="J1893">
        <v>0</v>
      </c>
      <c r="K1893">
        <v>16</v>
      </c>
      <c r="L1893">
        <v>19.3</v>
      </c>
      <c r="M1893" t="s">
        <v>422</v>
      </c>
      <c r="N1893">
        <v>9</v>
      </c>
    </row>
    <row r="1894" spans="1:14">
      <c r="A1894" s="182">
        <v>12500</v>
      </c>
      <c r="B1894" s="182">
        <v>55228</v>
      </c>
      <c r="C1894" s="182">
        <v>66569</v>
      </c>
      <c r="D1894" t="s">
        <v>839</v>
      </c>
      <c r="E1894" t="s">
        <v>836</v>
      </c>
      <c r="F1894">
        <v>3</v>
      </c>
      <c r="G1894">
        <v>0</v>
      </c>
      <c r="H1894">
        <v>0</v>
      </c>
      <c r="I1894">
        <v>198.82</v>
      </c>
      <c r="J1894">
        <v>1</v>
      </c>
      <c r="K1894">
        <v>17</v>
      </c>
      <c r="L1894">
        <v>28</v>
      </c>
      <c r="M1894" t="s">
        <v>422</v>
      </c>
      <c r="N1894">
        <v>33</v>
      </c>
    </row>
    <row r="1895" spans="1:14">
      <c r="A1895" s="182">
        <v>12500</v>
      </c>
      <c r="B1895" s="182">
        <v>77937</v>
      </c>
      <c r="C1895" s="182">
        <v>89710</v>
      </c>
      <c r="D1895" t="s">
        <v>839</v>
      </c>
      <c r="E1895" t="s">
        <v>836</v>
      </c>
      <c r="F1895">
        <v>19</v>
      </c>
      <c r="G1895">
        <v>0</v>
      </c>
      <c r="H1895">
        <v>0</v>
      </c>
      <c r="I1895">
        <v>223.59</v>
      </c>
      <c r="J1895">
        <v>10</v>
      </c>
      <c r="K1895">
        <v>24</v>
      </c>
      <c r="L1895">
        <v>35.950000000000003</v>
      </c>
      <c r="M1895" t="s">
        <v>422</v>
      </c>
      <c r="N1895">
        <v>28</v>
      </c>
    </row>
    <row r="1896" spans="1:14">
      <c r="A1896" s="182">
        <v>12500</v>
      </c>
      <c r="B1896" s="182">
        <v>26286</v>
      </c>
      <c r="C1896" s="182">
        <v>36002</v>
      </c>
      <c r="D1896" t="s">
        <v>839</v>
      </c>
      <c r="E1896" t="s">
        <v>830</v>
      </c>
      <c r="F1896">
        <v>2</v>
      </c>
      <c r="L1896">
        <v>38.44</v>
      </c>
      <c r="M1896" t="s">
        <v>422</v>
      </c>
      <c r="N1896">
        <v>32</v>
      </c>
    </row>
    <row r="1897" spans="1:14">
      <c r="A1897" s="182">
        <v>12500</v>
      </c>
      <c r="C1897" s="182">
        <v>39200</v>
      </c>
      <c r="D1897" t="s">
        <v>829</v>
      </c>
      <c r="E1897" t="s">
        <v>830</v>
      </c>
      <c r="F1897">
        <v>0</v>
      </c>
      <c r="G1897">
        <v>0</v>
      </c>
      <c r="H1897">
        <v>0</v>
      </c>
      <c r="I1897">
        <v>309.39999999999998</v>
      </c>
      <c r="J1897">
        <v>1</v>
      </c>
      <c r="K1897">
        <v>9</v>
      </c>
      <c r="M1897" t="s">
        <v>422</v>
      </c>
      <c r="N1897">
        <v>32</v>
      </c>
    </row>
    <row r="1898" spans="1:14">
      <c r="A1898" s="182">
        <v>12500</v>
      </c>
      <c r="B1898" s="182">
        <v>56791</v>
      </c>
      <c r="C1898" s="182">
        <v>72974</v>
      </c>
      <c r="D1898" t="s">
        <v>829</v>
      </c>
      <c r="E1898" t="s">
        <v>830</v>
      </c>
      <c r="F1898">
        <v>29</v>
      </c>
      <c r="G1898">
        <v>0</v>
      </c>
      <c r="H1898">
        <v>3</v>
      </c>
      <c r="I1898">
        <v>182.07</v>
      </c>
      <c r="J1898">
        <v>0</v>
      </c>
      <c r="K1898">
        <v>24</v>
      </c>
      <c r="L1898">
        <v>35.69</v>
      </c>
      <c r="M1898" t="s">
        <v>422</v>
      </c>
      <c r="N1898">
        <v>10</v>
      </c>
    </row>
    <row r="1899" spans="1:14">
      <c r="A1899" s="182">
        <v>12500</v>
      </c>
      <c r="L1899">
        <v>27.35</v>
      </c>
      <c r="M1899" t="s">
        <v>422</v>
      </c>
      <c r="N1899">
        <v>31</v>
      </c>
    </row>
    <row r="1900" spans="1:14">
      <c r="A1900" s="182">
        <v>12600</v>
      </c>
      <c r="B1900" s="182">
        <v>71370</v>
      </c>
      <c r="C1900" s="182">
        <v>90316</v>
      </c>
      <c r="D1900" t="s">
        <v>829</v>
      </c>
      <c r="E1900" t="s">
        <v>833</v>
      </c>
      <c r="F1900">
        <v>26</v>
      </c>
      <c r="G1900">
        <v>0</v>
      </c>
      <c r="H1900">
        <v>0</v>
      </c>
      <c r="I1900">
        <v>162.36000000000001</v>
      </c>
      <c r="J1900">
        <v>2</v>
      </c>
      <c r="K1900">
        <v>14</v>
      </c>
      <c r="L1900">
        <v>39.880000000000003</v>
      </c>
      <c r="M1900" t="s">
        <v>422</v>
      </c>
      <c r="N1900">
        <v>3</v>
      </c>
    </row>
    <row r="1901" spans="1:14">
      <c r="A1901" s="182">
        <v>12600</v>
      </c>
      <c r="B1901" s="182">
        <v>84933</v>
      </c>
      <c r="C1901" s="182">
        <v>110253</v>
      </c>
      <c r="D1901" t="s">
        <v>839</v>
      </c>
      <c r="E1901" t="s">
        <v>837</v>
      </c>
      <c r="F1901">
        <v>8</v>
      </c>
      <c r="G1901">
        <v>0</v>
      </c>
      <c r="H1901">
        <v>0</v>
      </c>
      <c r="I1901">
        <v>192.42</v>
      </c>
      <c r="J1901">
        <v>1</v>
      </c>
      <c r="K1901">
        <v>37</v>
      </c>
      <c r="L1901">
        <v>40.85</v>
      </c>
      <c r="M1901" t="s">
        <v>422</v>
      </c>
      <c r="N1901">
        <v>29</v>
      </c>
    </row>
    <row r="1902" spans="1:14">
      <c r="A1902" s="182">
        <v>12600</v>
      </c>
      <c r="B1902" s="182">
        <v>80612</v>
      </c>
      <c r="C1902" s="182">
        <v>93802</v>
      </c>
      <c r="D1902" t="s">
        <v>839</v>
      </c>
      <c r="E1902" t="s">
        <v>836</v>
      </c>
      <c r="F1902">
        <v>5</v>
      </c>
      <c r="G1902">
        <v>0</v>
      </c>
      <c r="H1902">
        <v>0</v>
      </c>
      <c r="I1902">
        <v>141.61000000000001</v>
      </c>
      <c r="J1902">
        <v>2</v>
      </c>
      <c r="K1902">
        <v>26</v>
      </c>
      <c r="L1902">
        <v>40.75</v>
      </c>
      <c r="M1902" t="s">
        <v>422</v>
      </c>
      <c r="N1902">
        <v>1</v>
      </c>
    </row>
    <row r="1903" spans="1:14">
      <c r="A1903" s="182">
        <v>12600</v>
      </c>
      <c r="B1903" s="182">
        <v>68800</v>
      </c>
      <c r="C1903" s="182">
        <v>86000</v>
      </c>
      <c r="D1903" t="s">
        <v>839</v>
      </c>
      <c r="E1903" t="s">
        <v>836</v>
      </c>
      <c r="F1903">
        <v>3</v>
      </c>
      <c r="G1903">
        <v>2</v>
      </c>
      <c r="H1903">
        <v>1</v>
      </c>
      <c r="I1903">
        <v>202.87</v>
      </c>
      <c r="J1903">
        <v>8</v>
      </c>
      <c r="K1903">
        <v>26</v>
      </c>
      <c r="M1903" t="s">
        <v>411</v>
      </c>
      <c r="N1903">
        <v>22</v>
      </c>
    </row>
    <row r="1904" spans="1:14">
      <c r="A1904" s="182">
        <v>12600</v>
      </c>
      <c r="B1904" s="182">
        <v>41170</v>
      </c>
      <c r="C1904" s="182">
        <v>57000</v>
      </c>
      <c r="D1904" t="s">
        <v>839</v>
      </c>
      <c r="E1904" t="s">
        <v>830</v>
      </c>
      <c r="F1904">
        <v>5.5</v>
      </c>
      <c r="G1904">
        <v>1</v>
      </c>
      <c r="H1904">
        <v>0</v>
      </c>
      <c r="I1904">
        <v>98.43</v>
      </c>
      <c r="J1904">
        <v>10</v>
      </c>
      <c r="K1904">
        <v>18</v>
      </c>
      <c r="M1904" t="s">
        <v>411</v>
      </c>
      <c r="N1904">
        <v>12</v>
      </c>
    </row>
    <row r="1905" spans="1:14">
      <c r="A1905" s="182">
        <v>12600</v>
      </c>
      <c r="B1905" s="182">
        <v>83921</v>
      </c>
      <c r="C1905" s="182">
        <v>90876</v>
      </c>
      <c r="D1905" t="s">
        <v>839</v>
      </c>
      <c r="E1905" t="s">
        <v>830</v>
      </c>
      <c r="F1905">
        <v>3</v>
      </c>
      <c r="G1905">
        <v>0</v>
      </c>
      <c r="H1905">
        <v>0</v>
      </c>
      <c r="I1905">
        <v>106.94</v>
      </c>
      <c r="J1905">
        <v>1</v>
      </c>
      <c r="K1905">
        <v>32</v>
      </c>
      <c r="L1905">
        <v>41.47</v>
      </c>
      <c r="M1905" t="s">
        <v>422</v>
      </c>
      <c r="N1905">
        <v>33</v>
      </c>
    </row>
    <row r="1906" spans="1:14">
      <c r="A1906" s="182">
        <v>12600</v>
      </c>
      <c r="B1906" s="182">
        <v>45633</v>
      </c>
      <c r="C1906" s="182">
        <v>77578</v>
      </c>
      <c r="D1906" t="s">
        <v>839</v>
      </c>
      <c r="E1906" t="s">
        <v>837</v>
      </c>
      <c r="F1906">
        <v>19</v>
      </c>
      <c r="G1906">
        <v>0</v>
      </c>
      <c r="H1906">
        <v>0</v>
      </c>
      <c r="I1906">
        <v>209.73</v>
      </c>
      <c r="J1906">
        <v>0</v>
      </c>
      <c r="K1906">
        <v>15</v>
      </c>
      <c r="L1906">
        <v>23.92</v>
      </c>
      <c r="M1906" t="s">
        <v>422</v>
      </c>
      <c r="N1906">
        <v>5</v>
      </c>
    </row>
    <row r="1907" spans="1:14">
      <c r="A1907" s="182">
        <v>12600</v>
      </c>
      <c r="B1907" s="182">
        <v>103946</v>
      </c>
      <c r="C1907" s="182">
        <v>113900</v>
      </c>
      <c r="D1907" t="s">
        <v>839</v>
      </c>
      <c r="E1907" t="s">
        <v>830</v>
      </c>
      <c r="F1907">
        <v>17</v>
      </c>
      <c r="G1907">
        <v>0</v>
      </c>
      <c r="H1907">
        <v>2</v>
      </c>
      <c r="I1907">
        <v>194.36</v>
      </c>
      <c r="J1907">
        <v>1</v>
      </c>
      <c r="K1907">
        <v>16</v>
      </c>
      <c r="L1907">
        <v>36.409999999999997</v>
      </c>
      <c r="M1907" t="s">
        <v>422</v>
      </c>
      <c r="N1907">
        <v>9</v>
      </c>
    </row>
    <row r="1908" spans="1:14">
      <c r="A1908" s="182">
        <v>12600</v>
      </c>
      <c r="B1908" s="182">
        <v>125688</v>
      </c>
      <c r="C1908" s="182">
        <v>198602</v>
      </c>
      <c r="D1908" t="s">
        <v>829</v>
      </c>
      <c r="E1908" t="s">
        <v>833</v>
      </c>
      <c r="F1908">
        <v>0</v>
      </c>
      <c r="G1908">
        <v>0</v>
      </c>
      <c r="H1908">
        <v>1</v>
      </c>
      <c r="I1908">
        <v>344.75</v>
      </c>
      <c r="J1908">
        <v>0</v>
      </c>
      <c r="K1908">
        <v>16</v>
      </c>
      <c r="L1908">
        <v>39.479999999999997</v>
      </c>
      <c r="M1908" t="s">
        <v>422</v>
      </c>
      <c r="N1908">
        <v>10</v>
      </c>
    </row>
    <row r="1909" spans="1:14">
      <c r="A1909" s="182">
        <v>12600</v>
      </c>
      <c r="B1909" s="182">
        <v>86785</v>
      </c>
      <c r="C1909" s="182">
        <v>110400</v>
      </c>
      <c r="D1909" t="s">
        <v>839</v>
      </c>
      <c r="E1909" t="s">
        <v>830</v>
      </c>
      <c r="F1909">
        <v>0.7</v>
      </c>
      <c r="G1909">
        <v>1</v>
      </c>
      <c r="I1909">
        <v>89.07</v>
      </c>
      <c r="J1909">
        <v>2</v>
      </c>
      <c r="K1909">
        <v>27</v>
      </c>
      <c r="M1909" t="s">
        <v>411</v>
      </c>
      <c r="N1909">
        <v>1</v>
      </c>
    </row>
    <row r="1910" spans="1:14">
      <c r="A1910" s="182">
        <v>12600</v>
      </c>
      <c r="B1910" s="182">
        <v>72854</v>
      </c>
      <c r="C1910" s="182">
        <v>86209</v>
      </c>
      <c r="E1910" t="s">
        <v>837</v>
      </c>
      <c r="F1910">
        <v>2</v>
      </c>
      <c r="G1910">
        <v>0</v>
      </c>
      <c r="H1910">
        <v>0</v>
      </c>
      <c r="I1910">
        <v>118.07</v>
      </c>
      <c r="J1910">
        <v>0</v>
      </c>
      <c r="K1910">
        <v>14</v>
      </c>
      <c r="L1910">
        <v>36.049999999999997</v>
      </c>
      <c r="M1910" t="s">
        <v>411</v>
      </c>
      <c r="N1910">
        <v>30</v>
      </c>
    </row>
    <row r="1911" spans="1:14">
      <c r="A1911" s="182">
        <v>12600</v>
      </c>
      <c r="B1911" s="182">
        <v>67860</v>
      </c>
      <c r="C1911" s="182">
        <v>103426</v>
      </c>
      <c r="D1911" t="s">
        <v>839</v>
      </c>
      <c r="E1911" t="s">
        <v>830</v>
      </c>
      <c r="F1911">
        <v>9</v>
      </c>
      <c r="G1911">
        <v>0</v>
      </c>
      <c r="H1911">
        <v>0</v>
      </c>
      <c r="I1911">
        <v>202.15</v>
      </c>
      <c r="J1911">
        <v>0</v>
      </c>
      <c r="K1911">
        <v>20</v>
      </c>
      <c r="L1911">
        <v>18.350000000000001</v>
      </c>
      <c r="M1911" t="s">
        <v>422</v>
      </c>
      <c r="N1911">
        <v>0</v>
      </c>
    </row>
    <row r="1912" spans="1:14">
      <c r="A1912" s="182">
        <v>12600</v>
      </c>
      <c r="B1912" s="182">
        <v>103960</v>
      </c>
      <c r="C1912" s="182">
        <v>127384</v>
      </c>
      <c r="D1912" t="s">
        <v>839</v>
      </c>
      <c r="F1912">
        <v>2</v>
      </c>
      <c r="G1912">
        <v>0</v>
      </c>
      <c r="H1912">
        <v>0</v>
      </c>
      <c r="I1912">
        <v>129.02000000000001</v>
      </c>
      <c r="J1912">
        <v>0</v>
      </c>
      <c r="K1912">
        <v>25</v>
      </c>
      <c r="L1912">
        <v>34.479999999999997</v>
      </c>
      <c r="M1912" t="s">
        <v>422</v>
      </c>
      <c r="N1912">
        <v>20</v>
      </c>
    </row>
    <row r="1913" spans="1:14">
      <c r="A1913" s="182">
        <v>12600</v>
      </c>
      <c r="B1913" s="182">
        <v>32742</v>
      </c>
      <c r="C1913" s="182">
        <v>41299</v>
      </c>
      <c r="D1913" t="s">
        <v>839</v>
      </c>
      <c r="E1913" t="s">
        <v>830</v>
      </c>
      <c r="F1913">
        <v>10</v>
      </c>
      <c r="H1913">
        <v>1</v>
      </c>
      <c r="I1913">
        <v>170.41</v>
      </c>
      <c r="J1913">
        <v>7</v>
      </c>
      <c r="K1913">
        <v>29</v>
      </c>
      <c r="L1913">
        <v>37.799999999999997</v>
      </c>
      <c r="M1913" t="s">
        <v>422</v>
      </c>
      <c r="N1913">
        <v>21</v>
      </c>
    </row>
    <row r="1914" spans="1:14">
      <c r="A1914" s="182">
        <v>12600</v>
      </c>
      <c r="B1914" s="182">
        <v>25000</v>
      </c>
      <c r="C1914" s="182">
        <v>37882</v>
      </c>
      <c r="D1914" t="s">
        <v>829</v>
      </c>
      <c r="E1914" t="s">
        <v>830</v>
      </c>
      <c r="F1914">
        <v>8.8000000000000007</v>
      </c>
      <c r="G1914">
        <v>0</v>
      </c>
      <c r="H1914">
        <v>0</v>
      </c>
      <c r="I1914">
        <v>87.2</v>
      </c>
      <c r="J1914">
        <v>2</v>
      </c>
      <c r="K1914">
        <v>12</v>
      </c>
      <c r="M1914" t="s">
        <v>422</v>
      </c>
      <c r="N1914">
        <v>18</v>
      </c>
    </row>
    <row r="1915" spans="1:14">
      <c r="A1915" s="182">
        <v>12600</v>
      </c>
      <c r="B1915" s="182">
        <v>48983</v>
      </c>
      <c r="C1915" s="182">
        <v>65000</v>
      </c>
      <c r="D1915" t="s">
        <v>839</v>
      </c>
      <c r="E1915" t="s">
        <v>830</v>
      </c>
      <c r="F1915">
        <v>5</v>
      </c>
      <c r="G1915">
        <v>1</v>
      </c>
      <c r="H1915">
        <v>0</v>
      </c>
      <c r="I1915">
        <v>58.7</v>
      </c>
      <c r="J1915">
        <v>7</v>
      </c>
      <c r="K1915">
        <v>23</v>
      </c>
      <c r="M1915" t="s">
        <v>411</v>
      </c>
      <c r="N1915">
        <v>23</v>
      </c>
    </row>
    <row r="1916" spans="1:14">
      <c r="A1916" s="182">
        <v>12600</v>
      </c>
      <c r="B1916" s="182">
        <v>62493</v>
      </c>
      <c r="C1916" s="182">
        <v>77141</v>
      </c>
      <c r="E1916" t="s">
        <v>830</v>
      </c>
      <c r="F1916">
        <v>13</v>
      </c>
      <c r="G1916">
        <v>0</v>
      </c>
      <c r="H1916">
        <v>0</v>
      </c>
      <c r="I1916">
        <v>266.33</v>
      </c>
      <c r="J1916">
        <v>0</v>
      </c>
      <c r="K1916">
        <v>26</v>
      </c>
      <c r="L1916">
        <v>27.01</v>
      </c>
      <c r="M1916" t="s">
        <v>422</v>
      </c>
      <c r="N1916">
        <v>10</v>
      </c>
    </row>
    <row r="1917" spans="1:14">
      <c r="A1917" s="182">
        <v>12600</v>
      </c>
      <c r="B1917" s="182">
        <v>55415</v>
      </c>
      <c r="C1917" s="182">
        <v>74307</v>
      </c>
      <c r="D1917" t="s">
        <v>829</v>
      </c>
      <c r="E1917" t="s">
        <v>830</v>
      </c>
      <c r="F1917">
        <v>29</v>
      </c>
      <c r="G1917">
        <v>1</v>
      </c>
      <c r="H1917">
        <v>2</v>
      </c>
      <c r="I1917">
        <v>198.85</v>
      </c>
      <c r="J1917">
        <v>0</v>
      </c>
      <c r="K1917">
        <v>23</v>
      </c>
      <c r="L1917">
        <v>36.840000000000003</v>
      </c>
      <c r="M1917" t="s">
        <v>422</v>
      </c>
      <c r="N1917">
        <v>6</v>
      </c>
    </row>
    <row r="1918" spans="1:14">
      <c r="A1918" s="182">
        <v>12600</v>
      </c>
      <c r="B1918" s="182">
        <v>58247</v>
      </c>
      <c r="C1918" s="182">
        <v>72189</v>
      </c>
      <c r="D1918" t="s">
        <v>829</v>
      </c>
      <c r="E1918" t="s">
        <v>830</v>
      </c>
      <c r="F1918">
        <v>30</v>
      </c>
      <c r="G1918">
        <v>0</v>
      </c>
      <c r="H1918">
        <v>3</v>
      </c>
      <c r="I1918">
        <v>198.24</v>
      </c>
      <c r="J1918">
        <v>0</v>
      </c>
      <c r="K1918">
        <v>23</v>
      </c>
      <c r="L1918">
        <v>35.79</v>
      </c>
      <c r="M1918" t="s">
        <v>422</v>
      </c>
      <c r="N1918">
        <v>10</v>
      </c>
    </row>
    <row r="1919" spans="1:14">
      <c r="A1919" s="182">
        <v>12600</v>
      </c>
      <c r="B1919" s="182">
        <v>100590</v>
      </c>
      <c r="C1919" s="182">
        <v>138649</v>
      </c>
      <c r="D1919" t="s">
        <v>829</v>
      </c>
      <c r="E1919" t="s">
        <v>837</v>
      </c>
      <c r="F1919">
        <v>14</v>
      </c>
      <c r="G1919">
        <v>0</v>
      </c>
      <c r="H1919">
        <v>0</v>
      </c>
      <c r="I1919">
        <v>138.16</v>
      </c>
      <c r="J1919">
        <v>4</v>
      </c>
      <c r="K1919">
        <v>22</v>
      </c>
      <c r="L1919">
        <v>34.6</v>
      </c>
      <c r="M1919" t="s">
        <v>422</v>
      </c>
      <c r="N1919">
        <v>17</v>
      </c>
    </row>
    <row r="1920" spans="1:14">
      <c r="A1920" s="182">
        <v>12600</v>
      </c>
      <c r="B1920" s="182">
        <v>85335</v>
      </c>
      <c r="C1920" s="182">
        <v>97094</v>
      </c>
      <c r="D1920" t="s">
        <v>839</v>
      </c>
      <c r="E1920" t="s">
        <v>830</v>
      </c>
      <c r="F1920">
        <v>2</v>
      </c>
      <c r="G1920">
        <v>0</v>
      </c>
      <c r="H1920">
        <v>0</v>
      </c>
      <c r="I1920">
        <v>116.09</v>
      </c>
      <c r="J1920">
        <v>1</v>
      </c>
      <c r="K1920">
        <v>32</v>
      </c>
      <c r="L1920">
        <v>40.85</v>
      </c>
      <c r="M1920" t="s">
        <v>422</v>
      </c>
      <c r="N1920">
        <v>4</v>
      </c>
    </row>
    <row r="1921" spans="1:14">
      <c r="A1921" s="182">
        <v>12600</v>
      </c>
      <c r="B1921" s="182">
        <v>83552</v>
      </c>
      <c r="C1921" s="182">
        <v>107186</v>
      </c>
      <c r="D1921" t="s">
        <v>829</v>
      </c>
      <c r="E1921" t="s">
        <v>830</v>
      </c>
      <c r="F1921">
        <v>21</v>
      </c>
      <c r="G1921">
        <v>0</v>
      </c>
      <c r="H1921">
        <v>0</v>
      </c>
      <c r="I1921">
        <v>128.66</v>
      </c>
      <c r="J1921">
        <v>4</v>
      </c>
      <c r="K1921">
        <v>24</v>
      </c>
      <c r="L1921">
        <v>28.72</v>
      </c>
      <c r="M1921" t="s">
        <v>422</v>
      </c>
      <c r="N1921">
        <v>28</v>
      </c>
    </row>
    <row r="1922" spans="1:14">
      <c r="A1922" s="182">
        <v>12600</v>
      </c>
      <c r="B1922" s="182">
        <v>37699</v>
      </c>
      <c r="C1922" s="182">
        <v>59874</v>
      </c>
      <c r="D1922" t="s">
        <v>829</v>
      </c>
      <c r="E1922" t="s">
        <v>830</v>
      </c>
      <c r="F1922">
        <v>22</v>
      </c>
      <c r="G1922">
        <v>0</v>
      </c>
      <c r="H1922">
        <v>0</v>
      </c>
      <c r="I1922">
        <v>114.24</v>
      </c>
      <c r="J1922">
        <v>0</v>
      </c>
      <c r="K1922">
        <v>23</v>
      </c>
      <c r="L1922">
        <v>38.68</v>
      </c>
      <c r="M1922" t="s">
        <v>422</v>
      </c>
      <c r="N1922">
        <v>2</v>
      </c>
    </row>
    <row r="1923" spans="1:14">
      <c r="A1923" s="182">
        <v>12600</v>
      </c>
      <c r="B1923" s="182">
        <v>76002</v>
      </c>
      <c r="C1923" s="182">
        <v>94236</v>
      </c>
      <c r="D1923" t="s">
        <v>839</v>
      </c>
      <c r="E1923" t="s">
        <v>830</v>
      </c>
      <c r="F1923">
        <v>11</v>
      </c>
      <c r="G1923">
        <v>0</v>
      </c>
      <c r="H1923">
        <v>0</v>
      </c>
      <c r="I1923">
        <v>164.76</v>
      </c>
      <c r="J1923">
        <v>5</v>
      </c>
      <c r="K1923">
        <v>21</v>
      </c>
      <c r="L1923">
        <v>39.53</v>
      </c>
      <c r="M1923" t="s">
        <v>422</v>
      </c>
      <c r="N1923">
        <v>15</v>
      </c>
    </row>
    <row r="1924" spans="1:14">
      <c r="A1924" s="182">
        <v>12600</v>
      </c>
      <c r="B1924" s="182">
        <v>49986</v>
      </c>
      <c r="C1924" s="182">
        <v>67896</v>
      </c>
      <c r="D1924" t="s">
        <v>839</v>
      </c>
      <c r="E1924" t="s">
        <v>836</v>
      </c>
      <c r="F1924">
        <v>3</v>
      </c>
      <c r="G1924">
        <v>0</v>
      </c>
      <c r="H1924">
        <v>0</v>
      </c>
      <c r="I1924">
        <v>190.16</v>
      </c>
      <c r="J1924">
        <v>1</v>
      </c>
      <c r="K1924">
        <v>17</v>
      </c>
      <c r="L1924">
        <v>29.27</v>
      </c>
      <c r="M1924" t="s">
        <v>422</v>
      </c>
      <c r="N1924">
        <v>7</v>
      </c>
    </row>
    <row r="1925" spans="1:14">
      <c r="A1925" s="182">
        <v>12700</v>
      </c>
      <c r="B1925" s="182">
        <v>204038</v>
      </c>
      <c r="C1925" s="182">
        <v>230920</v>
      </c>
      <c r="D1925" t="s">
        <v>829</v>
      </c>
      <c r="E1925" t="s">
        <v>837</v>
      </c>
      <c r="F1925">
        <v>10</v>
      </c>
      <c r="G1925">
        <v>0</v>
      </c>
      <c r="H1925">
        <v>0</v>
      </c>
      <c r="I1925">
        <v>242.91</v>
      </c>
      <c r="J1925">
        <v>0</v>
      </c>
      <c r="K1925">
        <v>22</v>
      </c>
      <c r="L1925">
        <v>29.8</v>
      </c>
      <c r="M1925" t="s">
        <v>422</v>
      </c>
      <c r="N1925">
        <v>10</v>
      </c>
    </row>
    <row r="1926" spans="1:14">
      <c r="A1926" s="182">
        <v>12700</v>
      </c>
      <c r="B1926" s="182">
        <v>79448</v>
      </c>
      <c r="C1926" s="182">
        <v>91004</v>
      </c>
      <c r="D1926" t="s">
        <v>839</v>
      </c>
      <c r="E1926" t="s">
        <v>836</v>
      </c>
      <c r="F1926">
        <v>20</v>
      </c>
      <c r="G1926">
        <v>0</v>
      </c>
      <c r="H1926">
        <v>0</v>
      </c>
      <c r="I1926">
        <v>227.51</v>
      </c>
      <c r="J1926">
        <v>10</v>
      </c>
      <c r="K1926">
        <v>23</v>
      </c>
      <c r="L1926">
        <v>34.46</v>
      </c>
      <c r="M1926" t="s">
        <v>422</v>
      </c>
      <c r="N1926">
        <v>29</v>
      </c>
    </row>
    <row r="1927" spans="1:14">
      <c r="A1927" s="182">
        <v>12700</v>
      </c>
      <c r="B1927" s="182">
        <v>149272</v>
      </c>
      <c r="C1927" s="182">
        <v>176467</v>
      </c>
      <c r="D1927" t="s">
        <v>829</v>
      </c>
      <c r="E1927" t="s">
        <v>833</v>
      </c>
      <c r="F1927">
        <v>7</v>
      </c>
      <c r="G1927">
        <v>0</v>
      </c>
      <c r="H1927">
        <v>0</v>
      </c>
      <c r="I1927">
        <v>191.9</v>
      </c>
      <c r="J1927">
        <v>1</v>
      </c>
      <c r="K1927">
        <v>55</v>
      </c>
      <c r="L1927">
        <v>33.9</v>
      </c>
      <c r="M1927" t="s">
        <v>422</v>
      </c>
      <c r="N1927">
        <v>20</v>
      </c>
    </row>
    <row r="1928" spans="1:14">
      <c r="A1928" s="182">
        <v>12700</v>
      </c>
      <c r="B1928" s="182">
        <v>29471</v>
      </c>
      <c r="C1928" s="182">
        <v>48362</v>
      </c>
      <c r="D1928" t="s">
        <v>829</v>
      </c>
      <c r="E1928" t="s">
        <v>830</v>
      </c>
      <c r="F1928">
        <v>9</v>
      </c>
      <c r="G1928">
        <v>0</v>
      </c>
      <c r="H1928">
        <v>0</v>
      </c>
      <c r="I1928">
        <v>79.900000000000006</v>
      </c>
      <c r="J1928">
        <v>0</v>
      </c>
      <c r="K1928">
        <v>4</v>
      </c>
      <c r="L1928">
        <v>36.020000000000003</v>
      </c>
      <c r="M1928" t="s">
        <v>422</v>
      </c>
      <c r="N1928">
        <v>21</v>
      </c>
    </row>
    <row r="1929" spans="1:14">
      <c r="A1929" s="182">
        <v>12700</v>
      </c>
      <c r="B1929" s="182">
        <v>72760</v>
      </c>
      <c r="C1929" s="182">
        <v>83604</v>
      </c>
      <c r="D1929" t="s">
        <v>839</v>
      </c>
      <c r="E1929" t="s">
        <v>833</v>
      </c>
      <c r="F1929">
        <v>6</v>
      </c>
      <c r="G1929">
        <v>2</v>
      </c>
      <c r="H1929">
        <v>3</v>
      </c>
      <c r="I1929">
        <v>189.92</v>
      </c>
      <c r="J1929">
        <v>3</v>
      </c>
      <c r="K1929">
        <v>29</v>
      </c>
      <c r="L1929">
        <v>37.369999999999997</v>
      </c>
      <c r="M1929" t="s">
        <v>422</v>
      </c>
      <c r="N1929">
        <v>16</v>
      </c>
    </row>
    <row r="1930" spans="1:14">
      <c r="A1930" s="182">
        <v>12700</v>
      </c>
      <c r="C1930" s="182">
        <v>41396</v>
      </c>
      <c r="D1930" t="s">
        <v>829</v>
      </c>
      <c r="E1930" t="s">
        <v>830</v>
      </c>
      <c r="F1930">
        <v>0</v>
      </c>
      <c r="G1930">
        <v>0</v>
      </c>
      <c r="H1930">
        <v>0</v>
      </c>
      <c r="I1930">
        <v>302.87</v>
      </c>
      <c r="J1930">
        <v>1</v>
      </c>
      <c r="K1930">
        <v>8</v>
      </c>
      <c r="L1930">
        <v>27.99</v>
      </c>
      <c r="M1930" t="s">
        <v>422</v>
      </c>
      <c r="N1930">
        <v>8</v>
      </c>
    </row>
    <row r="1931" spans="1:14">
      <c r="A1931" s="182">
        <v>12700</v>
      </c>
      <c r="B1931" s="182">
        <v>79383</v>
      </c>
      <c r="C1931" s="182">
        <v>107590</v>
      </c>
      <c r="D1931" t="s">
        <v>839</v>
      </c>
      <c r="E1931" t="s">
        <v>830</v>
      </c>
      <c r="F1931">
        <v>5</v>
      </c>
      <c r="G1931">
        <v>0</v>
      </c>
      <c r="H1931">
        <v>0</v>
      </c>
      <c r="I1931">
        <v>78.3</v>
      </c>
      <c r="J1931">
        <v>2</v>
      </c>
      <c r="K1931">
        <v>14</v>
      </c>
      <c r="L1931">
        <v>33.58</v>
      </c>
      <c r="M1931" t="s">
        <v>422</v>
      </c>
      <c r="N1931">
        <v>21</v>
      </c>
    </row>
    <row r="1932" spans="1:14">
      <c r="A1932" s="182">
        <v>12700</v>
      </c>
      <c r="B1932" s="182">
        <v>30428</v>
      </c>
      <c r="C1932" s="182">
        <v>47387</v>
      </c>
      <c r="D1932" t="s">
        <v>839</v>
      </c>
      <c r="E1932" t="s">
        <v>837</v>
      </c>
      <c r="F1932">
        <v>2</v>
      </c>
      <c r="G1932">
        <v>0</v>
      </c>
      <c r="H1932">
        <v>0</v>
      </c>
      <c r="I1932">
        <v>164.49</v>
      </c>
      <c r="J1932">
        <v>0</v>
      </c>
      <c r="K1932">
        <v>36</v>
      </c>
      <c r="L1932">
        <v>38.869999999999997</v>
      </c>
      <c r="M1932" t="s">
        <v>411</v>
      </c>
      <c r="N1932">
        <v>32</v>
      </c>
    </row>
    <row r="1933" spans="1:14">
      <c r="A1933" s="182">
        <v>12700</v>
      </c>
      <c r="B1933" s="182">
        <v>103034</v>
      </c>
      <c r="C1933" s="182">
        <v>124116</v>
      </c>
      <c r="D1933" t="s">
        <v>839</v>
      </c>
      <c r="F1933">
        <v>2</v>
      </c>
      <c r="G1933">
        <v>0</v>
      </c>
      <c r="H1933">
        <v>0</v>
      </c>
      <c r="I1933">
        <v>137.44</v>
      </c>
      <c r="J1933">
        <v>0</v>
      </c>
      <c r="K1933">
        <v>25</v>
      </c>
      <c r="L1933">
        <v>31.6</v>
      </c>
      <c r="M1933" t="s">
        <v>422</v>
      </c>
      <c r="N1933">
        <v>15</v>
      </c>
    </row>
    <row r="1934" spans="1:14">
      <c r="A1934" s="182">
        <v>12700</v>
      </c>
      <c r="B1934" s="182">
        <v>58293</v>
      </c>
      <c r="C1934" s="182">
        <v>82594</v>
      </c>
      <c r="D1934" t="s">
        <v>839</v>
      </c>
      <c r="E1934" t="s">
        <v>833</v>
      </c>
      <c r="F1934">
        <v>13</v>
      </c>
      <c r="G1934">
        <v>0</v>
      </c>
      <c r="H1934">
        <v>0</v>
      </c>
      <c r="I1934">
        <v>105.05</v>
      </c>
      <c r="J1934">
        <v>0</v>
      </c>
      <c r="K1934">
        <v>23</v>
      </c>
      <c r="L1934">
        <v>36.700000000000003</v>
      </c>
      <c r="M1934" t="s">
        <v>422</v>
      </c>
      <c r="N1934">
        <v>13</v>
      </c>
    </row>
    <row r="1935" spans="1:14">
      <c r="A1935" s="182">
        <v>12700</v>
      </c>
      <c r="B1935" s="182">
        <v>30061</v>
      </c>
      <c r="C1935" s="182">
        <v>58714</v>
      </c>
      <c r="E1935" t="s">
        <v>830</v>
      </c>
      <c r="F1935">
        <v>29</v>
      </c>
      <c r="G1935">
        <v>0</v>
      </c>
      <c r="H1935">
        <v>0</v>
      </c>
      <c r="I1935">
        <v>230.88</v>
      </c>
      <c r="J1935">
        <v>0</v>
      </c>
      <c r="K1935">
        <v>19</v>
      </c>
      <c r="L1935">
        <v>20.64</v>
      </c>
      <c r="M1935" t="s">
        <v>422</v>
      </c>
      <c r="N1935">
        <v>16</v>
      </c>
    </row>
    <row r="1936" spans="1:14">
      <c r="A1936" s="182">
        <v>12700</v>
      </c>
      <c r="B1936" s="182">
        <v>27459</v>
      </c>
      <c r="C1936" s="182">
        <v>38577</v>
      </c>
      <c r="D1936" t="s">
        <v>829</v>
      </c>
      <c r="E1936" t="s">
        <v>836</v>
      </c>
      <c r="F1936">
        <v>16</v>
      </c>
      <c r="G1936">
        <v>0</v>
      </c>
      <c r="H1936">
        <v>0</v>
      </c>
      <c r="I1936">
        <v>72.33</v>
      </c>
      <c r="J1936">
        <v>0</v>
      </c>
      <c r="K1936">
        <v>9</v>
      </c>
      <c r="L1936">
        <v>31.61</v>
      </c>
      <c r="M1936" t="s">
        <v>422</v>
      </c>
      <c r="N1936">
        <v>22</v>
      </c>
    </row>
    <row r="1937" spans="1:14">
      <c r="A1937" s="182">
        <v>12700</v>
      </c>
      <c r="B1937" s="182">
        <v>77068</v>
      </c>
      <c r="C1937" s="182">
        <v>98436</v>
      </c>
      <c r="D1937" t="s">
        <v>829</v>
      </c>
      <c r="E1937" t="s">
        <v>837</v>
      </c>
      <c r="F1937">
        <v>7</v>
      </c>
      <c r="G1937">
        <v>0</v>
      </c>
      <c r="H1937">
        <v>1</v>
      </c>
      <c r="I1937">
        <v>148.29</v>
      </c>
      <c r="J1937">
        <v>0</v>
      </c>
      <c r="K1937">
        <v>34</v>
      </c>
      <c r="L1937">
        <v>33.46</v>
      </c>
      <c r="M1937" t="s">
        <v>422</v>
      </c>
      <c r="N1937">
        <v>0</v>
      </c>
    </row>
    <row r="1938" spans="1:14">
      <c r="A1938" s="182">
        <v>12700</v>
      </c>
      <c r="B1938" s="182">
        <v>130867</v>
      </c>
      <c r="C1938" s="182">
        <v>201245</v>
      </c>
      <c r="D1938" t="s">
        <v>829</v>
      </c>
      <c r="E1938" t="s">
        <v>833</v>
      </c>
      <c r="F1938">
        <v>0</v>
      </c>
      <c r="G1938">
        <v>0</v>
      </c>
      <c r="H1938">
        <v>1</v>
      </c>
      <c r="I1938">
        <v>340.8</v>
      </c>
      <c r="J1938">
        <v>0</v>
      </c>
      <c r="K1938">
        <v>15</v>
      </c>
      <c r="L1938">
        <v>40.17</v>
      </c>
      <c r="M1938" t="s">
        <v>422</v>
      </c>
      <c r="N1938">
        <v>5</v>
      </c>
    </row>
    <row r="1939" spans="1:14">
      <c r="A1939" s="182">
        <v>12700</v>
      </c>
      <c r="B1939" s="182">
        <v>61840</v>
      </c>
      <c r="C1939" s="182">
        <v>73541</v>
      </c>
      <c r="D1939" t="s">
        <v>839</v>
      </c>
      <c r="E1939" t="s">
        <v>837</v>
      </c>
      <c r="F1939">
        <v>1</v>
      </c>
      <c r="G1939">
        <v>0</v>
      </c>
      <c r="H1939">
        <v>0</v>
      </c>
      <c r="I1939">
        <v>157.88999999999999</v>
      </c>
      <c r="J1939">
        <v>2</v>
      </c>
      <c r="K1939">
        <v>35</v>
      </c>
      <c r="L1939">
        <v>41.65</v>
      </c>
      <c r="M1939" t="s">
        <v>422</v>
      </c>
      <c r="N1939">
        <v>23</v>
      </c>
    </row>
    <row r="1940" spans="1:14">
      <c r="A1940" s="182">
        <v>12700</v>
      </c>
      <c r="B1940" s="182">
        <v>79898</v>
      </c>
      <c r="C1940" s="182">
        <v>101989</v>
      </c>
      <c r="D1940" t="s">
        <v>839</v>
      </c>
      <c r="E1940" t="s">
        <v>837</v>
      </c>
      <c r="F1940">
        <v>9</v>
      </c>
      <c r="G1940">
        <v>2</v>
      </c>
      <c r="H1940">
        <v>0</v>
      </c>
      <c r="I1940">
        <v>215</v>
      </c>
      <c r="J1940">
        <v>1</v>
      </c>
      <c r="K1940">
        <v>29</v>
      </c>
      <c r="L1940">
        <v>29.31</v>
      </c>
      <c r="M1940" t="s">
        <v>422</v>
      </c>
      <c r="N1940">
        <v>14</v>
      </c>
    </row>
    <row r="1941" spans="1:14">
      <c r="A1941" s="182">
        <v>12700</v>
      </c>
      <c r="B1941" s="182">
        <v>105293</v>
      </c>
      <c r="C1941" s="182">
        <v>121416</v>
      </c>
      <c r="E1941" t="s">
        <v>833</v>
      </c>
      <c r="F1941">
        <v>14</v>
      </c>
      <c r="G1941">
        <v>0</v>
      </c>
      <c r="H1941">
        <v>0</v>
      </c>
      <c r="I1941">
        <v>250.02</v>
      </c>
      <c r="J1941">
        <v>0</v>
      </c>
      <c r="K1941">
        <v>16</v>
      </c>
      <c r="L1941">
        <v>35.29</v>
      </c>
      <c r="M1941" t="s">
        <v>422</v>
      </c>
      <c r="N1941">
        <v>29</v>
      </c>
    </row>
    <row r="1942" spans="1:14">
      <c r="A1942" s="182">
        <v>12700</v>
      </c>
      <c r="B1942" s="182">
        <v>60122</v>
      </c>
      <c r="C1942" s="182">
        <v>93741</v>
      </c>
      <c r="D1942" t="s">
        <v>839</v>
      </c>
      <c r="E1942" t="s">
        <v>830</v>
      </c>
      <c r="F1942">
        <v>0</v>
      </c>
      <c r="G1942">
        <v>0</v>
      </c>
      <c r="H1942">
        <v>0</v>
      </c>
      <c r="I1942">
        <v>38.33</v>
      </c>
      <c r="J1942">
        <v>1</v>
      </c>
      <c r="K1942">
        <v>3</v>
      </c>
      <c r="L1942">
        <v>42.11</v>
      </c>
      <c r="M1942" t="s">
        <v>422</v>
      </c>
      <c r="N1942">
        <v>13</v>
      </c>
    </row>
    <row r="1943" spans="1:14">
      <c r="A1943" s="182">
        <v>12700</v>
      </c>
      <c r="B1943" s="182">
        <v>72164</v>
      </c>
      <c r="C1943" s="182">
        <v>104220</v>
      </c>
      <c r="D1943" t="s">
        <v>839</v>
      </c>
      <c r="E1943" t="s">
        <v>833</v>
      </c>
      <c r="F1943">
        <v>10</v>
      </c>
      <c r="G1943">
        <v>0</v>
      </c>
      <c r="H1943">
        <v>0</v>
      </c>
      <c r="I1943">
        <v>165.43</v>
      </c>
      <c r="J1943">
        <v>0</v>
      </c>
      <c r="K1943">
        <v>13</v>
      </c>
      <c r="L1943">
        <v>37.54</v>
      </c>
      <c r="M1943" t="s">
        <v>422</v>
      </c>
      <c r="N1943">
        <v>11</v>
      </c>
    </row>
    <row r="1944" spans="1:14">
      <c r="A1944" s="182">
        <v>12700</v>
      </c>
      <c r="B1944" s="182">
        <v>48139</v>
      </c>
      <c r="C1944" s="182">
        <v>64842</v>
      </c>
      <c r="D1944" t="s">
        <v>839</v>
      </c>
      <c r="E1944" t="s">
        <v>830</v>
      </c>
      <c r="F1944">
        <v>0</v>
      </c>
      <c r="G1944">
        <v>1</v>
      </c>
      <c r="H1944">
        <v>0</v>
      </c>
      <c r="I1944">
        <v>192.48</v>
      </c>
      <c r="J1944">
        <v>2</v>
      </c>
      <c r="K1944">
        <v>13</v>
      </c>
      <c r="L1944">
        <v>26.55</v>
      </c>
      <c r="M1944" t="s">
        <v>422</v>
      </c>
      <c r="N1944">
        <v>18</v>
      </c>
    </row>
    <row r="1945" spans="1:14">
      <c r="A1945" s="182">
        <v>12700</v>
      </c>
      <c r="B1945" s="182">
        <v>9038</v>
      </c>
      <c r="C1945" s="182">
        <v>65969</v>
      </c>
      <c r="D1945" t="s">
        <v>829</v>
      </c>
      <c r="E1945" t="s">
        <v>830</v>
      </c>
      <c r="F1945">
        <v>7</v>
      </c>
      <c r="G1945">
        <v>1</v>
      </c>
      <c r="H1945">
        <v>1</v>
      </c>
      <c r="I1945">
        <v>346.58</v>
      </c>
      <c r="J1945">
        <v>0</v>
      </c>
      <c r="K1945">
        <v>22</v>
      </c>
      <c r="L1945">
        <v>13.35</v>
      </c>
      <c r="M1945" t="s">
        <v>422</v>
      </c>
      <c r="N1945">
        <v>8</v>
      </c>
    </row>
    <row r="1946" spans="1:14">
      <c r="A1946" s="182">
        <v>12700</v>
      </c>
      <c r="B1946" s="182">
        <v>59440</v>
      </c>
      <c r="C1946" s="182">
        <v>88690</v>
      </c>
      <c r="D1946" t="s">
        <v>839</v>
      </c>
      <c r="E1946" t="s">
        <v>830</v>
      </c>
      <c r="F1946">
        <v>0</v>
      </c>
      <c r="G1946">
        <v>0</v>
      </c>
      <c r="H1946">
        <v>0</v>
      </c>
      <c r="I1946">
        <v>129.15</v>
      </c>
      <c r="J1946">
        <v>3</v>
      </c>
      <c r="K1946">
        <v>11</v>
      </c>
      <c r="L1946">
        <v>37.840000000000003</v>
      </c>
      <c r="M1946" t="s">
        <v>422</v>
      </c>
      <c r="N1946">
        <v>2</v>
      </c>
    </row>
    <row r="1947" spans="1:14">
      <c r="A1947" s="182">
        <v>12700</v>
      </c>
      <c r="B1947" s="182">
        <v>53199</v>
      </c>
      <c r="C1947" s="182">
        <v>82567</v>
      </c>
      <c r="D1947" t="s">
        <v>829</v>
      </c>
      <c r="E1947" t="s">
        <v>830</v>
      </c>
      <c r="F1947">
        <v>3</v>
      </c>
      <c r="G1947">
        <v>0</v>
      </c>
      <c r="H1947">
        <v>1</v>
      </c>
      <c r="I1947">
        <v>185.33</v>
      </c>
      <c r="J1947">
        <v>0</v>
      </c>
      <c r="K1947">
        <v>13</v>
      </c>
      <c r="L1947">
        <v>27.39</v>
      </c>
      <c r="M1947" t="s">
        <v>422</v>
      </c>
      <c r="N1947">
        <v>12</v>
      </c>
    </row>
    <row r="1948" spans="1:14">
      <c r="A1948" s="182">
        <v>12700</v>
      </c>
      <c r="B1948" s="182">
        <v>58606</v>
      </c>
      <c r="C1948" s="182">
        <v>83010</v>
      </c>
      <c r="D1948" t="s">
        <v>839</v>
      </c>
      <c r="E1948" t="s">
        <v>830</v>
      </c>
      <c r="F1948">
        <v>1</v>
      </c>
      <c r="G1948">
        <v>0</v>
      </c>
      <c r="H1948">
        <v>0</v>
      </c>
      <c r="I1948">
        <v>125.33</v>
      </c>
      <c r="J1948">
        <v>3</v>
      </c>
      <c r="K1948">
        <v>11</v>
      </c>
      <c r="L1948">
        <v>36</v>
      </c>
      <c r="M1948" t="s">
        <v>422</v>
      </c>
      <c r="N1948">
        <v>3</v>
      </c>
    </row>
    <row r="1949" spans="1:14">
      <c r="A1949" s="182">
        <v>12700</v>
      </c>
      <c r="B1949" s="182">
        <v>159661</v>
      </c>
      <c r="C1949" s="182">
        <v>183244</v>
      </c>
      <c r="D1949" t="s">
        <v>839</v>
      </c>
      <c r="E1949" t="s">
        <v>837</v>
      </c>
      <c r="F1949">
        <v>7</v>
      </c>
      <c r="H1949">
        <v>1</v>
      </c>
      <c r="I1949">
        <v>210.12</v>
      </c>
      <c r="J1949">
        <v>4</v>
      </c>
      <c r="K1949">
        <v>26</v>
      </c>
      <c r="L1949">
        <v>43.77</v>
      </c>
      <c r="M1949" t="s">
        <v>422</v>
      </c>
      <c r="N1949">
        <v>14</v>
      </c>
    </row>
    <row r="1950" spans="1:14">
      <c r="A1950" s="182">
        <v>12700</v>
      </c>
      <c r="B1950" s="182">
        <v>107653</v>
      </c>
      <c r="C1950" s="182">
        <v>129752</v>
      </c>
      <c r="D1950" t="s">
        <v>829</v>
      </c>
      <c r="E1950" t="s">
        <v>837</v>
      </c>
      <c r="F1950">
        <v>8</v>
      </c>
      <c r="G1950">
        <v>0</v>
      </c>
      <c r="H1950">
        <v>0</v>
      </c>
      <c r="I1950">
        <v>181.03</v>
      </c>
      <c r="J1950">
        <v>2</v>
      </c>
      <c r="K1950">
        <v>32</v>
      </c>
      <c r="L1950">
        <v>29.47</v>
      </c>
      <c r="M1950" t="s">
        <v>422</v>
      </c>
      <c r="N1950">
        <v>4</v>
      </c>
    </row>
    <row r="1951" spans="1:14">
      <c r="A1951" s="182">
        <v>12700</v>
      </c>
      <c r="B1951" s="182">
        <v>37346</v>
      </c>
      <c r="C1951" s="182">
        <v>53511</v>
      </c>
      <c r="D1951" t="s">
        <v>829</v>
      </c>
      <c r="E1951" t="s">
        <v>830</v>
      </c>
      <c r="F1951">
        <v>23</v>
      </c>
      <c r="G1951">
        <v>0</v>
      </c>
      <c r="H1951">
        <v>0</v>
      </c>
      <c r="I1951">
        <v>136.96</v>
      </c>
      <c r="J1951">
        <v>0</v>
      </c>
      <c r="K1951">
        <v>22</v>
      </c>
      <c r="L1951">
        <v>39.43</v>
      </c>
      <c r="M1951" t="s">
        <v>422</v>
      </c>
      <c r="N1951">
        <v>29</v>
      </c>
    </row>
    <row r="1952" spans="1:14">
      <c r="A1952" s="182">
        <v>12800</v>
      </c>
      <c r="B1952" s="182">
        <v>99160</v>
      </c>
      <c r="C1952" s="182">
        <v>114619</v>
      </c>
      <c r="D1952" t="s">
        <v>829</v>
      </c>
      <c r="E1952" t="s">
        <v>833</v>
      </c>
      <c r="F1952">
        <v>2</v>
      </c>
      <c r="G1952">
        <v>0</v>
      </c>
      <c r="H1952">
        <v>0</v>
      </c>
      <c r="I1952">
        <v>142.21</v>
      </c>
      <c r="J1952">
        <v>0</v>
      </c>
      <c r="K1952">
        <v>22</v>
      </c>
      <c r="L1952">
        <v>35.950000000000003</v>
      </c>
      <c r="M1952" t="s">
        <v>422</v>
      </c>
      <c r="N1952">
        <v>13</v>
      </c>
    </row>
    <row r="1953" spans="1:14">
      <c r="A1953" s="182">
        <v>12800</v>
      </c>
      <c r="B1953" s="182">
        <v>66293</v>
      </c>
      <c r="C1953" s="182">
        <v>92423</v>
      </c>
      <c r="D1953" t="s">
        <v>829</v>
      </c>
      <c r="E1953" t="s">
        <v>833</v>
      </c>
      <c r="F1953">
        <v>27</v>
      </c>
      <c r="G1953">
        <v>0</v>
      </c>
      <c r="H1953">
        <v>0</v>
      </c>
      <c r="I1953">
        <v>169.72</v>
      </c>
      <c r="J1953">
        <v>1</v>
      </c>
      <c r="K1953">
        <v>14</v>
      </c>
      <c r="L1953">
        <v>41.23</v>
      </c>
      <c r="M1953" t="s">
        <v>422</v>
      </c>
      <c r="N1953">
        <v>1</v>
      </c>
    </row>
    <row r="1954" spans="1:14">
      <c r="A1954" s="182">
        <v>12800</v>
      </c>
      <c r="B1954" s="182">
        <v>117391</v>
      </c>
      <c r="C1954" s="182">
        <v>210072</v>
      </c>
      <c r="D1954" t="s">
        <v>829</v>
      </c>
      <c r="E1954" t="s">
        <v>837</v>
      </c>
      <c r="F1954">
        <v>1</v>
      </c>
      <c r="G1954">
        <v>0</v>
      </c>
      <c r="H1954">
        <v>0</v>
      </c>
      <c r="I1954">
        <v>136.62</v>
      </c>
      <c r="J1954">
        <v>1</v>
      </c>
      <c r="K1954">
        <v>14</v>
      </c>
      <c r="L1954">
        <v>27.12</v>
      </c>
      <c r="M1954" t="s">
        <v>422</v>
      </c>
      <c r="N1954">
        <v>18</v>
      </c>
    </row>
    <row r="1955" spans="1:14">
      <c r="A1955" s="182">
        <v>12800</v>
      </c>
      <c r="B1955" s="182">
        <v>54546</v>
      </c>
      <c r="C1955" s="182">
        <v>62906</v>
      </c>
      <c r="D1955" t="s">
        <v>839</v>
      </c>
      <c r="E1955" t="s">
        <v>836</v>
      </c>
      <c r="F1955">
        <v>3</v>
      </c>
      <c r="G1955">
        <v>0</v>
      </c>
      <c r="H1955">
        <v>0</v>
      </c>
      <c r="I1955">
        <v>175.52</v>
      </c>
      <c r="J1955">
        <v>1</v>
      </c>
      <c r="K1955">
        <v>16</v>
      </c>
      <c r="L1955">
        <v>28.65</v>
      </c>
      <c r="M1955" t="s">
        <v>422</v>
      </c>
      <c r="N1955">
        <v>4</v>
      </c>
    </row>
    <row r="1956" spans="1:14">
      <c r="A1956" s="182">
        <v>12800</v>
      </c>
      <c r="B1956" s="182">
        <v>49349</v>
      </c>
      <c r="C1956" s="182">
        <v>70078</v>
      </c>
      <c r="D1956" t="s">
        <v>839</v>
      </c>
      <c r="E1956" t="s">
        <v>830</v>
      </c>
      <c r="F1956">
        <v>9</v>
      </c>
      <c r="G1956">
        <v>0</v>
      </c>
      <c r="H1956">
        <v>0</v>
      </c>
      <c r="I1956">
        <v>240.91</v>
      </c>
      <c r="J1956">
        <v>0</v>
      </c>
      <c r="K1956">
        <v>17</v>
      </c>
      <c r="L1956">
        <v>31.75</v>
      </c>
      <c r="M1956" t="s">
        <v>422</v>
      </c>
      <c r="N1956">
        <v>9</v>
      </c>
    </row>
    <row r="1957" spans="1:14">
      <c r="A1957" s="182">
        <v>12800</v>
      </c>
      <c r="B1957" s="182">
        <v>56516</v>
      </c>
      <c r="C1957" s="182">
        <v>78392</v>
      </c>
      <c r="D1957" t="s">
        <v>829</v>
      </c>
      <c r="E1957" t="s">
        <v>830</v>
      </c>
      <c r="F1957">
        <v>0</v>
      </c>
      <c r="G1957">
        <v>0</v>
      </c>
      <c r="H1957">
        <v>1</v>
      </c>
      <c r="I1957">
        <v>195.72</v>
      </c>
      <c r="J1957">
        <v>0</v>
      </c>
      <c r="K1957">
        <v>13</v>
      </c>
      <c r="L1957">
        <v>27.34</v>
      </c>
      <c r="M1957" t="s">
        <v>422</v>
      </c>
      <c r="N1957">
        <v>1</v>
      </c>
    </row>
    <row r="1958" spans="1:14">
      <c r="A1958" s="182">
        <v>12800</v>
      </c>
      <c r="B1958" s="182">
        <v>40932</v>
      </c>
      <c r="C1958" s="182">
        <v>72172</v>
      </c>
      <c r="D1958" t="s">
        <v>839</v>
      </c>
      <c r="E1958" t="s">
        <v>830</v>
      </c>
      <c r="F1958">
        <v>20</v>
      </c>
      <c r="G1958">
        <v>0</v>
      </c>
      <c r="H1958">
        <v>0</v>
      </c>
      <c r="I1958">
        <v>162.04</v>
      </c>
      <c r="J1958">
        <v>0</v>
      </c>
      <c r="K1958">
        <v>16</v>
      </c>
      <c r="L1958">
        <v>37.520000000000003</v>
      </c>
      <c r="M1958" t="s">
        <v>411</v>
      </c>
      <c r="N1958">
        <v>0</v>
      </c>
    </row>
    <row r="1959" spans="1:14">
      <c r="A1959" s="182">
        <v>12800</v>
      </c>
      <c r="B1959" s="182">
        <v>100241</v>
      </c>
      <c r="C1959" s="182">
        <v>113073</v>
      </c>
      <c r="D1959" t="s">
        <v>839</v>
      </c>
      <c r="E1959" t="s">
        <v>830</v>
      </c>
      <c r="F1959">
        <v>17</v>
      </c>
      <c r="G1959">
        <v>0</v>
      </c>
      <c r="H1959">
        <v>1</v>
      </c>
      <c r="I1959">
        <v>197.27</v>
      </c>
      <c r="J1959">
        <v>1</v>
      </c>
      <c r="K1959">
        <v>15</v>
      </c>
      <c r="L1959">
        <v>39.47</v>
      </c>
      <c r="M1959" t="s">
        <v>422</v>
      </c>
      <c r="N1959">
        <v>15</v>
      </c>
    </row>
    <row r="1960" spans="1:14">
      <c r="A1960" s="182">
        <v>12800</v>
      </c>
      <c r="B1960" s="182">
        <v>73624</v>
      </c>
      <c r="C1960" s="182">
        <v>103213</v>
      </c>
      <c r="D1960" t="s">
        <v>839</v>
      </c>
      <c r="E1960" t="s">
        <v>830</v>
      </c>
      <c r="F1960">
        <v>10</v>
      </c>
      <c r="G1960">
        <v>0</v>
      </c>
      <c r="H1960">
        <v>0</v>
      </c>
      <c r="I1960">
        <v>201.65</v>
      </c>
      <c r="J1960">
        <v>0</v>
      </c>
      <c r="K1960">
        <v>20</v>
      </c>
      <c r="L1960">
        <v>19.559999999999999</v>
      </c>
      <c r="M1960" t="s">
        <v>422</v>
      </c>
      <c r="N1960">
        <v>33</v>
      </c>
    </row>
    <row r="1961" spans="1:14">
      <c r="A1961" s="182">
        <v>12800</v>
      </c>
      <c r="L1961">
        <v>25.13</v>
      </c>
      <c r="M1961" t="s">
        <v>422</v>
      </c>
      <c r="N1961">
        <v>8</v>
      </c>
    </row>
    <row r="1962" spans="1:14">
      <c r="A1962" s="182">
        <v>12800</v>
      </c>
      <c r="L1962">
        <v>24.66</v>
      </c>
      <c r="M1962" t="s">
        <v>422</v>
      </c>
      <c r="N1962">
        <v>32</v>
      </c>
    </row>
    <row r="1963" spans="1:14">
      <c r="A1963" s="182">
        <v>12800</v>
      </c>
      <c r="B1963" s="182">
        <v>206527</v>
      </c>
      <c r="C1963" s="182">
        <v>227737</v>
      </c>
      <c r="D1963" t="s">
        <v>829</v>
      </c>
      <c r="E1963" t="s">
        <v>837</v>
      </c>
      <c r="F1963">
        <v>11</v>
      </c>
      <c r="G1963">
        <v>0</v>
      </c>
      <c r="H1963">
        <v>0</v>
      </c>
      <c r="I1963">
        <v>225.2</v>
      </c>
      <c r="J1963">
        <v>0</v>
      </c>
      <c r="K1963">
        <v>22</v>
      </c>
      <c r="L1963">
        <v>31.12</v>
      </c>
      <c r="M1963" t="s">
        <v>422</v>
      </c>
      <c r="N1963">
        <v>17</v>
      </c>
    </row>
    <row r="1964" spans="1:14">
      <c r="A1964" s="182">
        <v>12800</v>
      </c>
      <c r="B1964" s="182">
        <v>54151</v>
      </c>
      <c r="C1964" s="182">
        <v>83828</v>
      </c>
      <c r="D1964" t="s">
        <v>839</v>
      </c>
      <c r="E1964" t="s">
        <v>830</v>
      </c>
      <c r="F1964">
        <v>13</v>
      </c>
      <c r="G1964">
        <v>0</v>
      </c>
      <c r="H1964">
        <v>0</v>
      </c>
      <c r="I1964">
        <v>132.16</v>
      </c>
      <c r="J1964">
        <v>0</v>
      </c>
      <c r="K1964">
        <v>16</v>
      </c>
      <c r="L1964">
        <v>23.48</v>
      </c>
      <c r="M1964" t="s">
        <v>411</v>
      </c>
      <c r="N1964">
        <v>0</v>
      </c>
    </row>
    <row r="1965" spans="1:14">
      <c r="A1965" s="182">
        <v>12800</v>
      </c>
      <c r="B1965" s="182">
        <v>81030</v>
      </c>
      <c r="C1965" s="182">
        <v>100333</v>
      </c>
      <c r="D1965" t="s">
        <v>839</v>
      </c>
      <c r="E1965" t="s">
        <v>836</v>
      </c>
      <c r="F1965">
        <v>11</v>
      </c>
      <c r="G1965">
        <v>0</v>
      </c>
      <c r="H1965">
        <v>1</v>
      </c>
      <c r="I1965">
        <v>80.150000000000006</v>
      </c>
      <c r="J1965">
        <v>4</v>
      </c>
      <c r="K1965">
        <v>29</v>
      </c>
      <c r="L1965">
        <v>42.32</v>
      </c>
      <c r="M1965" t="s">
        <v>411</v>
      </c>
      <c r="N1965">
        <v>22</v>
      </c>
    </row>
    <row r="1966" spans="1:14">
      <c r="A1966" s="182">
        <v>12800</v>
      </c>
      <c r="B1966" s="182">
        <v>67867</v>
      </c>
      <c r="C1966" s="182">
        <v>78660</v>
      </c>
      <c r="D1966" t="s">
        <v>839</v>
      </c>
      <c r="E1966" t="s">
        <v>830</v>
      </c>
      <c r="F1966">
        <v>3</v>
      </c>
      <c r="I1966">
        <v>159.80000000000001</v>
      </c>
      <c r="K1966">
        <v>34</v>
      </c>
      <c r="L1966">
        <v>30.01</v>
      </c>
      <c r="M1966" t="s">
        <v>422</v>
      </c>
      <c r="N1966">
        <v>10</v>
      </c>
    </row>
    <row r="1967" spans="1:14">
      <c r="A1967" s="182">
        <v>12800</v>
      </c>
      <c r="B1967" s="182">
        <v>48437</v>
      </c>
      <c r="C1967" s="182">
        <v>65311</v>
      </c>
      <c r="D1967" t="s">
        <v>839</v>
      </c>
      <c r="E1967" t="s">
        <v>830</v>
      </c>
      <c r="F1967">
        <v>0</v>
      </c>
      <c r="G1967">
        <v>1</v>
      </c>
      <c r="H1967">
        <v>0</v>
      </c>
      <c r="I1967">
        <v>260.56</v>
      </c>
      <c r="J1967">
        <v>0</v>
      </c>
      <c r="K1967">
        <v>21</v>
      </c>
      <c r="L1967">
        <v>29.52</v>
      </c>
      <c r="M1967" t="s">
        <v>422</v>
      </c>
      <c r="N1967">
        <v>2</v>
      </c>
    </row>
    <row r="1968" spans="1:14">
      <c r="A1968" s="182">
        <v>12800</v>
      </c>
      <c r="B1968" s="182">
        <v>51800</v>
      </c>
      <c r="C1968" s="182">
        <v>68000</v>
      </c>
      <c r="D1968" t="s">
        <v>829</v>
      </c>
      <c r="E1968" t="s">
        <v>837</v>
      </c>
      <c r="F1968">
        <v>6</v>
      </c>
      <c r="M1968" t="s">
        <v>411</v>
      </c>
      <c r="N1968">
        <v>11</v>
      </c>
    </row>
    <row r="1969" spans="1:14">
      <c r="A1969" s="182">
        <v>12800</v>
      </c>
      <c r="B1969" s="182">
        <v>111000</v>
      </c>
      <c r="C1969" s="182">
        <v>124500</v>
      </c>
      <c r="D1969" t="s">
        <v>839</v>
      </c>
      <c r="E1969" t="s">
        <v>835</v>
      </c>
      <c r="F1969">
        <v>7</v>
      </c>
      <c r="G1969">
        <v>1</v>
      </c>
      <c r="H1969">
        <v>0</v>
      </c>
      <c r="I1969">
        <v>203.9</v>
      </c>
      <c r="J1969">
        <v>2</v>
      </c>
      <c r="K1969">
        <v>40</v>
      </c>
      <c r="M1969" t="s">
        <v>411</v>
      </c>
      <c r="N1969">
        <v>22</v>
      </c>
    </row>
    <row r="1970" spans="1:14">
      <c r="A1970" s="182">
        <v>12800</v>
      </c>
      <c r="B1970" s="182">
        <v>76783</v>
      </c>
      <c r="C1970" s="182">
        <v>95007</v>
      </c>
      <c r="D1970" t="s">
        <v>839</v>
      </c>
      <c r="E1970" t="s">
        <v>836</v>
      </c>
      <c r="F1970">
        <v>6</v>
      </c>
      <c r="G1970">
        <v>0</v>
      </c>
      <c r="H1970">
        <v>0</v>
      </c>
      <c r="I1970">
        <v>140.97</v>
      </c>
      <c r="J1970">
        <v>2</v>
      </c>
      <c r="K1970">
        <v>26</v>
      </c>
      <c r="L1970">
        <v>42.15</v>
      </c>
      <c r="M1970" t="s">
        <v>422</v>
      </c>
      <c r="N1970">
        <v>20</v>
      </c>
    </row>
    <row r="1971" spans="1:14">
      <c r="A1971" s="182">
        <v>12800</v>
      </c>
      <c r="B1971" s="182">
        <v>58592</v>
      </c>
      <c r="C1971" s="182">
        <v>87002</v>
      </c>
      <c r="D1971" t="s">
        <v>839</v>
      </c>
      <c r="E1971" t="s">
        <v>833</v>
      </c>
      <c r="F1971">
        <v>13</v>
      </c>
      <c r="G1971">
        <v>0</v>
      </c>
      <c r="H1971">
        <v>0</v>
      </c>
      <c r="I1971">
        <v>139.53</v>
      </c>
      <c r="J1971">
        <v>0</v>
      </c>
      <c r="K1971">
        <v>24</v>
      </c>
      <c r="L1971">
        <v>37.53</v>
      </c>
      <c r="M1971" t="s">
        <v>422</v>
      </c>
      <c r="N1971">
        <v>29</v>
      </c>
    </row>
    <row r="1972" spans="1:14">
      <c r="A1972" s="182">
        <v>12800</v>
      </c>
      <c r="B1972" s="182">
        <v>11986</v>
      </c>
      <c r="C1972" s="182">
        <v>48309</v>
      </c>
      <c r="D1972" t="s">
        <v>829</v>
      </c>
      <c r="E1972" t="s">
        <v>833</v>
      </c>
      <c r="F1972">
        <v>23</v>
      </c>
      <c r="G1972">
        <v>0</v>
      </c>
      <c r="H1972">
        <v>0</v>
      </c>
      <c r="I1972">
        <v>265.23</v>
      </c>
      <c r="J1972">
        <v>0</v>
      </c>
      <c r="K1972">
        <v>20</v>
      </c>
      <c r="L1972">
        <v>28.49</v>
      </c>
      <c r="M1972" t="s">
        <v>422</v>
      </c>
      <c r="N1972">
        <v>12</v>
      </c>
    </row>
    <row r="1973" spans="1:14">
      <c r="A1973" s="182">
        <v>12800</v>
      </c>
      <c r="B1973" s="182">
        <v>46043</v>
      </c>
      <c r="C1973" s="182">
        <v>62531</v>
      </c>
      <c r="D1973" t="s">
        <v>839</v>
      </c>
      <c r="E1973" t="s">
        <v>830</v>
      </c>
      <c r="F1973">
        <v>4</v>
      </c>
      <c r="G1973">
        <v>0</v>
      </c>
      <c r="H1973">
        <v>0</v>
      </c>
      <c r="I1973">
        <v>183.98</v>
      </c>
      <c r="J1973">
        <v>0</v>
      </c>
      <c r="K1973">
        <v>13</v>
      </c>
      <c r="L1973">
        <v>26.1</v>
      </c>
      <c r="M1973" t="s">
        <v>422</v>
      </c>
      <c r="N1973">
        <v>11</v>
      </c>
    </row>
    <row r="1974" spans="1:14">
      <c r="A1974" s="182">
        <v>12800</v>
      </c>
      <c r="B1974" s="182">
        <v>42801</v>
      </c>
      <c r="C1974" s="182">
        <v>51123</v>
      </c>
      <c r="D1974" t="s">
        <v>829</v>
      </c>
      <c r="E1974" t="s">
        <v>830</v>
      </c>
      <c r="F1974">
        <v>23</v>
      </c>
      <c r="G1974">
        <v>0</v>
      </c>
      <c r="H1974">
        <v>1</v>
      </c>
      <c r="I1974">
        <v>127.84</v>
      </c>
      <c r="J1974">
        <v>0</v>
      </c>
      <c r="K1974">
        <v>22</v>
      </c>
      <c r="L1974">
        <v>39.39</v>
      </c>
      <c r="M1974" t="s">
        <v>422</v>
      </c>
      <c r="N1974">
        <v>15</v>
      </c>
    </row>
    <row r="1975" spans="1:14">
      <c r="A1975" s="182">
        <v>12800</v>
      </c>
      <c r="B1975" s="182">
        <v>67060</v>
      </c>
      <c r="C1975" s="182">
        <v>83989</v>
      </c>
      <c r="D1975" t="s">
        <v>839</v>
      </c>
      <c r="E1975" t="s">
        <v>833</v>
      </c>
      <c r="F1975">
        <v>9</v>
      </c>
      <c r="H1975">
        <v>3</v>
      </c>
      <c r="I1975">
        <v>116.47</v>
      </c>
      <c r="J1975">
        <v>2</v>
      </c>
      <c r="K1975">
        <v>24</v>
      </c>
      <c r="L1975">
        <v>43.57</v>
      </c>
      <c r="M1975" t="s">
        <v>411</v>
      </c>
      <c r="N1975">
        <v>0</v>
      </c>
    </row>
    <row r="1976" spans="1:14">
      <c r="A1976" s="182">
        <v>12800</v>
      </c>
      <c r="B1976" s="182">
        <v>91040</v>
      </c>
      <c r="C1976" s="182">
        <v>114331</v>
      </c>
      <c r="D1976" t="s">
        <v>839</v>
      </c>
      <c r="E1976" t="s">
        <v>830</v>
      </c>
      <c r="F1976">
        <v>12</v>
      </c>
      <c r="G1976">
        <v>0</v>
      </c>
      <c r="H1976">
        <v>0</v>
      </c>
      <c r="I1976">
        <v>175.88</v>
      </c>
      <c r="J1976">
        <v>0</v>
      </c>
      <c r="K1976">
        <v>26</v>
      </c>
      <c r="L1976">
        <v>34.75</v>
      </c>
      <c r="M1976" t="s">
        <v>422</v>
      </c>
      <c r="N1976">
        <v>20</v>
      </c>
    </row>
    <row r="1977" spans="1:14">
      <c r="A1977" s="182">
        <v>12800</v>
      </c>
      <c r="B1977" s="182">
        <v>71531</v>
      </c>
      <c r="C1977" s="182">
        <v>87256</v>
      </c>
      <c r="D1977" t="s">
        <v>829</v>
      </c>
      <c r="E1977" t="s">
        <v>833</v>
      </c>
      <c r="F1977">
        <v>26</v>
      </c>
      <c r="G1977">
        <v>0</v>
      </c>
      <c r="H1977">
        <v>0</v>
      </c>
      <c r="I1977">
        <v>167.16</v>
      </c>
      <c r="J1977">
        <v>1</v>
      </c>
      <c r="K1977">
        <v>14</v>
      </c>
      <c r="L1977">
        <v>40.380000000000003</v>
      </c>
      <c r="M1977" t="s">
        <v>422</v>
      </c>
      <c r="N1977">
        <v>0</v>
      </c>
    </row>
    <row r="1978" spans="1:14">
      <c r="A1978" s="182">
        <v>12800</v>
      </c>
      <c r="B1978" s="182">
        <v>75139</v>
      </c>
      <c r="C1978" s="182">
        <v>105289</v>
      </c>
      <c r="D1978" t="s">
        <v>829</v>
      </c>
      <c r="E1978" t="s">
        <v>837</v>
      </c>
      <c r="F1978">
        <v>8</v>
      </c>
      <c r="G1978">
        <v>0</v>
      </c>
      <c r="H1978">
        <v>0</v>
      </c>
      <c r="I1978">
        <v>151.85</v>
      </c>
      <c r="J1978">
        <v>0</v>
      </c>
      <c r="K1978">
        <v>35</v>
      </c>
      <c r="L1978">
        <v>31.21</v>
      </c>
      <c r="M1978" t="s">
        <v>422</v>
      </c>
      <c r="N1978">
        <v>7</v>
      </c>
    </row>
    <row r="1979" spans="1:14">
      <c r="A1979" s="182">
        <v>12800</v>
      </c>
      <c r="B1979" s="182">
        <v>77318</v>
      </c>
      <c r="C1979" s="182">
        <v>97616</v>
      </c>
      <c r="D1979" t="s">
        <v>839</v>
      </c>
      <c r="E1979" t="s">
        <v>836</v>
      </c>
      <c r="F1979">
        <v>6</v>
      </c>
      <c r="G1979">
        <v>0</v>
      </c>
      <c r="H1979">
        <v>0</v>
      </c>
      <c r="I1979">
        <v>125.53</v>
      </c>
      <c r="J1979">
        <v>2</v>
      </c>
      <c r="K1979">
        <v>27</v>
      </c>
      <c r="L1979">
        <v>39.46</v>
      </c>
      <c r="M1979" t="s">
        <v>422</v>
      </c>
      <c r="N1979">
        <v>8</v>
      </c>
    </row>
    <row r="1980" spans="1:14">
      <c r="A1980" s="182">
        <v>12800</v>
      </c>
      <c r="B1980" s="182">
        <v>85251</v>
      </c>
      <c r="C1980" s="182">
        <v>114023</v>
      </c>
      <c r="D1980" t="s">
        <v>839</v>
      </c>
      <c r="E1980" t="s">
        <v>837</v>
      </c>
      <c r="F1980">
        <v>1</v>
      </c>
      <c r="G1980">
        <v>1</v>
      </c>
      <c r="H1980">
        <v>2</v>
      </c>
      <c r="I1980">
        <v>143.68</v>
      </c>
      <c r="J1980">
        <v>0</v>
      </c>
      <c r="K1980">
        <v>33</v>
      </c>
      <c r="L1980">
        <v>31.91</v>
      </c>
      <c r="M1980" t="s">
        <v>422</v>
      </c>
      <c r="N1980">
        <v>31</v>
      </c>
    </row>
    <row r="1981" spans="1:14">
      <c r="A1981" s="182">
        <v>12800</v>
      </c>
      <c r="B1981" s="182">
        <v>79151</v>
      </c>
      <c r="C1981" s="182">
        <v>110583</v>
      </c>
      <c r="D1981" t="s">
        <v>839</v>
      </c>
      <c r="E1981" t="s">
        <v>830</v>
      </c>
      <c r="F1981">
        <v>4</v>
      </c>
      <c r="G1981">
        <v>0</v>
      </c>
      <c r="H1981">
        <v>0</v>
      </c>
      <c r="I1981">
        <v>79.37</v>
      </c>
      <c r="J1981">
        <v>1</v>
      </c>
      <c r="K1981">
        <v>13</v>
      </c>
      <c r="L1981">
        <v>33.590000000000003</v>
      </c>
      <c r="M1981" t="s">
        <v>422</v>
      </c>
      <c r="N1981">
        <v>13</v>
      </c>
    </row>
    <row r="1982" spans="1:14">
      <c r="A1982" s="182">
        <v>12800</v>
      </c>
      <c r="B1982" s="182">
        <v>29100</v>
      </c>
      <c r="C1982" s="182">
        <v>39264</v>
      </c>
      <c r="D1982" t="s">
        <v>829</v>
      </c>
      <c r="E1982" t="s">
        <v>830</v>
      </c>
      <c r="F1982">
        <v>7</v>
      </c>
      <c r="G1982">
        <v>0</v>
      </c>
      <c r="H1982">
        <v>0</v>
      </c>
      <c r="I1982">
        <v>93.4</v>
      </c>
      <c r="J1982">
        <v>2</v>
      </c>
      <c r="K1982">
        <v>12</v>
      </c>
      <c r="L1982">
        <v>31.28</v>
      </c>
      <c r="M1982" t="s">
        <v>422</v>
      </c>
      <c r="N1982">
        <v>5</v>
      </c>
    </row>
    <row r="1983" spans="1:14">
      <c r="A1983" s="182">
        <v>12800</v>
      </c>
      <c r="B1983" s="182">
        <v>81694</v>
      </c>
      <c r="C1983" s="182">
        <v>101680</v>
      </c>
      <c r="D1983" t="s">
        <v>839</v>
      </c>
      <c r="E1983" t="s">
        <v>830</v>
      </c>
      <c r="F1983">
        <v>0</v>
      </c>
      <c r="G1983">
        <v>0</v>
      </c>
      <c r="H1983">
        <v>0</v>
      </c>
      <c r="I1983">
        <v>159.35</v>
      </c>
      <c r="J1983">
        <v>1</v>
      </c>
      <c r="K1983">
        <v>22</v>
      </c>
      <c r="L1983">
        <v>40.11</v>
      </c>
      <c r="M1983" t="s">
        <v>422</v>
      </c>
      <c r="N1983">
        <v>8</v>
      </c>
    </row>
    <row r="1984" spans="1:14">
      <c r="A1984" s="182">
        <v>12800</v>
      </c>
      <c r="B1984" s="182">
        <v>68729</v>
      </c>
      <c r="C1984" s="182">
        <v>90127</v>
      </c>
      <c r="D1984" t="s">
        <v>829</v>
      </c>
      <c r="E1984" t="s">
        <v>833</v>
      </c>
      <c r="F1984">
        <v>23</v>
      </c>
      <c r="G1984">
        <v>0</v>
      </c>
      <c r="H1984">
        <v>0</v>
      </c>
      <c r="I1984">
        <v>163.99</v>
      </c>
      <c r="J1984">
        <v>1</v>
      </c>
      <c r="K1984">
        <v>14</v>
      </c>
      <c r="L1984">
        <v>39.42</v>
      </c>
      <c r="M1984" t="s">
        <v>422</v>
      </c>
      <c r="N1984">
        <v>2</v>
      </c>
    </row>
    <row r="1985" spans="1:14">
      <c r="A1985" s="182">
        <v>12900</v>
      </c>
      <c r="B1985" s="182">
        <v>69770</v>
      </c>
      <c r="C1985" s="182">
        <v>87000</v>
      </c>
      <c r="D1985" t="s">
        <v>839</v>
      </c>
      <c r="E1985" t="s">
        <v>830</v>
      </c>
      <c r="F1985">
        <v>6</v>
      </c>
      <c r="G1985">
        <v>0</v>
      </c>
      <c r="H1985">
        <v>0</v>
      </c>
      <c r="I1985">
        <v>201.93</v>
      </c>
      <c r="J1985">
        <v>3</v>
      </c>
      <c r="K1985">
        <v>19</v>
      </c>
      <c r="M1985" t="s">
        <v>422</v>
      </c>
      <c r="N1985">
        <v>8</v>
      </c>
    </row>
    <row r="1986" spans="1:14">
      <c r="A1986" s="182">
        <v>12900</v>
      </c>
      <c r="B1986" s="182">
        <v>94000</v>
      </c>
      <c r="D1986" t="s">
        <v>839</v>
      </c>
      <c r="E1986" t="s">
        <v>833</v>
      </c>
      <c r="F1986">
        <v>8</v>
      </c>
      <c r="G1986">
        <v>0</v>
      </c>
      <c r="H1986">
        <v>1</v>
      </c>
      <c r="I1986">
        <v>205.93</v>
      </c>
      <c r="J1986">
        <v>0</v>
      </c>
      <c r="K1986">
        <v>19</v>
      </c>
      <c r="M1986" t="s">
        <v>411</v>
      </c>
      <c r="N1986">
        <v>18</v>
      </c>
    </row>
    <row r="1987" spans="1:14">
      <c r="A1987" s="182">
        <v>12900</v>
      </c>
      <c r="B1987" s="182">
        <v>34655</v>
      </c>
      <c r="C1987" s="182">
        <v>57787</v>
      </c>
      <c r="E1987" t="s">
        <v>830</v>
      </c>
      <c r="F1987">
        <v>31</v>
      </c>
      <c r="G1987">
        <v>0</v>
      </c>
      <c r="H1987">
        <v>0</v>
      </c>
      <c r="I1987">
        <v>245</v>
      </c>
      <c r="J1987">
        <v>0</v>
      </c>
      <c r="K1987">
        <v>18</v>
      </c>
      <c r="L1987">
        <v>21.42</v>
      </c>
      <c r="M1987" t="s">
        <v>422</v>
      </c>
      <c r="N1987">
        <v>23</v>
      </c>
    </row>
    <row r="1988" spans="1:14">
      <c r="A1988" s="182">
        <v>12900</v>
      </c>
      <c r="B1988" s="182">
        <v>64245</v>
      </c>
      <c r="C1988" s="182">
        <v>83823</v>
      </c>
      <c r="D1988" t="s">
        <v>839</v>
      </c>
      <c r="E1988" t="s">
        <v>833</v>
      </c>
      <c r="F1988">
        <v>13</v>
      </c>
      <c r="G1988">
        <v>0</v>
      </c>
      <c r="H1988">
        <v>0</v>
      </c>
      <c r="I1988">
        <v>246.84</v>
      </c>
      <c r="J1988">
        <v>3</v>
      </c>
      <c r="K1988">
        <v>36</v>
      </c>
      <c r="L1988">
        <v>40.56</v>
      </c>
      <c r="M1988" t="s">
        <v>422</v>
      </c>
      <c r="N1988">
        <v>26</v>
      </c>
    </row>
    <row r="1989" spans="1:14">
      <c r="A1989" s="182">
        <v>12900</v>
      </c>
      <c r="B1989" s="182">
        <v>39401</v>
      </c>
      <c r="C1989" s="182">
        <v>53758</v>
      </c>
      <c r="D1989" t="s">
        <v>829</v>
      </c>
      <c r="E1989" t="s">
        <v>830</v>
      </c>
      <c r="F1989">
        <v>22</v>
      </c>
      <c r="G1989">
        <v>0</v>
      </c>
      <c r="H1989">
        <v>0</v>
      </c>
      <c r="I1989">
        <v>118.65</v>
      </c>
      <c r="J1989">
        <v>0</v>
      </c>
      <c r="K1989">
        <v>23</v>
      </c>
      <c r="L1989">
        <v>38.69</v>
      </c>
      <c r="M1989" t="s">
        <v>422</v>
      </c>
      <c r="N1989">
        <v>9</v>
      </c>
    </row>
    <row r="1990" spans="1:14">
      <c r="A1990" s="182">
        <v>12900</v>
      </c>
      <c r="B1990" s="182">
        <v>58566</v>
      </c>
      <c r="C1990" s="182">
        <v>74655</v>
      </c>
      <c r="D1990" t="s">
        <v>839</v>
      </c>
      <c r="E1990" t="s">
        <v>836</v>
      </c>
      <c r="F1990">
        <v>5</v>
      </c>
      <c r="I1990">
        <v>116.78</v>
      </c>
      <c r="K1990">
        <v>24</v>
      </c>
      <c r="L1990">
        <v>39.979999999999997</v>
      </c>
      <c r="M1990" t="s">
        <v>422</v>
      </c>
      <c r="N1990">
        <v>0</v>
      </c>
    </row>
    <row r="1991" spans="1:14">
      <c r="A1991" s="182">
        <v>12900</v>
      </c>
      <c r="B1991" s="182">
        <v>105638</v>
      </c>
      <c r="C1991" s="182">
        <v>112608</v>
      </c>
      <c r="D1991" t="s">
        <v>839</v>
      </c>
      <c r="E1991" t="s">
        <v>830</v>
      </c>
      <c r="F1991">
        <v>17</v>
      </c>
      <c r="G1991">
        <v>0</v>
      </c>
      <c r="H1991">
        <v>2</v>
      </c>
      <c r="I1991">
        <v>208.31</v>
      </c>
      <c r="J1991">
        <v>2</v>
      </c>
      <c r="K1991">
        <v>16</v>
      </c>
      <c r="L1991">
        <v>39.68</v>
      </c>
      <c r="M1991" t="s">
        <v>422</v>
      </c>
      <c r="N1991">
        <v>18</v>
      </c>
    </row>
    <row r="1992" spans="1:14">
      <c r="A1992" s="182">
        <v>12900</v>
      </c>
      <c r="B1992" s="182">
        <v>59191</v>
      </c>
      <c r="C1992" s="182">
        <v>72716</v>
      </c>
      <c r="D1992" t="s">
        <v>839</v>
      </c>
      <c r="E1992" t="s">
        <v>830</v>
      </c>
      <c r="F1992">
        <v>2</v>
      </c>
      <c r="G1992">
        <v>0</v>
      </c>
      <c r="H1992">
        <v>0</v>
      </c>
      <c r="I1992">
        <v>175.17</v>
      </c>
      <c r="J1992">
        <v>1</v>
      </c>
      <c r="K1992">
        <v>17</v>
      </c>
      <c r="L1992">
        <v>35.56</v>
      </c>
      <c r="M1992" t="s">
        <v>422</v>
      </c>
      <c r="N1992">
        <v>17</v>
      </c>
    </row>
    <row r="1993" spans="1:14">
      <c r="A1993" s="182">
        <v>12900</v>
      </c>
      <c r="B1993" s="182">
        <v>29891</v>
      </c>
      <c r="C1993" s="182">
        <v>76571</v>
      </c>
      <c r="D1993" t="s">
        <v>829</v>
      </c>
      <c r="E1993" t="s">
        <v>830</v>
      </c>
      <c r="F1993">
        <v>2</v>
      </c>
      <c r="G1993">
        <v>0</v>
      </c>
      <c r="H1993">
        <v>0</v>
      </c>
      <c r="I1993">
        <v>29.06</v>
      </c>
      <c r="J1993">
        <v>3</v>
      </c>
      <c r="K1993">
        <v>11</v>
      </c>
      <c r="L1993">
        <v>31.46</v>
      </c>
      <c r="M1993" t="s">
        <v>411</v>
      </c>
      <c r="N1993">
        <v>17</v>
      </c>
    </row>
    <row r="1994" spans="1:14">
      <c r="A1994" s="182">
        <v>12900</v>
      </c>
      <c r="B1994" s="182">
        <v>151991</v>
      </c>
      <c r="C1994" s="182">
        <v>179521</v>
      </c>
      <c r="D1994" t="s">
        <v>829</v>
      </c>
      <c r="E1994" t="s">
        <v>833</v>
      </c>
      <c r="F1994">
        <v>6</v>
      </c>
      <c r="G1994">
        <v>0</v>
      </c>
      <c r="H1994">
        <v>0</v>
      </c>
      <c r="I1994">
        <v>186.81</v>
      </c>
      <c r="J1994">
        <v>0</v>
      </c>
      <c r="K1994">
        <v>55</v>
      </c>
      <c r="L1994">
        <v>34.19</v>
      </c>
      <c r="M1994" t="s">
        <v>422</v>
      </c>
      <c r="N1994">
        <v>22</v>
      </c>
    </row>
    <row r="1995" spans="1:14">
      <c r="A1995" s="182">
        <v>12900</v>
      </c>
      <c r="B1995" s="182">
        <v>102905</v>
      </c>
      <c r="C1995" s="182">
        <v>117694</v>
      </c>
      <c r="D1995" t="s">
        <v>829</v>
      </c>
      <c r="E1995" t="s">
        <v>833</v>
      </c>
      <c r="F1995">
        <v>1</v>
      </c>
      <c r="G1995">
        <v>0</v>
      </c>
      <c r="H1995">
        <v>0</v>
      </c>
      <c r="I1995">
        <v>137.13999999999999</v>
      </c>
      <c r="J1995">
        <v>1</v>
      </c>
      <c r="K1995">
        <v>21</v>
      </c>
      <c r="L1995">
        <v>35.869999999999997</v>
      </c>
      <c r="M1995" t="s">
        <v>422</v>
      </c>
      <c r="N1995">
        <v>17</v>
      </c>
    </row>
    <row r="1996" spans="1:14">
      <c r="A1996" s="182">
        <v>12900</v>
      </c>
      <c r="B1996" s="182">
        <v>92734</v>
      </c>
      <c r="C1996" s="182">
        <v>114285</v>
      </c>
      <c r="D1996" t="s">
        <v>829</v>
      </c>
      <c r="E1996" t="s">
        <v>836</v>
      </c>
      <c r="F1996">
        <v>11</v>
      </c>
      <c r="G1996">
        <v>0</v>
      </c>
      <c r="H1996">
        <v>0</v>
      </c>
      <c r="I1996">
        <v>236.05</v>
      </c>
      <c r="J1996">
        <v>0</v>
      </c>
      <c r="K1996">
        <v>24</v>
      </c>
      <c r="L1996">
        <v>28.66</v>
      </c>
      <c r="M1996" t="s">
        <v>422</v>
      </c>
      <c r="N1996">
        <v>19</v>
      </c>
    </row>
    <row r="1997" spans="1:14">
      <c r="A1997" s="182">
        <v>12900</v>
      </c>
      <c r="B1997" s="182">
        <v>87270</v>
      </c>
      <c r="C1997" s="182">
        <v>97929</v>
      </c>
      <c r="D1997" t="s">
        <v>829</v>
      </c>
      <c r="E1997" t="s">
        <v>837</v>
      </c>
      <c r="F1997">
        <v>0</v>
      </c>
      <c r="G1997">
        <v>0</v>
      </c>
      <c r="H1997">
        <v>0</v>
      </c>
      <c r="I1997">
        <v>65.11</v>
      </c>
      <c r="J1997">
        <v>1</v>
      </c>
      <c r="K1997">
        <v>20</v>
      </c>
      <c r="L1997">
        <v>34.700000000000003</v>
      </c>
      <c r="M1997" t="s">
        <v>422</v>
      </c>
      <c r="N1997">
        <v>29</v>
      </c>
    </row>
    <row r="1998" spans="1:14">
      <c r="A1998" s="182">
        <v>12900</v>
      </c>
      <c r="B1998" s="182">
        <v>90646</v>
      </c>
      <c r="C1998" s="182">
        <v>100744</v>
      </c>
      <c r="D1998" t="s">
        <v>829</v>
      </c>
      <c r="E1998" t="s">
        <v>830</v>
      </c>
      <c r="F1998">
        <v>19</v>
      </c>
      <c r="G1998">
        <v>0</v>
      </c>
      <c r="H1998">
        <v>0</v>
      </c>
      <c r="I1998">
        <v>141.21</v>
      </c>
      <c r="J1998">
        <v>3</v>
      </c>
      <c r="K1998">
        <v>23</v>
      </c>
      <c r="L1998">
        <v>31.53</v>
      </c>
      <c r="M1998" t="s">
        <v>422</v>
      </c>
      <c r="N1998">
        <v>8</v>
      </c>
    </row>
    <row r="1999" spans="1:14">
      <c r="A1999" s="182">
        <v>12900</v>
      </c>
      <c r="B1999" s="182">
        <v>66126</v>
      </c>
      <c r="C1999" s="182">
        <v>84472</v>
      </c>
      <c r="D1999" t="s">
        <v>839</v>
      </c>
      <c r="E1999" t="s">
        <v>830</v>
      </c>
      <c r="F1999">
        <v>2</v>
      </c>
      <c r="I1999">
        <v>187.18</v>
      </c>
      <c r="K1999">
        <v>34</v>
      </c>
      <c r="L1999">
        <v>30</v>
      </c>
      <c r="M1999" t="s">
        <v>422</v>
      </c>
      <c r="N1999">
        <v>8</v>
      </c>
    </row>
    <row r="2000" spans="1:14">
      <c r="A2000" s="182">
        <v>12900</v>
      </c>
      <c r="B2000" s="182">
        <v>67038</v>
      </c>
      <c r="C2000" s="182">
        <v>110955</v>
      </c>
      <c r="D2000" t="s">
        <v>839</v>
      </c>
      <c r="E2000" t="s">
        <v>833</v>
      </c>
      <c r="F2000">
        <v>9</v>
      </c>
      <c r="G2000">
        <v>0</v>
      </c>
      <c r="H2000">
        <v>0</v>
      </c>
      <c r="I2000">
        <v>147.19999999999999</v>
      </c>
      <c r="J2000">
        <v>0</v>
      </c>
      <c r="K2000">
        <v>12</v>
      </c>
      <c r="L2000">
        <v>37.090000000000003</v>
      </c>
      <c r="M2000" t="s">
        <v>422</v>
      </c>
      <c r="N2000">
        <v>31</v>
      </c>
    </row>
    <row r="2001" spans="1:14">
      <c r="A2001" s="182">
        <v>12900</v>
      </c>
      <c r="B2001" s="182">
        <v>89510</v>
      </c>
      <c r="C2001" s="182">
        <v>102628</v>
      </c>
      <c r="D2001" t="s">
        <v>829</v>
      </c>
      <c r="E2001" t="s">
        <v>830</v>
      </c>
      <c r="F2001">
        <v>20</v>
      </c>
      <c r="G2001">
        <v>0</v>
      </c>
      <c r="H2001">
        <v>0</v>
      </c>
      <c r="I2001">
        <v>117.86</v>
      </c>
      <c r="J2001">
        <v>3</v>
      </c>
      <c r="K2001">
        <v>24</v>
      </c>
      <c r="L2001">
        <v>28.54</v>
      </c>
      <c r="M2001" t="s">
        <v>422</v>
      </c>
      <c r="N2001">
        <v>23</v>
      </c>
    </row>
    <row r="2002" spans="1:14">
      <c r="A2002" s="182">
        <v>12900</v>
      </c>
      <c r="B2002" s="182">
        <v>46266</v>
      </c>
      <c r="C2002" s="182">
        <v>62000</v>
      </c>
      <c r="D2002" t="s">
        <v>839</v>
      </c>
      <c r="E2002" t="s">
        <v>830</v>
      </c>
      <c r="F2002">
        <v>7</v>
      </c>
      <c r="G2002">
        <v>0</v>
      </c>
      <c r="H2002">
        <v>0</v>
      </c>
      <c r="I2002">
        <v>77.13</v>
      </c>
      <c r="J2002">
        <v>5</v>
      </c>
      <c r="K2002">
        <v>18</v>
      </c>
      <c r="M2002" t="s">
        <v>411</v>
      </c>
      <c r="N2002">
        <v>15</v>
      </c>
    </row>
    <row r="2003" spans="1:14">
      <c r="A2003" s="182">
        <v>12900</v>
      </c>
      <c r="B2003" s="182">
        <v>83886</v>
      </c>
      <c r="C2003" s="182">
        <v>100782</v>
      </c>
      <c r="D2003" t="s">
        <v>829</v>
      </c>
      <c r="E2003" t="s">
        <v>837</v>
      </c>
      <c r="F2003">
        <v>5</v>
      </c>
      <c r="G2003">
        <v>0</v>
      </c>
      <c r="H2003">
        <v>0</v>
      </c>
      <c r="I2003">
        <v>115.08</v>
      </c>
      <c r="J2003">
        <v>1</v>
      </c>
      <c r="K2003">
        <v>27</v>
      </c>
      <c r="L2003">
        <v>27.98</v>
      </c>
      <c r="M2003" t="s">
        <v>422</v>
      </c>
      <c r="N2003">
        <v>15</v>
      </c>
    </row>
    <row r="2004" spans="1:14">
      <c r="A2004" s="182">
        <v>12900</v>
      </c>
      <c r="B2004" s="182">
        <v>31498</v>
      </c>
      <c r="C2004" s="182">
        <v>42695</v>
      </c>
      <c r="D2004" t="s">
        <v>829</v>
      </c>
      <c r="E2004" t="s">
        <v>836</v>
      </c>
      <c r="F2004">
        <v>14</v>
      </c>
      <c r="G2004">
        <v>0</v>
      </c>
      <c r="H2004">
        <v>0</v>
      </c>
      <c r="I2004">
        <v>55.02</v>
      </c>
      <c r="J2004">
        <v>0</v>
      </c>
      <c r="K2004">
        <v>9</v>
      </c>
      <c r="L2004">
        <v>31.99</v>
      </c>
      <c r="M2004" t="s">
        <v>422</v>
      </c>
      <c r="N2004">
        <v>16</v>
      </c>
    </row>
    <row r="2005" spans="1:14">
      <c r="A2005" s="182">
        <v>12900</v>
      </c>
      <c r="B2005" s="182">
        <v>149297</v>
      </c>
      <c r="C2005" s="182">
        <v>177044</v>
      </c>
      <c r="D2005" t="s">
        <v>829</v>
      </c>
      <c r="E2005" t="s">
        <v>833</v>
      </c>
      <c r="F2005">
        <v>4</v>
      </c>
      <c r="G2005">
        <v>0</v>
      </c>
      <c r="H2005">
        <v>0</v>
      </c>
      <c r="I2005">
        <v>205.87</v>
      </c>
      <c r="J2005">
        <v>0</v>
      </c>
      <c r="K2005">
        <v>56</v>
      </c>
      <c r="L2005">
        <v>34.979999999999997</v>
      </c>
      <c r="M2005" t="s">
        <v>422</v>
      </c>
      <c r="N2005">
        <v>27</v>
      </c>
    </row>
    <row r="2006" spans="1:14">
      <c r="A2006" s="182">
        <v>12900</v>
      </c>
      <c r="B2006" s="182">
        <v>117900</v>
      </c>
      <c r="C2006" s="182">
        <v>143433</v>
      </c>
      <c r="D2006" t="s">
        <v>839</v>
      </c>
      <c r="E2006" t="s">
        <v>836</v>
      </c>
      <c r="F2006">
        <v>6</v>
      </c>
      <c r="G2006">
        <v>0</v>
      </c>
      <c r="H2006">
        <v>0</v>
      </c>
      <c r="I2006">
        <v>227.93</v>
      </c>
      <c r="J2006">
        <v>0</v>
      </c>
      <c r="K2006">
        <v>35</v>
      </c>
      <c r="L2006">
        <v>47.62</v>
      </c>
      <c r="M2006" t="s">
        <v>411</v>
      </c>
      <c r="N2006">
        <v>23</v>
      </c>
    </row>
    <row r="2007" spans="1:14">
      <c r="A2007" s="182">
        <v>12900</v>
      </c>
      <c r="B2007" s="182">
        <v>55673</v>
      </c>
      <c r="C2007" s="182">
        <v>64582</v>
      </c>
      <c r="D2007" t="s">
        <v>839</v>
      </c>
      <c r="E2007" t="s">
        <v>830</v>
      </c>
      <c r="F2007">
        <v>4</v>
      </c>
      <c r="G2007">
        <v>0</v>
      </c>
      <c r="H2007">
        <v>0</v>
      </c>
      <c r="I2007">
        <v>163.41999999999999</v>
      </c>
      <c r="J2007">
        <v>0</v>
      </c>
      <c r="K2007">
        <v>14</v>
      </c>
      <c r="L2007">
        <v>26.99</v>
      </c>
      <c r="M2007" t="s">
        <v>422</v>
      </c>
      <c r="N2007">
        <v>25</v>
      </c>
    </row>
    <row r="2008" spans="1:14">
      <c r="A2008" s="182">
        <v>12900</v>
      </c>
      <c r="B2008" s="182">
        <v>88304</v>
      </c>
      <c r="C2008" s="182">
        <v>122178</v>
      </c>
      <c r="D2008" t="s">
        <v>839</v>
      </c>
      <c r="E2008" t="s">
        <v>833</v>
      </c>
      <c r="F2008">
        <v>10</v>
      </c>
      <c r="G2008">
        <v>0</v>
      </c>
      <c r="H2008">
        <v>0</v>
      </c>
      <c r="I2008">
        <v>223.45</v>
      </c>
      <c r="J2008">
        <v>0</v>
      </c>
      <c r="K2008">
        <v>12</v>
      </c>
      <c r="L2008">
        <v>41.43</v>
      </c>
      <c r="M2008" t="s">
        <v>422</v>
      </c>
      <c r="N2008">
        <v>15</v>
      </c>
    </row>
    <row r="2009" spans="1:14">
      <c r="A2009" s="182">
        <v>12900</v>
      </c>
      <c r="B2009" s="182">
        <v>50636</v>
      </c>
      <c r="C2009" s="182">
        <v>57838</v>
      </c>
      <c r="D2009" t="s">
        <v>839</v>
      </c>
      <c r="E2009" t="s">
        <v>830</v>
      </c>
      <c r="F2009">
        <v>0</v>
      </c>
      <c r="G2009">
        <v>1</v>
      </c>
      <c r="H2009">
        <v>0</v>
      </c>
      <c r="I2009">
        <v>187.83</v>
      </c>
      <c r="J2009">
        <v>1</v>
      </c>
      <c r="K2009">
        <v>13</v>
      </c>
      <c r="L2009">
        <v>28.81</v>
      </c>
      <c r="M2009" t="s">
        <v>422</v>
      </c>
      <c r="N2009">
        <v>7</v>
      </c>
    </row>
    <row r="2010" spans="1:14">
      <c r="A2010" s="182">
        <v>12900</v>
      </c>
      <c r="B2010" s="182">
        <v>52353</v>
      </c>
      <c r="C2010" s="182">
        <v>62740</v>
      </c>
      <c r="D2010" t="s">
        <v>839</v>
      </c>
      <c r="E2010" t="s">
        <v>830</v>
      </c>
      <c r="F2010">
        <v>2</v>
      </c>
      <c r="G2010">
        <v>0</v>
      </c>
      <c r="H2010">
        <v>0</v>
      </c>
      <c r="I2010">
        <v>167.52</v>
      </c>
      <c r="J2010">
        <v>0</v>
      </c>
      <c r="K2010">
        <v>13</v>
      </c>
      <c r="L2010">
        <v>37.36</v>
      </c>
      <c r="M2010" t="s">
        <v>422</v>
      </c>
      <c r="N2010">
        <v>21</v>
      </c>
    </row>
    <row r="2011" spans="1:14">
      <c r="A2011" s="182">
        <v>12900</v>
      </c>
      <c r="B2011" s="182">
        <v>89492</v>
      </c>
      <c r="C2011" s="182">
        <v>110007</v>
      </c>
      <c r="D2011" t="s">
        <v>829</v>
      </c>
      <c r="E2011" t="s">
        <v>837</v>
      </c>
      <c r="F2011">
        <v>10</v>
      </c>
      <c r="G2011">
        <v>0</v>
      </c>
      <c r="H2011">
        <v>2</v>
      </c>
      <c r="I2011">
        <v>169.19</v>
      </c>
      <c r="J2011">
        <v>0</v>
      </c>
      <c r="K2011">
        <v>28</v>
      </c>
      <c r="L2011">
        <v>32.82</v>
      </c>
      <c r="M2011" t="s">
        <v>422</v>
      </c>
      <c r="N2011">
        <v>28</v>
      </c>
    </row>
    <row r="2012" spans="1:14">
      <c r="A2012" s="182">
        <v>12900</v>
      </c>
      <c r="B2012" s="182">
        <v>19688</v>
      </c>
      <c r="C2012" s="182">
        <v>77998</v>
      </c>
      <c r="D2012" t="s">
        <v>839</v>
      </c>
      <c r="E2012" t="s">
        <v>837</v>
      </c>
      <c r="F2012">
        <v>20</v>
      </c>
      <c r="G2012">
        <v>0</v>
      </c>
      <c r="H2012">
        <v>2</v>
      </c>
      <c r="I2012">
        <v>407.26</v>
      </c>
      <c r="J2012">
        <v>0</v>
      </c>
      <c r="K2012">
        <v>12</v>
      </c>
      <c r="L2012">
        <v>22.84</v>
      </c>
      <c r="M2012" t="s">
        <v>422</v>
      </c>
      <c r="N2012">
        <v>13</v>
      </c>
    </row>
    <row r="2013" spans="1:14">
      <c r="A2013" s="182">
        <v>12900</v>
      </c>
      <c r="B2013" s="182">
        <v>70167</v>
      </c>
      <c r="C2013" s="182">
        <v>90812</v>
      </c>
      <c r="D2013" t="s">
        <v>829</v>
      </c>
      <c r="E2013" t="s">
        <v>833</v>
      </c>
      <c r="F2013">
        <v>25</v>
      </c>
      <c r="G2013">
        <v>0</v>
      </c>
      <c r="H2013">
        <v>0</v>
      </c>
      <c r="I2013">
        <v>177.08</v>
      </c>
      <c r="J2013">
        <v>2</v>
      </c>
      <c r="K2013">
        <v>13</v>
      </c>
      <c r="L2013">
        <v>40.229999999999997</v>
      </c>
      <c r="M2013" t="s">
        <v>422</v>
      </c>
      <c r="N2013">
        <v>1</v>
      </c>
    </row>
    <row r="2014" spans="1:14">
      <c r="A2014" s="182">
        <v>12900</v>
      </c>
      <c r="B2014" s="182">
        <v>45215</v>
      </c>
      <c r="C2014" s="182">
        <v>66162</v>
      </c>
      <c r="D2014" t="s">
        <v>839</v>
      </c>
      <c r="E2014" t="s">
        <v>830</v>
      </c>
      <c r="F2014">
        <v>4</v>
      </c>
      <c r="G2014">
        <v>0</v>
      </c>
      <c r="H2014">
        <v>0</v>
      </c>
      <c r="I2014">
        <v>170.76</v>
      </c>
      <c r="J2014">
        <v>0</v>
      </c>
      <c r="K2014">
        <v>14</v>
      </c>
      <c r="L2014">
        <v>39.25</v>
      </c>
      <c r="M2014" t="s">
        <v>422</v>
      </c>
      <c r="N2014">
        <v>27</v>
      </c>
    </row>
    <row r="2015" spans="1:14">
      <c r="A2015" s="182">
        <v>12900</v>
      </c>
      <c r="B2015" s="182">
        <v>56957</v>
      </c>
      <c r="C2015" s="182">
        <v>73181</v>
      </c>
      <c r="D2015" t="s">
        <v>829</v>
      </c>
      <c r="E2015" t="s">
        <v>830</v>
      </c>
      <c r="F2015">
        <v>29</v>
      </c>
      <c r="G2015">
        <v>1</v>
      </c>
      <c r="H2015">
        <v>3</v>
      </c>
      <c r="I2015">
        <v>179.1</v>
      </c>
      <c r="J2015">
        <v>1</v>
      </c>
      <c r="K2015">
        <v>23</v>
      </c>
      <c r="L2015">
        <v>36.39</v>
      </c>
      <c r="M2015" t="s">
        <v>422</v>
      </c>
      <c r="N2015">
        <v>13</v>
      </c>
    </row>
    <row r="2016" spans="1:14">
      <c r="A2016" s="182">
        <v>12900</v>
      </c>
      <c r="B2016" s="182">
        <v>56798</v>
      </c>
      <c r="C2016" s="182">
        <v>71364</v>
      </c>
      <c r="D2016" t="s">
        <v>839</v>
      </c>
      <c r="E2016" t="s">
        <v>830</v>
      </c>
      <c r="F2016">
        <v>1</v>
      </c>
      <c r="G2016">
        <v>0</v>
      </c>
      <c r="H2016">
        <v>0</v>
      </c>
      <c r="I2016">
        <v>225.59</v>
      </c>
      <c r="J2016">
        <v>0</v>
      </c>
      <c r="K2016">
        <v>9</v>
      </c>
      <c r="L2016">
        <v>33.020000000000003</v>
      </c>
      <c r="M2016" t="s">
        <v>422</v>
      </c>
      <c r="N2016">
        <v>28</v>
      </c>
    </row>
    <row r="2017" spans="1:14">
      <c r="A2017" s="182">
        <v>12900</v>
      </c>
      <c r="B2017" s="182">
        <v>61031</v>
      </c>
      <c r="C2017" s="182">
        <v>71550</v>
      </c>
      <c r="D2017" t="s">
        <v>829</v>
      </c>
      <c r="E2017" t="s">
        <v>830</v>
      </c>
      <c r="F2017">
        <v>28</v>
      </c>
      <c r="G2017">
        <v>0</v>
      </c>
      <c r="H2017">
        <v>2</v>
      </c>
      <c r="I2017">
        <v>178.09</v>
      </c>
      <c r="J2017">
        <v>0</v>
      </c>
      <c r="K2017">
        <v>23</v>
      </c>
      <c r="L2017">
        <v>34.799999999999997</v>
      </c>
      <c r="M2017" t="s">
        <v>422</v>
      </c>
      <c r="N2017">
        <v>17</v>
      </c>
    </row>
    <row r="2018" spans="1:14">
      <c r="A2018" s="182">
        <v>12900</v>
      </c>
      <c r="B2018" s="182">
        <v>18106</v>
      </c>
      <c r="C2018" s="182">
        <v>37881</v>
      </c>
      <c r="D2018" t="s">
        <v>839</v>
      </c>
      <c r="E2018" t="s">
        <v>836</v>
      </c>
      <c r="F2018">
        <v>8</v>
      </c>
      <c r="G2018">
        <v>0</v>
      </c>
      <c r="H2018">
        <v>0</v>
      </c>
      <c r="I2018">
        <v>134.38</v>
      </c>
      <c r="J2018">
        <v>0</v>
      </c>
      <c r="K2018">
        <v>10</v>
      </c>
      <c r="L2018">
        <v>20.52</v>
      </c>
      <c r="M2018" t="s">
        <v>422</v>
      </c>
      <c r="N2018">
        <v>20</v>
      </c>
    </row>
    <row r="2019" spans="1:14">
      <c r="A2019" s="182">
        <v>13000</v>
      </c>
      <c r="B2019" s="182">
        <v>64499</v>
      </c>
      <c r="C2019" s="182">
        <v>86000</v>
      </c>
      <c r="D2019" t="s">
        <v>829</v>
      </c>
      <c r="E2019" t="s">
        <v>830</v>
      </c>
      <c r="F2019">
        <v>1</v>
      </c>
      <c r="G2019">
        <v>0</v>
      </c>
      <c r="H2019">
        <v>0</v>
      </c>
      <c r="I2019">
        <v>109.4</v>
      </c>
      <c r="J2019">
        <v>0</v>
      </c>
      <c r="K2019">
        <v>19</v>
      </c>
      <c r="M2019" t="s">
        <v>411</v>
      </c>
      <c r="N2019">
        <v>21</v>
      </c>
    </row>
    <row r="2020" spans="1:14">
      <c r="A2020" s="182">
        <v>13000</v>
      </c>
      <c r="B2020" s="182">
        <v>15374</v>
      </c>
      <c r="C2020" s="182">
        <v>59309</v>
      </c>
      <c r="D2020" t="s">
        <v>829</v>
      </c>
      <c r="E2020" t="s">
        <v>830</v>
      </c>
      <c r="F2020">
        <v>6</v>
      </c>
      <c r="G2020">
        <v>2</v>
      </c>
      <c r="H2020">
        <v>0</v>
      </c>
      <c r="I2020">
        <v>355.13</v>
      </c>
      <c r="J2020">
        <v>1</v>
      </c>
      <c r="K2020">
        <v>21</v>
      </c>
      <c r="L2020">
        <v>15.82</v>
      </c>
      <c r="M2020" t="s">
        <v>422</v>
      </c>
      <c r="N2020">
        <v>24</v>
      </c>
    </row>
    <row r="2021" spans="1:14">
      <c r="A2021" s="182">
        <v>13000</v>
      </c>
      <c r="B2021" s="182">
        <v>27787</v>
      </c>
      <c r="C2021" s="182">
        <v>44901</v>
      </c>
      <c r="D2021" t="s">
        <v>839</v>
      </c>
      <c r="E2021" t="s">
        <v>830</v>
      </c>
      <c r="F2021">
        <v>8</v>
      </c>
      <c r="H2021">
        <v>1</v>
      </c>
      <c r="I2021">
        <v>166.73</v>
      </c>
      <c r="J2021">
        <v>7</v>
      </c>
      <c r="K2021">
        <v>28</v>
      </c>
      <c r="L2021">
        <v>38.36</v>
      </c>
      <c r="M2021" t="s">
        <v>422</v>
      </c>
      <c r="N2021">
        <v>0</v>
      </c>
    </row>
    <row r="2022" spans="1:14">
      <c r="A2022" s="182">
        <v>13000</v>
      </c>
      <c r="B2022" s="182">
        <v>81972</v>
      </c>
      <c r="C2022" s="182">
        <v>102295</v>
      </c>
      <c r="D2022" t="s">
        <v>829</v>
      </c>
      <c r="E2022" t="s">
        <v>837</v>
      </c>
      <c r="F2022">
        <v>5</v>
      </c>
      <c r="G2022">
        <v>0</v>
      </c>
      <c r="H2022">
        <v>0</v>
      </c>
      <c r="I2022">
        <v>107.42</v>
      </c>
      <c r="J2022">
        <v>0</v>
      </c>
      <c r="K2022">
        <v>26</v>
      </c>
      <c r="L2022">
        <v>24.72</v>
      </c>
      <c r="M2022" t="s">
        <v>422</v>
      </c>
      <c r="N2022">
        <v>20</v>
      </c>
    </row>
    <row r="2023" spans="1:14">
      <c r="A2023" s="182">
        <v>13000</v>
      </c>
      <c r="C2023" s="182">
        <v>28981</v>
      </c>
      <c r="D2023" t="s">
        <v>829</v>
      </c>
      <c r="F2023">
        <v>28</v>
      </c>
      <c r="G2023">
        <v>0</v>
      </c>
      <c r="H2023">
        <v>0</v>
      </c>
      <c r="I2023">
        <v>203.9</v>
      </c>
      <c r="J2023">
        <v>0</v>
      </c>
      <c r="K2023">
        <v>4</v>
      </c>
      <c r="L2023">
        <v>25.74</v>
      </c>
      <c r="M2023" t="s">
        <v>422</v>
      </c>
      <c r="N2023">
        <v>29</v>
      </c>
    </row>
    <row r="2024" spans="1:14">
      <c r="A2024" s="182">
        <v>13000</v>
      </c>
      <c r="B2024" s="182">
        <v>61509</v>
      </c>
      <c r="C2024" s="182">
        <v>77065</v>
      </c>
      <c r="D2024" t="s">
        <v>839</v>
      </c>
      <c r="E2024" t="s">
        <v>830</v>
      </c>
      <c r="F2024">
        <v>6</v>
      </c>
      <c r="G2024">
        <v>0</v>
      </c>
      <c r="H2024">
        <v>0</v>
      </c>
      <c r="I2024">
        <v>172.85</v>
      </c>
      <c r="J2024">
        <v>2</v>
      </c>
      <c r="K2024">
        <v>17</v>
      </c>
      <c r="L2024">
        <v>35.39</v>
      </c>
      <c r="M2024" t="s">
        <v>422</v>
      </c>
      <c r="N2024">
        <v>8</v>
      </c>
    </row>
    <row r="2025" spans="1:14">
      <c r="A2025" s="182">
        <v>13000</v>
      </c>
      <c r="B2025" s="182">
        <v>80587</v>
      </c>
      <c r="C2025" s="182">
        <v>110064</v>
      </c>
      <c r="D2025" t="s">
        <v>839</v>
      </c>
      <c r="E2025" t="s">
        <v>830</v>
      </c>
      <c r="F2025">
        <v>6</v>
      </c>
      <c r="G2025">
        <v>0</v>
      </c>
      <c r="H2025">
        <v>0</v>
      </c>
      <c r="I2025">
        <v>85.01</v>
      </c>
      <c r="J2025">
        <v>1</v>
      </c>
      <c r="K2025">
        <v>13</v>
      </c>
      <c r="L2025">
        <v>33.99</v>
      </c>
      <c r="M2025" t="s">
        <v>422</v>
      </c>
      <c r="N2025">
        <v>1</v>
      </c>
    </row>
    <row r="2026" spans="1:14">
      <c r="A2026" s="182">
        <v>13000</v>
      </c>
      <c r="B2026" s="182">
        <v>72931</v>
      </c>
      <c r="C2026" s="182">
        <v>96803</v>
      </c>
      <c r="D2026" t="s">
        <v>839</v>
      </c>
      <c r="E2026" t="s">
        <v>830</v>
      </c>
      <c r="F2026">
        <v>6</v>
      </c>
      <c r="G2026">
        <v>0</v>
      </c>
      <c r="H2026">
        <v>0</v>
      </c>
      <c r="I2026">
        <v>208.67</v>
      </c>
      <c r="J2026">
        <v>2</v>
      </c>
      <c r="K2026">
        <v>18</v>
      </c>
      <c r="L2026">
        <v>41.05</v>
      </c>
      <c r="M2026" t="s">
        <v>422</v>
      </c>
      <c r="N2026">
        <v>1</v>
      </c>
    </row>
    <row r="2027" spans="1:14">
      <c r="A2027" s="182">
        <v>13000</v>
      </c>
      <c r="B2027" s="182">
        <v>29461</v>
      </c>
      <c r="C2027" s="182">
        <v>49326</v>
      </c>
      <c r="D2027" t="s">
        <v>829</v>
      </c>
      <c r="E2027" t="s">
        <v>837</v>
      </c>
      <c r="F2027">
        <v>11</v>
      </c>
      <c r="G2027">
        <v>0</v>
      </c>
      <c r="H2027">
        <v>0</v>
      </c>
      <c r="I2027">
        <v>171.6</v>
      </c>
      <c r="J2027">
        <v>1</v>
      </c>
      <c r="K2027">
        <v>8</v>
      </c>
      <c r="L2027">
        <v>38.92</v>
      </c>
      <c r="M2027" t="s">
        <v>411</v>
      </c>
      <c r="N2027">
        <v>4</v>
      </c>
    </row>
    <row r="2028" spans="1:14">
      <c r="A2028" s="182">
        <v>13000</v>
      </c>
      <c r="B2028" s="182">
        <v>78766</v>
      </c>
      <c r="C2028" s="182">
        <v>106450</v>
      </c>
      <c r="D2028" t="s">
        <v>829</v>
      </c>
      <c r="E2028" t="s">
        <v>837</v>
      </c>
      <c r="F2028">
        <v>6</v>
      </c>
      <c r="G2028">
        <v>0</v>
      </c>
      <c r="H2028">
        <v>0</v>
      </c>
      <c r="I2028">
        <v>107.95</v>
      </c>
      <c r="J2028">
        <v>0</v>
      </c>
      <c r="K2028">
        <v>26</v>
      </c>
      <c r="L2028">
        <v>24.87</v>
      </c>
      <c r="M2028" t="s">
        <v>422</v>
      </c>
      <c r="N2028">
        <v>22</v>
      </c>
    </row>
    <row r="2029" spans="1:14">
      <c r="A2029" s="182">
        <v>13000</v>
      </c>
      <c r="B2029" s="182">
        <v>49268</v>
      </c>
      <c r="C2029" s="182">
        <v>72430</v>
      </c>
      <c r="D2029" t="s">
        <v>839</v>
      </c>
      <c r="E2029" t="s">
        <v>837</v>
      </c>
      <c r="F2029">
        <v>19</v>
      </c>
      <c r="G2029">
        <v>0</v>
      </c>
      <c r="H2029">
        <v>0</v>
      </c>
      <c r="I2029">
        <v>192.36</v>
      </c>
      <c r="J2029">
        <v>0</v>
      </c>
      <c r="K2029">
        <v>15</v>
      </c>
      <c r="L2029">
        <v>23.62</v>
      </c>
      <c r="M2029" t="s">
        <v>422</v>
      </c>
      <c r="N2029">
        <v>11</v>
      </c>
    </row>
    <row r="2030" spans="1:14">
      <c r="A2030" s="182">
        <v>13000</v>
      </c>
      <c r="B2030" s="182">
        <v>39386</v>
      </c>
      <c r="C2030" s="182">
        <v>53149</v>
      </c>
      <c r="D2030" t="s">
        <v>839</v>
      </c>
      <c r="E2030" t="s">
        <v>830</v>
      </c>
      <c r="F2030">
        <v>4</v>
      </c>
      <c r="G2030">
        <v>0</v>
      </c>
      <c r="H2030">
        <v>0</v>
      </c>
      <c r="I2030">
        <v>110.48</v>
      </c>
      <c r="J2030">
        <v>1</v>
      </c>
      <c r="K2030">
        <v>16</v>
      </c>
      <c r="L2030">
        <v>38.520000000000003</v>
      </c>
      <c r="M2030" t="s">
        <v>422</v>
      </c>
      <c r="N2030">
        <v>17</v>
      </c>
    </row>
    <row r="2031" spans="1:14">
      <c r="A2031" s="182">
        <v>13000</v>
      </c>
      <c r="B2031" s="182">
        <v>67395</v>
      </c>
      <c r="C2031" s="182">
        <v>94355</v>
      </c>
      <c r="D2031" t="s">
        <v>839</v>
      </c>
      <c r="E2031" t="s">
        <v>833</v>
      </c>
      <c r="F2031">
        <v>8</v>
      </c>
      <c r="G2031">
        <v>0</v>
      </c>
      <c r="H2031">
        <v>0</v>
      </c>
      <c r="I2031">
        <v>214.48</v>
      </c>
      <c r="J2031">
        <v>3</v>
      </c>
      <c r="K2031">
        <v>28</v>
      </c>
      <c r="L2031">
        <v>40.97</v>
      </c>
      <c r="M2031" t="s">
        <v>422</v>
      </c>
      <c r="N2031">
        <v>22</v>
      </c>
    </row>
    <row r="2032" spans="1:14">
      <c r="A2032" s="182">
        <v>13000</v>
      </c>
      <c r="B2032" s="182">
        <v>53951</v>
      </c>
      <c r="C2032" s="182">
        <v>70095</v>
      </c>
      <c r="D2032" t="s">
        <v>829</v>
      </c>
      <c r="E2032" t="s">
        <v>830</v>
      </c>
      <c r="F2032">
        <v>28</v>
      </c>
      <c r="G2032">
        <v>0</v>
      </c>
      <c r="H2032">
        <v>3</v>
      </c>
      <c r="I2032">
        <v>212.39</v>
      </c>
      <c r="J2032">
        <v>1</v>
      </c>
      <c r="K2032">
        <v>24</v>
      </c>
      <c r="L2032">
        <v>36.729999999999997</v>
      </c>
      <c r="M2032" t="s">
        <v>422</v>
      </c>
      <c r="N2032">
        <v>21</v>
      </c>
    </row>
    <row r="2033" spans="1:14">
      <c r="A2033" s="182">
        <v>13000</v>
      </c>
      <c r="C2033" s="182">
        <v>72175</v>
      </c>
      <c r="D2033" t="s">
        <v>829</v>
      </c>
      <c r="E2033" t="s">
        <v>830</v>
      </c>
      <c r="G2033">
        <v>0</v>
      </c>
      <c r="H2033">
        <v>0</v>
      </c>
      <c r="I2033">
        <v>367.94</v>
      </c>
      <c r="J2033">
        <v>0</v>
      </c>
      <c r="K2033">
        <v>6</v>
      </c>
      <c r="L2033">
        <v>36.56</v>
      </c>
      <c r="M2033" t="s">
        <v>422</v>
      </c>
      <c r="N2033">
        <v>7</v>
      </c>
    </row>
    <row r="2034" spans="1:14">
      <c r="A2034" s="182">
        <v>13000</v>
      </c>
      <c r="B2034" s="182">
        <v>29196</v>
      </c>
      <c r="C2034" s="182">
        <v>42682</v>
      </c>
      <c r="D2034" t="s">
        <v>839</v>
      </c>
      <c r="E2034" t="s">
        <v>830</v>
      </c>
      <c r="F2034">
        <v>9</v>
      </c>
      <c r="H2034">
        <v>0</v>
      </c>
      <c r="I2034">
        <v>143.11000000000001</v>
      </c>
      <c r="J2034">
        <v>6</v>
      </c>
      <c r="K2034">
        <v>28</v>
      </c>
      <c r="L2034">
        <v>37.299999999999997</v>
      </c>
      <c r="M2034" t="s">
        <v>422</v>
      </c>
      <c r="N2034">
        <v>2</v>
      </c>
    </row>
    <row r="2035" spans="1:14">
      <c r="A2035" s="182">
        <v>13000</v>
      </c>
      <c r="B2035" s="182">
        <v>96172</v>
      </c>
      <c r="C2035" s="182">
        <v>112123</v>
      </c>
      <c r="D2035" t="s">
        <v>839</v>
      </c>
      <c r="E2035" t="s">
        <v>837</v>
      </c>
      <c r="F2035">
        <v>14</v>
      </c>
      <c r="G2035">
        <v>0</v>
      </c>
      <c r="H2035">
        <v>0</v>
      </c>
      <c r="I2035">
        <v>181.89</v>
      </c>
      <c r="J2035">
        <v>1</v>
      </c>
      <c r="K2035">
        <v>18</v>
      </c>
      <c r="L2035">
        <v>36.229999999999997</v>
      </c>
      <c r="M2035" t="s">
        <v>422</v>
      </c>
      <c r="N2035">
        <v>1</v>
      </c>
    </row>
    <row r="2036" spans="1:14">
      <c r="A2036" s="182">
        <v>13000</v>
      </c>
      <c r="B2036" s="182">
        <v>88614</v>
      </c>
      <c r="C2036" s="182">
        <v>116994</v>
      </c>
      <c r="D2036" t="s">
        <v>829</v>
      </c>
      <c r="E2036" t="s">
        <v>837</v>
      </c>
      <c r="F2036">
        <v>13</v>
      </c>
      <c r="G2036">
        <v>0</v>
      </c>
      <c r="H2036">
        <v>2</v>
      </c>
      <c r="I2036">
        <v>188.82</v>
      </c>
      <c r="J2036">
        <v>0</v>
      </c>
      <c r="K2036">
        <v>28</v>
      </c>
      <c r="L2036">
        <v>32.619999999999997</v>
      </c>
      <c r="M2036" t="s">
        <v>422</v>
      </c>
      <c r="N2036">
        <v>6</v>
      </c>
    </row>
    <row r="2037" spans="1:14">
      <c r="A2037" s="182">
        <v>13000</v>
      </c>
      <c r="B2037" s="182">
        <v>16913</v>
      </c>
      <c r="C2037" s="182">
        <v>48587</v>
      </c>
      <c r="D2037" t="s">
        <v>829</v>
      </c>
      <c r="E2037" t="s">
        <v>833</v>
      </c>
      <c r="F2037">
        <v>23</v>
      </c>
      <c r="G2037">
        <v>0</v>
      </c>
      <c r="H2037">
        <v>0</v>
      </c>
      <c r="I2037">
        <v>264.99</v>
      </c>
      <c r="J2037">
        <v>0</v>
      </c>
      <c r="K2037">
        <v>20</v>
      </c>
      <c r="L2037">
        <v>30.62</v>
      </c>
      <c r="M2037" t="s">
        <v>422</v>
      </c>
      <c r="N2037">
        <v>5</v>
      </c>
    </row>
    <row r="2038" spans="1:14">
      <c r="A2038" s="182">
        <v>13000</v>
      </c>
      <c r="B2038" s="182">
        <v>125969</v>
      </c>
      <c r="C2038" s="182">
        <v>144076</v>
      </c>
      <c r="D2038" t="s">
        <v>839</v>
      </c>
      <c r="E2038" t="s">
        <v>830</v>
      </c>
      <c r="F2038">
        <v>4</v>
      </c>
      <c r="G2038">
        <v>0</v>
      </c>
      <c r="H2038">
        <v>0</v>
      </c>
      <c r="I2038">
        <v>110.19</v>
      </c>
      <c r="J2038">
        <v>2</v>
      </c>
      <c r="K2038">
        <v>30</v>
      </c>
      <c r="L2038">
        <v>48.98</v>
      </c>
      <c r="M2038" t="s">
        <v>411</v>
      </c>
      <c r="N2038">
        <v>28</v>
      </c>
    </row>
    <row r="2039" spans="1:14">
      <c r="A2039" s="182">
        <v>13000</v>
      </c>
      <c r="B2039" s="182">
        <v>70000</v>
      </c>
      <c r="C2039" s="182">
        <v>90704</v>
      </c>
      <c r="D2039" t="s">
        <v>839</v>
      </c>
      <c r="E2039" t="s">
        <v>830</v>
      </c>
      <c r="F2039">
        <v>15</v>
      </c>
      <c r="G2039">
        <v>0</v>
      </c>
      <c r="H2039">
        <v>3</v>
      </c>
      <c r="I2039">
        <v>142.16999999999999</v>
      </c>
      <c r="J2039">
        <v>0</v>
      </c>
      <c r="K2039">
        <v>37</v>
      </c>
      <c r="M2039" t="s">
        <v>411</v>
      </c>
      <c r="N2039">
        <v>3</v>
      </c>
    </row>
    <row r="2040" spans="1:14">
      <c r="A2040" s="182">
        <v>13000</v>
      </c>
      <c r="B2040" s="182">
        <v>34000</v>
      </c>
      <c r="C2040" s="182">
        <v>65000</v>
      </c>
      <c r="D2040" t="s">
        <v>829</v>
      </c>
      <c r="E2040" t="s">
        <v>830</v>
      </c>
      <c r="F2040">
        <v>4.5</v>
      </c>
      <c r="G2040">
        <v>0</v>
      </c>
      <c r="H2040">
        <v>1</v>
      </c>
      <c r="I2040">
        <v>148.5</v>
      </c>
      <c r="J2040">
        <v>2</v>
      </c>
      <c r="K2040">
        <v>24</v>
      </c>
      <c r="M2040" t="s">
        <v>411</v>
      </c>
      <c r="N2040">
        <v>11</v>
      </c>
    </row>
    <row r="2041" spans="1:14">
      <c r="A2041" s="182">
        <v>13000</v>
      </c>
      <c r="B2041" s="182">
        <v>38200</v>
      </c>
      <c r="C2041" s="182">
        <v>64764</v>
      </c>
      <c r="D2041" t="s">
        <v>829</v>
      </c>
      <c r="E2041" t="s">
        <v>837</v>
      </c>
      <c r="F2041">
        <v>4</v>
      </c>
      <c r="G2041">
        <v>0</v>
      </c>
      <c r="H2041">
        <v>0</v>
      </c>
      <c r="I2041">
        <v>211.07</v>
      </c>
      <c r="J2041">
        <v>3</v>
      </c>
      <c r="K2041">
        <v>18</v>
      </c>
      <c r="M2041" t="s">
        <v>422</v>
      </c>
      <c r="N2041">
        <v>1</v>
      </c>
    </row>
    <row r="2042" spans="1:14">
      <c r="A2042" s="182">
        <v>13000</v>
      </c>
      <c r="B2042" s="182">
        <v>6793</v>
      </c>
      <c r="C2042" s="182">
        <v>47700</v>
      </c>
      <c r="D2042" t="s">
        <v>839</v>
      </c>
      <c r="E2042" t="s">
        <v>837</v>
      </c>
      <c r="F2042">
        <v>4</v>
      </c>
      <c r="G2042">
        <v>0</v>
      </c>
      <c r="H2042">
        <v>0</v>
      </c>
      <c r="I2042">
        <v>304.37</v>
      </c>
      <c r="J2042">
        <v>0</v>
      </c>
      <c r="K2042">
        <v>16</v>
      </c>
      <c r="M2042" t="s">
        <v>422</v>
      </c>
      <c r="N2042">
        <v>23</v>
      </c>
    </row>
    <row r="2043" spans="1:14">
      <c r="A2043" s="182">
        <v>13000</v>
      </c>
      <c r="B2043" s="182">
        <v>59000</v>
      </c>
      <c r="C2043" s="182">
        <v>83187</v>
      </c>
      <c r="D2043" t="s">
        <v>829</v>
      </c>
      <c r="E2043" t="s">
        <v>830</v>
      </c>
      <c r="G2043">
        <v>0</v>
      </c>
      <c r="H2043">
        <v>0</v>
      </c>
      <c r="I2043">
        <v>292.10000000000002</v>
      </c>
      <c r="J2043">
        <v>0</v>
      </c>
      <c r="K2043">
        <v>20</v>
      </c>
      <c r="M2043" t="s">
        <v>422</v>
      </c>
      <c r="N2043">
        <v>24</v>
      </c>
    </row>
    <row r="2044" spans="1:14">
      <c r="A2044" s="182">
        <v>13000</v>
      </c>
      <c r="B2044" s="182">
        <v>61612</v>
      </c>
      <c r="C2044" s="182">
        <v>99132</v>
      </c>
      <c r="D2044" t="s">
        <v>829</v>
      </c>
      <c r="E2044" t="s">
        <v>837</v>
      </c>
      <c r="F2044">
        <v>8</v>
      </c>
      <c r="G2044">
        <v>0</v>
      </c>
      <c r="H2044">
        <v>0</v>
      </c>
      <c r="I2044">
        <v>262.73</v>
      </c>
      <c r="J2044">
        <v>1</v>
      </c>
      <c r="K2044">
        <v>12</v>
      </c>
      <c r="M2044" t="s">
        <v>422</v>
      </c>
      <c r="N2044">
        <v>29</v>
      </c>
    </row>
    <row r="2045" spans="1:14">
      <c r="A2045" s="182">
        <v>13000</v>
      </c>
      <c r="C2045" s="182">
        <v>25425</v>
      </c>
      <c r="D2045" t="s">
        <v>839</v>
      </c>
      <c r="E2045" t="s">
        <v>830</v>
      </c>
      <c r="F2045">
        <v>13</v>
      </c>
      <c r="I2045">
        <v>90.93</v>
      </c>
      <c r="J2045">
        <v>2</v>
      </c>
      <c r="K2045">
        <v>9</v>
      </c>
      <c r="M2045" t="s">
        <v>422</v>
      </c>
      <c r="N2045">
        <v>14</v>
      </c>
    </row>
    <row r="2046" spans="1:14">
      <c r="A2046" s="182">
        <v>13000</v>
      </c>
      <c r="B2046" s="182">
        <v>20200</v>
      </c>
      <c r="C2046" s="182">
        <v>37245</v>
      </c>
      <c r="D2046" t="s">
        <v>839</v>
      </c>
      <c r="E2046" t="s">
        <v>837</v>
      </c>
      <c r="F2046">
        <v>21</v>
      </c>
      <c r="G2046">
        <v>0</v>
      </c>
      <c r="H2046">
        <v>1</v>
      </c>
      <c r="I2046">
        <v>199.9</v>
      </c>
      <c r="J2046">
        <v>2</v>
      </c>
      <c r="K2046">
        <v>16</v>
      </c>
      <c r="M2046" t="s">
        <v>422</v>
      </c>
      <c r="N2046">
        <v>20</v>
      </c>
    </row>
    <row r="2047" spans="1:14">
      <c r="A2047" s="182">
        <v>13000</v>
      </c>
      <c r="B2047" s="182">
        <v>7200</v>
      </c>
      <c r="C2047" s="182">
        <v>24869</v>
      </c>
      <c r="D2047" t="s">
        <v>829</v>
      </c>
      <c r="E2047" t="s">
        <v>830</v>
      </c>
      <c r="F2047">
        <v>0.7</v>
      </c>
      <c r="G2047">
        <v>9</v>
      </c>
      <c r="H2047">
        <v>1</v>
      </c>
      <c r="I2047">
        <v>193.8</v>
      </c>
      <c r="J2047">
        <v>0</v>
      </c>
      <c r="K2047">
        <v>9</v>
      </c>
      <c r="M2047" t="s">
        <v>411</v>
      </c>
      <c r="N2047">
        <v>30</v>
      </c>
    </row>
    <row r="2048" spans="1:14">
      <c r="A2048" s="182">
        <v>13000</v>
      </c>
      <c r="B2048" s="182">
        <v>41193</v>
      </c>
      <c r="C2048" s="182">
        <v>58000</v>
      </c>
      <c r="D2048" t="s">
        <v>839</v>
      </c>
      <c r="E2048" t="s">
        <v>830</v>
      </c>
      <c r="F2048">
        <v>18</v>
      </c>
      <c r="G2048">
        <v>3</v>
      </c>
      <c r="H2048">
        <v>2</v>
      </c>
      <c r="I2048">
        <v>66.930000000000007</v>
      </c>
      <c r="J2048">
        <v>4</v>
      </c>
      <c r="K2048">
        <v>7</v>
      </c>
      <c r="M2048" t="s">
        <v>411</v>
      </c>
      <c r="N2048">
        <v>0</v>
      </c>
    </row>
    <row r="2049" spans="1:14">
      <c r="A2049" s="182">
        <v>13000</v>
      </c>
      <c r="B2049" s="182">
        <v>36223</v>
      </c>
      <c r="D2049" t="s">
        <v>839</v>
      </c>
      <c r="E2049" t="s">
        <v>830</v>
      </c>
      <c r="F2049">
        <v>9</v>
      </c>
      <c r="G2049">
        <v>1</v>
      </c>
      <c r="H2049">
        <v>0</v>
      </c>
      <c r="I2049">
        <v>132.87</v>
      </c>
      <c r="J2049">
        <v>0</v>
      </c>
      <c r="K2049">
        <v>14</v>
      </c>
      <c r="M2049" t="s">
        <v>411</v>
      </c>
      <c r="N2049">
        <v>16</v>
      </c>
    </row>
    <row r="2050" spans="1:14">
      <c r="A2050" s="182">
        <v>13000</v>
      </c>
      <c r="B2050" s="182">
        <v>43744</v>
      </c>
      <c r="C2050" s="182">
        <v>60000</v>
      </c>
      <c r="D2050" t="s">
        <v>839</v>
      </c>
      <c r="E2050" t="s">
        <v>838</v>
      </c>
      <c r="F2050">
        <v>22</v>
      </c>
      <c r="G2050">
        <v>0</v>
      </c>
      <c r="H2050">
        <v>1</v>
      </c>
      <c r="I2050">
        <v>21.27</v>
      </c>
      <c r="J2050">
        <v>1</v>
      </c>
      <c r="K2050">
        <v>15</v>
      </c>
      <c r="M2050" t="s">
        <v>411</v>
      </c>
      <c r="N2050">
        <v>29</v>
      </c>
    </row>
    <row r="2051" spans="1:14">
      <c r="A2051" s="182">
        <v>13000</v>
      </c>
      <c r="B2051" s="182">
        <v>94941</v>
      </c>
      <c r="C2051" s="182">
        <v>120000</v>
      </c>
      <c r="D2051" t="s">
        <v>839</v>
      </c>
      <c r="E2051" t="s">
        <v>837</v>
      </c>
      <c r="F2051">
        <v>0.1</v>
      </c>
      <c r="G2051">
        <v>0</v>
      </c>
      <c r="H2051">
        <v>0</v>
      </c>
      <c r="I2051">
        <v>132.87</v>
      </c>
      <c r="J2051">
        <v>0</v>
      </c>
      <c r="K2051">
        <v>21</v>
      </c>
      <c r="M2051" t="s">
        <v>411</v>
      </c>
      <c r="N2051">
        <v>2</v>
      </c>
    </row>
    <row r="2052" spans="1:14">
      <c r="A2052" s="182">
        <v>13000</v>
      </c>
      <c r="B2052" s="182">
        <v>137618</v>
      </c>
      <c r="C2052" s="182">
        <v>159000</v>
      </c>
      <c r="D2052" t="s">
        <v>839</v>
      </c>
      <c r="E2052" t="s">
        <v>837</v>
      </c>
      <c r="F2052">
        <v>9</v>
      </c>
      <c r="G2052">
        <v>2</v>
      </c>
      <c r="H2052">
        <v>6</v>
      </c>
      <c r="I2052">
        <v>106.53</v>
      </c>
      <c r="J2052">
        <v>6</v>
      </c>
      <c r="K2052">
        <v>37</v>
      </c>
      <c r="M2052" t="s">
        <v>411</v>
      </c>
      <c r="N2052">
        <v>18</v>
      </c>
    </row>
    <row r="2053" spans="1:14">
      <c r="A2053" s="182">
        <v>13000</v>
      </c>
      <c r="B2053" s="182">
        <v>47000</v>
      </c>
      <c r="C2053" s="182">
        <v>60000</v>
      </c>
      <c r="D2053" t="s">
        <v>829</v>
      </c>
      <c r="E2053" t="s">
        <v>838</v>
      </c>
      <c r="F2053">
        <v>1</v>
      </c>
      <c r="G2053">
        <v>0</v>
      </c>
      <c r="H2053">
        <v>0</v>
      </c>
      <c r="J2053">
        <v>3</v>
      </c>
      <c r="K2053">
        <v>12</v>
      </c>
      <c r="M2053" t="s">
        <v>411</v>
      </c>
      <c r="N2053">
        <v>26</v>
      </c>
    </row>
    <row r="2054" spans="1:14">
      <c r="A2054" s="182">
        <v>13000</v>
      </c>
      <c r="B2054" s="182">
        <v>177000</v>
      </c>
      <c r="C2054" s="182">
        <v>200000</v>
      </c>
      <c r="D2054" t="s">
        <v>839</v>
      </c>
      <c r="E2054" t="s">
        <v>836</v>
      </c>
      <c r="F2054">
        <v>3</v>
      </c>
      <c r="G2054">
        <v>0</v>
      </c>
      <c r="H2054">
        <v>2</v>
      </c>
      <c r="I2054">
        <v>195.83</v>
      </c>
      <c r="J2054">
        <v>1</v>
      </c>
      <c r="K2054">
        <v>50</v>
      </c>
      <c r="M2054" t="s">
        <v>411</v>
      </c>
      <c r="N2054">
        <v>11</v>
      </c>
    </row>
    <row r="2055" spans="1:14">
      <c r="A2055" s="182">
        <v>13000</v>
      </c>
      <c r="B2055" s="182">
        <v>60000</v>
      </c>
      <c r="C2055" s="182">
        <v>86400</v>
      </c>
      <c r="D2055" t="s">
        <v>839</v>
      </c>
      <c r="E2055" t="s">
        <v>830</v>
      </c>
      <c r="F2055">
        <v>12</v>
      </c>
      <c r="G2055">
        <v>0</v>
      </c>
      <c r="H2055">
        <v>2</v>
      </c>
      <c r="I2055">
        <v>149.16999999999999</v>
      </c>
      <c r="J2055">
        <v>0</v>
      </c>
      <c r="K2055">
        <v>28</v>
      </c>
      <c r="M2055" t="s">
        <v>411</v>
      </c>
      <c r="N2055">
        <v>19</v>
      </c>
    </row>
    <row r="2056" spans="1:14">
      <c r="A2056" s="182">
        <v>13000</v>
      </c>
      <c r="B2056" s="182">
        <v>111000</v>
      </c>
      <c r="C2056" s="182">
        <v>137813</v>
      </c>
      <c r="E2056" t="s">
        <v>836</v>
      </c>
      <c r="F2056">
        <v>6</v>
      </c>
      <c r="G2056">
        <v>2</v>
      </c>
      <c r="H2056">
        <v>2</v>
      </c>
      <c r="I2056">
        <v>138.33000000000001</v>
      </c>
      <c r="J2056">
        <v>3</v>
      </c>
      <c r="K2056">
        <v>65</v>
      </c>
      <c r="M2056" t="s">
        <v>411</v>
      </c>
      <c r="N2056">
        <v>18</v>
      </c>
    </row>
    <row r="2057" spans="1:14">
      <c r="A2057" s="182">
        <v>13000</v>
      </c>
      <c r="B2057" s="182">
        <v>152029</v>
      </c>
      <c r="C2057" s="182">
        <v>173750</v>
      </c>
      <c r="D2057" t="s">
        <v>829</v>
      </c>
      <c r="E2057" t="s">
        <v>837</v>
      </c>
      <c r="F2057">
        <v>20</v>
      </c>
      <c r="G2057">
        <v>0</v>
      </c>
      <c r="H2057">
        <v>0</v>
      </c>
      <c r="I2057">
        <v>19.329999999999998</v>
      </c>
      <c r="J2057">
        <v>7</v>
      </c>
      <c r="K2057">
        <v>5</v>
      </c>
      <c r="M2057" t="s">
        <v>411</v>
      </c>
      <c r="N2057">
        <v>16</v>
      </c>
    </row>
    <row r="2058" spans="1:14">
      <c r="A2058" s="182">
        <v>13000</v>
      </c>
      <c r="B2058" s="182">
        <v>26863</v>
      </c>
      <c r="C2058" s="182">
        <v>44218</v>
      </c>
      <c r="D2058" t="s">
        <v>829</v>
      </c>
      <c r="E2058" t="s">
        <v>830</v>
      </c>
      <c r="F2058">
        <v>10</v>
      </c>
      <c r="G2058">
        <v>0</v>
      </c>
      <c r="H2058">
        <v>0</v>
      </c>
      <c r="I2058">
        <v>93</v>
      </c>
      <c r="J2058">
        <v>2</v>
      </c>
      <c r="K2058">
        <v>11</v>
      </c>
      <c r="L2058">
        <v>29.11</v>
      </c>
      <c r="M2058" t="s">
        <v>422</v>
      </c>
      <c r="N2058">
        <v>0</v>
      </c>
    </row>
    <row r="2059" spans="1:14">
      <c r="A2059" s="182">
        <v>13000</v>
      </c>
      <c r="B2059" s="182">
        <v>110094</v>
      </c>
      <c r="C2059" s="182">
        <v>145807</v>
      </c>
      <c r="D2059" t="s">
        <v>839</v>
      </c>
      <c r="E2059" t="s">
        <v>837</v>
      </c>
      <c r="F2059">
        <v>2</v>
      </c>
      <c r="G2059">
        <v>0</v>
      </c>
      <c r="H2059">
        <v>0</v>
      </c>
      <c r="I2059">
        <v>285.27999999999997</v>
      </c>
      <c r="J2059">
        <v>0</v>
      </c>
      <c r="K2059">
        <v>45</v>
      </c>
      <c r="L2059">
        <v>35.049999999999997</v>
      </c>
      <c r="M2059" t="s">
        <v>422</v>
      </c>
      <c r="N2059">
        <v>20</v>
      </c>
    </row>
    <row r="2060" spans="1:14">
      <c r="A2060" s="182">
        <v>13000</v>
      </c>
      <c r="B2060" s="182">
        <v>66014</v>
      </c>
      <c r="C2060" s="182">
        <v>85528</v>
      </c>
      <c r="D2060" t="s">
        <v>839</v>
      </c>
      <c r="E2060" t="s">
        <v>833</v>
      </c>
      <c r="F2060">
        <v>4</v>
      </c>
      <c r="G2060">
        <v>2</v>
      </c>
      <c r="H2060">
        <v>3</v>
      </c>
      <c r="I2060">
        <v>185.64</v>
      </c>
      <c r="J2060">
        <v>2</v>
      </c>
      <c r="K2060">
        <v>30</v>
      </c>
      <c r="L2060">
        <v>39.42</v>
      </c>
      <c r="M2060" t="s">
        <v>422</v>
      </c>
      <c r="N2060">
        <v>23</v>
      </c>
    </row>
    <row r="2061" spans="1:14">
      <c r="A2061" s="182">
        <v>13000</v>
      </c>
      <c r="B2061" s="182">
        <v>61865</v>
      </c>
      <c r="C2061" s="182">
        <v>72045</v>
      </c>
      <c r="D2061" t="s">
        <v>839</v>
      </c>
      <c r="E2061" t="s">
        <v>837</v>
      </c>
      <c r="F2061">
        <v>0</v>
      </c>
      <c r="G2061">
        <v>0</v>
      </c>
      <c r="H2061">
        <v>0</v>
      </c>
      <c r="I2061">
        <v>172.7</v>
      </c>
      <c r="J2061">
        <v>2</v>
      </c>
      <c r="K2061">
        <v>34</v>
      </c>
      <c r="L2061">
        <v>42.57</v>
      </c>
      <c r="M2061" t="s">
        <v>422</v>
      </c>
      <c r="N2061">
        <v>7</v>
      </c>
    </row>
    <row r="2062" spans="1:14">
      <c r="A2062" s="182">
        <v>13000</v>
      </c>
      <c r="C2062" s="182">
        <v>25552</v>
      </c>
      <c r="D2062" t="s">
        <v>829</v>
      </c>
      <c r="F2062">
        <v>28</v>
      </c>
      <c r="G2062">
        <v>0</v>
      </c>
      <c r="H2062">
        <v>0</v>
      </c>
      <c r="I2062">
        <v>198.07</v>
      </c>
      <c r="J2062">
        <v>0</v>
      </c>
      <c r="K2062">
        <v>5</v>
      </c>
      <c r="L2062">
        <v>25.51</v>
      </c>
      <c r="M2062" t="s">
        <v>422</v>
      </c>
      <c r="N2062">
        <v>27</v>
      </c>
    </row>
    <row r="2063" spans="1:14">
      <c r="A2063" s="182">
        <v>13000</v>
      </c>
      <c r="B2063" s="182">
        <v>77355</v>
      </c>
      <c r="C2063" s="182">
        <v>114400</v>
      </c>
      <c r="M2063" t="s">
        <v>422</v>
      </c>
      <c r="N2063">
        <v>32</v>
      </c>
    </row>
    <row r="2064" spans="1:14">
      <c r="A2064" s="182">
        <v>13000</v>
      </c>
      <c r="B2064" s="182">
        <v>44875</v>
      </c>
      <c r="C2064" s="182">
        <v>57713</v>
      </c>
      <c r="D2064" t="s">
        <v>839</v>
      </c>
      <c r="E2064" t="s">
        <v>830</v>
      </c>
      <c r="F2064">
        <v>0</v>
      </c>
      <c r="G2064">
        <v>1</v>
      </c>
      <c r="H2064">
        <v>0</v>
      </c>
      <c r="I2064">
        <v>184.99</v>
      </c>
      <c r="J2064">
        <v>1</v>
      </c>
      <c r="K2064">
        <v>12</v>
      </c>
      <c r="L2064">
        <v>28.6</v>
      </c>
      <c r="M2064" t="s">
        <v>422</v>
      </c>
      <c r="N2064">
        <v>31</v>
      </c>
    </row>
    <row r="2065" spans="1:14">
      <c r="A2065" s="182">
        <v>13000</v>
      </c>
      <c r="B2065" s="182">
        <v>110097</v>
      </c>
      <c r="C2065" s="182">
        <v>210595</v>
      </c>
      <c r="D2065" t="s">
        <v>829</v>
      </c>
      <c r="E2065" t="s">
        <v>837</v>
      </c>
      <c r="F2065">
        <v>3</v>
      </c>
      <c r="G2065">
        <v>0</v>
      </c>
      <c r="H2065">
        <v>0</v>
      </c>
      <c r="I2065">
        <v>122.64</v>
      </c>
      <c r="J2065">
        <v>0</v>
      </c>
      <c r="K2065">
        <v>15</v>
      </c>
      <c r="L2065">
        <v>29.33</v>
      </c>
      <c r="M2065" t="s">
        <v>422</v>
      </c>
      <c r="N2065">
        <v>29</v>
      </c>
    </row>
    <row r="2066" spans="1:14">
      <c r="A2066" s="182">
        <v>13000</v>
      </c>
      <c r="B2066" s="182">
        <v>60719</v>
      </c>
      <c r="C2066" s="182">
        <v>73677</v>
      </c>
      <c r="E2066" t="s">
        <v>830</v>
      </c>
      <c r="F2066">
        <v>11</v>
      </c>
      <c r="G2066">
        <v>0</v>
      </c>
      <c r="H2066">
        <v>0</v>
      </c>
      <c r="I2066">
        <v>256.70999999999998</v>
      </c>
      <c r="J2066">
        <v>0</v>
      </c>
      <c r="K2066">
        <v>26</v>
      </c>
      <c r="L2066">
        <v>27.31</v>
      </c>
      <c r="M2066" t="s">
        <v>422</v>
      </c>
      <c r="N2066">
        <v>3</v>
      </c>
    </row>
    <row r="2067" spans="1:14">
      <c r="A2067" s="182">
        <v>13000</v>
      </c>
      <c r="B2067" s="182">
        <v>80277</v>
      </c>
      <c r="C2067" s="182">
        <v>106799</v>
      </c>
      <c r="D2067" t="s">
        <v>839</v>
      </c>
      <c r="E2067" t="s">
        <v>830</v>
      </c>
      <c r="F2067">
        <v>3</v>
      </c>
      <c r="G2067">
        <v>0</v>
      </c>
      <c r="H2067">
        <v>0</v>
      </c>
      <c r="I2067">
        <v>67.11</v>
      </c>
      <c r="J2067">
        <v>2</v>
      </c>
      <c r="K2067">
        <v>14</v>
      </c>
      <c r="L2067">
        <v>37.299999999999997</v>
      </c>
      <c r="M2067" t="s">
        <v>422</v>
      </c>
      <c r="N2067">
        <v>15</v>
      </c>
    </row>
    <row r="2068" spans="1:14">
      <c r="A2068" s="182">
        <v>13000</v>
      </c>
      <c r="B2068" s="182">
        <v>40996</v>
      </c>
      <c r="C2068" s="182">
        <v>58938</v>
      </c>
      <c r="D2068" t="s">
        <v>839</v>
      </c>
      <c r="E2068" t="s">
        <v>836</v>
      </c>
      <c r="L2068">
        <v>35.81</v>
      </c>
      <c r="M2068" t="s">
        <v>422</v>
      </c>
      <c r="N2068">
        <v>19</v>
      </c>
    </row>
    <row r="2069" spans="1:14">
      <c r="A2069" s="182">
        <v>13100</v>
      </c>
      <c r="B2069" s="182">
        <v>48153</v>
      </c>
      <c r="C2069" s="182">
        <v>70059</v>
      </c>
      <c r="D2069" t="s">
        <v>839</v>
      </c>
      <c r="E2069" t="s">
        <v>830</v>
      </c>
      <c r="F2069">
        <v>11</v>
      </c>
      <c r="G2069">
        <v>0</v>
      </c>
      <c r="H2069">
        <v>0</v>
      </c>
      <c r="I2069">
        <v>242.65</v>
      </c>
      <c r="J2069">
        <v>0</v>
      </c>
      <c r="K2069">
        <v>18</v>
      </c>
      <c r="L2069">
        <v>30.89</v>
      </c>
      <c r="M2069" t="s">
        <v>422</v>
      </c>
      <c r="N2069">
        <v>23</v>
      </c>
    </row>
    <row r="2070" spans="1:14">
      <c r="A2070" s="182">
        <v>13100</v>
      </c>
      <c r="B2070" s="182">
        <v>70878</v>
      </c>
      <c r="C2070" s="182">
        <v>86743</v>
      </c>
      <c r="D2070" t="s">
        <v>839</v>
      </c>
      <c r="E2070" t="s">
        <v>837</v>
      </c>
      <c r="F2070">
        <v>10</v>
      </c>
      <c r="G2070">
        <v>0</v>
      </c>
      <c r="H2070">
        <v>0</v>
      </c>
      <c r="I2070">
        <v>174.88</v>
      </c>
      <c r="J2070">
        <v>0</v>
      </c>
      <c r="K2070">
        <v>11</v>
      </c>
      <c r="L2070">
        <v>39.78</v>
      </c>
      <c r="M2070" t="s">
        <v>422</v>
      </c>
      <c r="N2070">
        <v>16</v>
      </c>
    </row>
    <row r="2071" spans="1:14">
      <c r="A2071" s="182">
        <v>13100</v>
      </c>
      <c r="B2071" s="182">
        <v>74832</v>
      </c>
      <c r="C2071" s="182">
        <v>98616</v>
      </c>
      <c r="D2071" t="s">
        <v>829</v>
      </c>
      <c r="E2071" t="s">
        <v>837</v>
      </c>
      <c r="F2071">
        <v>6</v>
      </c>
      <c r="G2071">
        <v>0</v>
      </c>
      <c r="H2071">
        <v>0</v>
      </c>
      <c r="I2071">
        <v>101.36</v>
      </c>
      <c r="J2071">
        <v>1</v>
      </c>
      <c r="K2071">
        <v>26</v>
      </c>
      <c r="L2071">
        <v>27.02</v>
      </c>
      <c r="M2071" t="s">
        <v>422</v>
      </c>
      <c r="N2071">
        <v>1</v>
      </c>
    </row>
    <row r="2072" spans="1:14">
      <c r="A2072" s="182">
        <v>13100</v>
      </c>
      <c r="B2072" s="182">
        <v>59608</v>
      </c>
      <c r="C2072" s="182">
        <v>72561</v>
      </c>
      <c r="D2072" t="s">
        <v>829</v>
      </c>
      <c r="E2072" t="s">
        <v>830</v>
      </c>
      <c r="F2072">
        <v>30</v>
      </c>
      <c r="G2072">
        <v>1</v>
      </c>
      <c r="H2072">
        <v>2</v>
      </c>
      <c r="I2072">
        <v>195.54</v>
      </c>
      <c r="J2072">
        <v>1</v>
      </c>
      <c r="K2072">
        <v>24</v>
      </c>
      <c r="L2072">
        <v>36.61</v>
      </c>
      <c r="M2072" t="s">
        <v>422</v>
      </c>
      <c r="N2072">
        <v>16</v>
      </c>
    </row>
    <row r="2073" spans="1:14">
      <c r="A2073" s="182">
        <v>13100</v>
      </c>
      <c r="B2073" s="182">
        <v>69259</v>
      </c>
      <c r="C2073" s="182">
        <v>75149</v>
      </c>
      <c r="D2073" t="s">
        <v>839</v>
      </c>
      <c r="E2073" t="s">
        <v>833</v>
      </c>
      <c r="F2073">
        <v>11</v>
      </c>
      <c r="G2073">
        <v>0</v>
      </c>
      <c r="H2073">
        <v>0</v>
      </c>
      <c r="I2073">
        <v>240.41</v>
      </c>
      <c r="J2073">
        <v>3</v>
      </c>
      <c r="K2073">
        <v>37</v>
      </c>
      <c r="L2073">
        <v>40.74</v>
      </c>
      <c r="M2073" t="s">
        <v>422</v>
      </c>
      <c r="N2073">
        <v>19</v>
      </c>
    </row>
    <row r="2074" spans="1:14">
      <c r="A2074" s="182">
        <v>13100</v>
      </c>
      <c r="D2074" t="s">
        <v>829</v>
      </c>
      <c r="E2074" t="s">
        <v>837</v>
      </c>
      <c r="F2074">
        <v>0.75</v>
      </c>
      <c r="M2074" t="s">
        <v>411</v>
      </c>
      <c r="N2074">
        <v>7</v>
      </c>
    </row>
    <row r="2075" spans="1:14">
      <c r="A2075" s="182">
        <v>13100</v>
      </c>
      <c r="B2075" s="182">
        <v>64897</v>
      </c>
      <c r="C2075" s="182">
        <v>81598</v>
      </c>
      <c r="D2075" t="s">
        <v>839</v>
      </c>
      <c r="E2075" t="s">
        <v>835</v>
      </c>
      <c r="F2075">
        <v>7</v>
      </c>
      <c r="G2075">
        <v>0</v>
      </c>
      <c r="H2075">
        <v>0</v>
      </c>
      <c r="I2075">
        <v>130.65</v>
      </c>
      <c r="J2075">
        <v>0</v>
      </c>
      <c r="K2075">
        <v>34</v>
      </c>
      <c r="L2075">
        <v>26.5</v>
      </c>
      <c r="M2075" t="s">
        <v>422</v>
      </c>
      <c r="N2075">
        <v>17</v>
      </c>
    </row>
    <row r="2076" spans="1:14">
      <c r="A2076" s="182">
        <v>13100</v>
      </c>
      <c r="C2076" s="182">
        <v>47568</v>
      </c>
      <c r="D2076" t="s">
        <v>829</v>
      </c>
      <c r="E2076" t="s">
        <v>830</v>
      </c>
      <c r="F2076">
        <v>0</v>
      </c>
      <c r="G2076">
        <v>0</v>
      </c>
      <c r="H2076">
        <v>0</v>
      </c>
      <c r="I2076">
        <v>319.60000000000002</v>
      </c>
      <c r="J2076">
        <v>0</v>
      </c>
      <c r="K2076">
        <v>8</v>
      </c>
      <c r="L2076">
        <v>25.84</v>
      </c>
      <c r="M2076" t="s">
        <v>422</v>
      </c>
      <c r="N2076">
        <v>24</v>
      </c>
    </row>
    <row r="2077" spans="1:14">
      <c r="A2077" s="182">
        <v>13100</v>
      </c>
      <c r="B2077" s="182">
        <v>22422</v>
      </c>
      <c r="C2077" s="182">
        <v>34800</v>
      </c>
      <c r="D2077" t="s">
        <v>829</v>
      </c>
      <c r="E2077" t="s">
        <v>833</v>
      </c>
      <c r="F2077">
        <v>2.6</v>
      </c>
      <c r="G2077">
        <v>2</v>
      </c>
      <c r="H2077">
        <v>0</v>
      </c>
      <c r="I2077">
        <v>93.3</v>
      </c>
      <c r="J2077">
        <v>1</v>
      </c>
      <c r="K2077">
        <v>3</v>
      </c>
      <c r="M2077" t="s">
        <v>411</v>
      </c>
      <c r="N2077">
        <v>17</v>
      </c>
    </row>
    <row r="2078" spans="1:14">
      <c r="A2078" s="182">
        <v>13100</v>
      </c>
      <c r="B2078" s="182">
        <v>82411</v>
      </c>
      <c r="C2078" s="182">
        <v>103833</v>
      </c>
      <c r="D2078" t="s">
        <v>829</v>
      </c>
      <c r="E2078" t="s">
        <v>830</v>
      </c>
      <c r="F2078">
        <v>21</v>
      </c>
      <c r="G2078">
        <v>0</v>
      </c>
      <c r="H2078">
        <v>0</v>
      </c>
      <c r="I2078">
        <v>135.86000000000001</v>
      </c>
      <c r="J2078">
        <v>4</v>
      </c>
      <c r="K2078">
        <v>24</v>
      </c>
      <c r="L2078">
        <v>29.22</v>
      </c>
      <c r="M2078" t="s">
        <v>422</v>
      </c>
      <c r="N2078">
        <v>13</v>
      </c>
    </row>
    <row r="2079" spans="1:14">
      <c r="A2079" s="182">
        <v>13100</v>
      </c>
      <c r="B2079" s="182">
        <v>70368</v>
      </c>
      <c r="C2079" s="182">
        <v>87407</v>
      </c>
      <c r="D2079" t="s">
        <v>839</v>
      </c>
      <c r="E2079" t="s">
        <v>830</v>
      </c>
      <c r="F2079">
        <v>2</v>
      </c>
      <c r="G2079">
        <v>0</v>
      </c>
      <c r="H2079">
        <v>0</v>
      </c>
      <c r="I2079">
        <v>232.99</v>
      </c>
      <c r="J2079">
        <v>3</v>
      </c>
      <c r="K2079">
        <v>26</v>
      </c>
      <c r="L2079">
        <v>29.67</v>
      </c>
      <c r="M2079" t="s">
        <v>422</v>
      </c>
      <c r="N2079">
        <v>5</v>
      </c>
    </row>
    <row r="2080" spans="1:14">
      <c r="A2080" s="182">
        <v>13100</v>
      </c>
      <c r="C2080" s="182">
        <v>65933</v>
      </c>
      <c r="F2080">
        <v>0</v>
      </c>
      <c r="G2080">
        <v>0</v>
      </c>
      <c r="H2080">
        <v>0</v>
      </c>
      <c r="J2080">
        <v>0</v>
      </c>
      <c r="K2080">
        <v>0</v>
      </c>
      <c r="L2080">
        <v>3.66</v>
      </c>
      <c r="M2080" t="s">
        <v>422</v>
      </c>
      <c r="N2080">
        <v>10</v>
      </c>
    </row>
    <row r="2081" spans="1:14">
      <c r="A2081" s="182">
        <v>13100</v>
      </c>
      <c r="B2081" s="182">
        <v>50552</v>
      </c>
      <c r="C2081" s="182">
        <v>59889</v>
      </c>
      <c r="D2081" t="s">
        <v>839</v>
      </c>
      <c r="E2081" t="s">
        <v>830</v>
      </c>
      <c r="F2081">
        <v>4</v>
      </c>
      <c r="G2081">
        <v>0</v>
      </c>
      <c r="H2081">
        <v>0</v>
      </c>
      <c r="I2081">
        <v>178.61</v>
      </c>
      <c r="J2081">
        <v>0</v>
      </c>
      <c r="K2081">
        <v>13</v>
      </c>
      <c r="L2081">
        <v>38.76</v>
      </c>
      <c r="M2081" t="s">
        <v>422</v>
      </c>
      <c r="N2081">
        <v>1</v>
      </c>
    </row>
    <row r="2082" spans="1:14">
      <c r="A2082" s="182">
        <v>13100</v>
      </c>
      <c r="B2082" s="182">
        <v>73987</v>
      </c>
      <c r="C2082" s="182">
        <v>106557</v>
      </c>
      <c r="D2082" t="s">
        <v>839</v>
      </c>
      <c r="E2082" t="s">
        <v>833</v>
      </c>
      <c r="F2082">
        <v>9</v>
      </c>
      <c r="G2082">
        <v>0</v>
      </c>
      <c r="H2082">
        <v>0</v>
      </c>
      <c r="I2082">
        <v>149.44999999999999</v>
      </c>
      <c r="J2082">
        <v>1</v>
      </c>
      <c r="K2082">
        <v>13</v>
      </c>
      <c r="L2082">
        <v>37.01</v>
      </c>
      <c r="M2082" t="s">
        <v>422</v>
      </c>
      <c r="N2082">
        <v>1</v>
      </c>
    </row>
    <row r="2083" spans="1:14">
      <c r="A2083" s="182">
        <v>13100</v>
      </c>
      <c r="B2083" s="182">
        <v>61853</v>
      </c>
      <c r="C2083" s="182">
        <v>73480</v>
      </c>
      <c r="E2083" t="s">
        <v>830</v>
      </c>
      <c r="F2083">
        <v>13</v>
      </c>
      <c r="G2083">
        <v>0</v>
      </c>
      <c r="H2083">
        <v>0</v>
      </c>
      <c r="I2083">
        <v>258.94</v>
      </c>
      <c r="J2083">
        <v>0</v>
      </c>
      <c r="K2083">
        <v>26</v>
      </c>
      <c r="L2083">
        <v>28.73</v>
      </c>
      <c r="M2083" t="s">
        <v>422</v>
      </c>
      <c r="N2083">
        <v>26</v>
      </c>
    </row>
    <row r="2084" spans="1:14">
      <c r="A2084" s="182">
        <v>13100</v>
      </c>
      <c r="B2084" s="182">
        <v>97287</v>
      </c>
      <c r="C2084" s="182">
        <v>123281</v>
      </c>
      <c r="D2084" t="s">
        <v>839</v>
      </c>
      <c r="E2084" t="s">
        <v>830</v>
      </c>
      <c r="F2084">
        <v>9</v>
      </c>
      <c r="G2084">
        <v>0</v>
      </c>
      <c r="H2084">
        <v>0</v>
      </c>
      <c r="I2084">
        <v>162.99</v>
      </c>
      <c r="J2084">
        <v>0</v>
      </c>
      <c r="K2084">
        <v>26</v>
      </c>
      <c r="L2084">
        <v>34.18</v>
      </c>
      <c r="M2084" t="s">
        <v>422</v>
      </c>
      <c r="N2084">
        <v>7</v>
      </c>
    </row>
    <row r="2085" spans="1:14">
      <c r="A2085" s="182">
        <v>13100</v>
      </c>
      <c r="B2085" s="182">
        <v>59460</v>
      </c>
      <c r="C2085" s="182">
        <v>72387</v>
      </c>
      <c r="D2085" t="s">
        <v>829</v>
      </c>
      <c r="E2085" t="s">
        <v>830</v>
      </c>
      <c r="F2085">
        <v>29</v>
      </c>
      <c r="G2085">
        <v>1</v>
      </c>
      <c r="H2085">
        <v>2</v>
      </c>
      <c r="I2085">
        <v>182.18</v>
      </c>
      <c r="J2085">
        <v>0</v>
      </c>
      <c r="K2085">
        <v>24</v>
      </c>
      <c r="L2085">
        <v>34.79</v>
      </c>
      <c r="M2085" t="s">
        <v>422</v>
      </c>
      <c r="N2085">
        <v>1</v>
      </c>
    </row>
    <row r="2086" spans="1:14">
      <c r="A2086" s="182">
        <v>13100</v>
      </c>
      <c r="B2086" s="182">
        <v>54000</v>
      </c>
      <c r="C2086" s="182">
        <v>74750</v>
      </c>
      <c r="D2086" t="s">
        <v>839</v>
      </c>
      <c r="E2086" t="s">
        <v>830</v>
      </c>
      <c r="F2086">
        <v>14</v>
      </c>
      <c r="G2086">
        <v>1</v>
      </c>
      <c r="H2086">
        <v>0</v>
      </c>
      <c r="I2086">
        <v>92.4</v>
      </c>
      <c r="J2086">
        <v>0</v>
      </c>
      <c r="K2086">
        <v>9</v>
      </c>
      <c r="M2086" t="s">
        <v>411</v>
      </c>
      <c r="N2086">
        <v>24</v>
      </c>
    </row>
    <row r="2087" spans="1:14">
      <c r="A2087" s="182">
        <v>13100</v>
      </c>
      <c r="B2087" s="182">
        <v>58039</v>
      </c>
      <c r="C2087" s="182">
        <v>68558</v>
      </c>
      <c r="D2087" t="s">
        <v>829</v>
      </c>
      <c r="E2087" t="s">
        <v>830</v>
      </c>
      <c r="F2087">
        <v>29</v>
      </c>
      <c r="G2087">
        <v>1</v>
      </c>
      <c r="H2087">
        <v>2</v>
      </c>
      <c r="I2087">
        <v>184.88</v>
      </c>
      <c r="J2087">
        <v>1</v>
      </c>
      <c r="K2087">
        <v>23</v>
      </c>
      <c r="L2087">
        <v>37.35</v>
      </c>
      <c r="M2087" t="s">
        <v>422</v>
      </c>
      <c r="N2087">
        <v>30</v>
      </c>
    </row>
    <row r="2088" spans="1:14">
      <c r="A2088" s="182">
        <v>13100</v>
      </c>
      <c r="B2088" s="182">
        <v>44817</v>
      </c>
      <c r="C2088" s="182">
        <v>59544</v>
      </c>
      <c r="D2088" t="s">
        <v>839</v>
      </c>
      <c r="E2088" t="s">
        <v>830</v>
      </c>
      <c r="G2088">
        <v>0</v>
      </c>
      <c r="H2088">
        <v>0</v>
      </c>
      <c r="I2088">
        <v>71.459999999999994</v>
      </c>
      <c r="J2088">
        <v>0</v>
      </c>
      <c r="K2088">
        <v>15</v>
      </c>
      <c r="L2088">
        <v>41.61</v>
      </c>
      <c r="M2088" t="s">
        <v>422</v>
      </c>
      <c r="N2088">
        <v>29</v>
      </c>
    </row>
    <row r="2089" spans="1:14">
      <c r="A2089" s="182">
        <v>13200</v>
      </c>
      <c r="B2089" s="182">
        <v>155478</v>
      </c>
      <c r="C2089" s="182">
        <v>183646</v>
      </c>
      <c r="D2089" t="s">
        <v>829</v>
      </c>
      <c r="E2089" t="s">
        <v>833</v>
      </c>
      <c r="F2089">
        <v>5</v>
      </c>
      <c r="G2089">
        <v>0</v>
      </c>
      <c r="H2089">
        <v>0</v>
      </c>
      <c r="I2089">
        <v>196.24</v>
      </c>
      <c r="J2089">
        <v>1</v>
      </c>
      <c r="K2089">
        <v>55</v>
      </c>
      <c r="L2089">
        <v>35.6</v>
      </c>
      <c r="M2089" t="s">
        <v>422</v>
      </c>
      <c r="N2089">
        <v>0</v>
      </c>
    </row>
    <row r="2090" spans="1:14">
      <c r="A2090" s="182">
        <v>13200</v>
      </c>
      <c r="C2090" s="182">
        <v>69139</v>
      </c>
      <c r="F2090">
        <v>0</v>
      </c>
      <c r="G2090">
        <v>1</v>
      </c>
      <c r="H2090">
        <v>0</v>
      </c>
      <c r="J2090">
        <v>0</v>
      </c>
      <c r="K2090">
        <v>1</v>
      </c>
      <c r="L2090">
        <v>1.57</v>
      </c>
      <c r="M2090" t="s">
        <v>422</v>
      </c>
      <c r="N2090">
        <v>6</v>
      </c>
    </row>
    <row r="2091" spans="1:14">
      <c r="A2091" s="182">
        <v>13200</v>
      </c>
      <c r="B2091" s="182">
        <v>70069</v>
      </c>
      <c r="C2091" s="182">
        <v>88303</v>
      </c>
      <c r="D2091" t="s">
        <v>839</v>
      </c>
      <c r="E2091" t="s">
        <v>830</v>
      </c>
      <c r="F2091">
        <v>3</v>
      </c>
      <c r="G2091">
        <v>0</v>
      </c>
      <c r="H2091">
        <v>0</v>
      </c>
      <c r="I2091">
        <v>240.86</v>
      </c>
      <c r="J2091">
        <v>2</v>
      </c>
      <c r="K2091">
        <v>25</v>
      </c>
      <c r="L2091">
        <v>29.06</v>
      </c>
      <c r="M2091" t="s">
        <v>422</v>
      </c>
      <c r="N2091">
        <v>4</v>
      </c>
    </row>
    <row r="2092" spans="1:14">
      <c r="A2092" s="182">
        <v>13200</v>
      </c>
      <c r="B2092" s="182">
        <v>69195</v>
      </c>
      <c r="C2092" s="182">
        <v>79252</v>
      </c>
      <c r="D2092" t="s">
        <v>839</v>
      </c>
      <c r="E2092" t="s">
        <v>833</v>
      </c>
      <c r="F2092">
        <v>13</v>
      </c>
      <c r="G2092">
        <v>0</v>
      </c>
      <c r="H2092">
        <v>0</v>
      </c>
      <c r="I2092">
        <v>248.79</v>
      </c>
      <c r="J2092">
        <v>3</v>
      </c>
      <c r="K2092">
        <v>37</v>
      </c>
      <c r="L2092">
        <v>41.91</v>
      </c>
      <c r="M2092" t="s">
        <v>422</v>
      </c>
      <c r="N2092">
        <v>29</v>
      </c>
    </row>
    <row r="2093" spans="1:14">
      <c r="A2093" s="182">
        <v>13200</v>
      </c>
      <c r="B2093" s="182">
        <v>69697</v>
      </c>
      <c r="C2093" s="182">
        <v>91722</v>
      </c>
      <c r="D2093" t="s">
        <v>829</v>
      </c>
      <c r="E2093" t="s">
        <v>833</v>
      </c>
      <c r="F2093">
        <v>24</v>
      </c>
      <c r="G2093">
        <v>1</v>
      </c>
      <c r="H2093">
        <v>0</v>
      </c>
      <c r="I2093">
        <v>183.52</v>
      </c>
      <c r="J2093">
        <v>1</v>
      </c>
      <c r="K2093">
        <v>14</v>
      </c>
      <c r="L2093">
        <v>39.75</v>
      </c>
      <c r="M2093" t="s">
        <v>422</v>
      </c>
      <c r="N2093">
        <v>24</v>
      </c>
    </row>
    <row r="2094" spans="1:14">
      <c r="A2094" s="182">
        <v>13200</v>
      </c>
      <c r="B2094" s="182">
        <v>58549</v>
      </c>
      <c r="C2094" s="182">
        <v>81381</v>
      </c>
      <c r="D2094" t="s">
        <v>839</v>
      </c>
      <c r="E2094" t="s">
        <v>833</v>
      </c>
      <c r="F2094">
        <v>13</v>
      </c>
      <c r="G2094">
        <v>0</v>
      </c>
      <c r="H2094">
        <v>0</v>
      </c>
      <c r="I2094">
        <v>94.69</v>
      </c>
      <c r="J2094">
        <v>0</v>
      </c>
      <c r="K2094">
        <v>24</v>
      </c>
      <c r="L2094">
        <v>38.409999999999997</v>
      </c>
      <c r="M2094" t="s">
        <v>422</v>
      </c>
      <c r="N2094">
        <v>2</v>
      </c>
    </row>
    <row r="2095" spans="1:14">
      <c r="A2095" s="182">
        <v>13200</v>
      </c>
      <c r="B2095" s="182">
        <v>15346</v>
      </c>
      <c r="C2095" s="182">
        <v>30809</v>
      </c>
      <c r="D2095" t="s">
        <v>839</v>
      </c>
      <c r="E2095" t="s">
        <v>833</v>
      </c>
      <c r="F2095">
        <v>7</v>
      </c>
      <c r="G2095">
        <v>0</v>
      </c>
      <c r="H2095">
        <v>1</v>
      </c>
      <c r="I2095">
        <v>89.65</v>
      </c>
      <c r="J2095">
        <v>0</v>
      </c>
      <c r="K2095">
        <v>16</v>
      </c>
      <c r="L2095">
        <v>18.11</v>
      </c>
      <c r="M2095" t="s">
        <v>422</v>
      </c>
      <c r="N2095">
        <v>17</v>
      </c>
    </row>
    <row r="2096" spans="1:14">
      <c r="A2096" s="182">
        <v>13200</v>
      </c>
      <c r="B2096" s="182">
        <v>65372</v>
      </c>
      <c r="C2096" s="182">
        <v>81426</v>
      </c>
      <c r="D2096" t="s">
        <v>839</v>
      </c>
      <c r="E2096" t="s">
        <v>830</v>
      </c>
      <c r="F2096">
        <v>4</v>
      </c>
      <c r="H2096">
        <v>1</v>
      </c>
      <c r="I2096">
        <v>102.62</v>
      </c>
      <c r="J2096">
        <v>3</v>
      </c>
      <c r="K2096">
        <v>29</v>
      </c>
      <c r="L2096">
        <v>38.93</v>
      </c>
      <c r="M2096" t="s">
        <v>411</v>
      </c>
      <c r="N2096">
        <v>0</v>
      </c>
    </row>
    <row r="2097" spans="1:14">
      <c r="A2097" s="182">
        <v>13200</v>
      </c>
      <c r="B2097" s="182">
        <v>65997</v>
      </c>
      <c r="C2097" s="182">
        <v>88000</v>
      </c>
      <c r="D2097" t="s">
        <v>839</v>
      </c>
      <c r="E2097" t="s">
        <v>830</v>
      </c>
      <c r="F2097">
        <v>2</v>
      </c>
      <c r="G2097">
        <v>0</v>
      </c>
      <c r="H2097">
        <v>0</v>
      </c>
      <c r="I2097">
        <v>113.23</v>
      </c>
      <c r="J2097">
        <v>2</v>
      </c>
      <c r="K2097">
        <v>25</v>
      </c>
      <c r="M2097" t="s">
        <v>411</v>
      </c>
      <c r="N2097">
        <v>0</v>
      </c>
    </row>
    <row r="2098" spans="1:14">
      <c r="A2098" s="182">
        <v>13200</v>
      </c>
      <c r="B2098" s="182">
        <v>93254</v>
      </c>
      <c r="C2098" s="182">
        <v>125738</v>
      </c>
      <c r="D2098" t="s">
        <v>829</v>
      </c>
      <c r="E2098" t="s">
        <v>836</v>
      </c>
      <c r="F2098">
        <v>3</v>
      </c>
      <c r="G2098">
        <v>0</v>
      </c>
      <c r="H2098">
        <v>3</v>
      </c>
      <c r="I2098">
        <v>156.55000000000001</v>
      </c>
      <c r="J2098">
        <v>0</v>
      </c>
      <c r="K2098">
        <v>25</v>
      </c>
      <c r="L2098">
        <v>42.74</v>
      </c>
      <c r="M2098" t="s">
        <v>422</v>
      </c>
      <c r="N2098">
        <v>22</v>
      </c>
    </row>
    <row r="2099" spans="1:14">
      <c r="A2099" s="182">
        <v>13200</v>
      </c>
      <c r="B2099" s="182">
        <v>22270</v>
      </c>
      <c r="C2099" s="182">
        <v>38437</v>
      </c>
      <c r="D2099" t="s">
        <v>839</v>
      </c>
      <c r="E2099" t="s">
        <v>833</v>
      </c>
      <c r="F2099">
        <v>5</v>
      </c>
      <c r="G2099">
        <v>0</v>
      </c>
      <c r="H2099">
        <v>1</v>
      </c>
      <c r="I2099">
        <v>107.77</v>
      </c>
      <c r="J2099">
        <v>0</v>
      </c>
      <c r="K2099">
        <v>17</v>
      </c>
      <c r="L2099">
        <v>20.64</v>
      </c>
      <c r="M2099" t="s">
        <v>422</v>
      </c>
      <c r="N2099">
        <v>24</v>
      </c>
    </row>
    <row r="2100" spans="1:14">
      <c r="A2100" s="182">
        <v>13200</v>
      </c>
      <c r="B2100" s="182">
        <v>77241</v>
      </c>
      <c r="C2100" s="182">
        <v>112904</v>
      </c>
      <c r="D2100" t="s">
        <v>839</v>
      </c>
      <c r="E2100" t="s">
        <v>830</v>
      </c>
      <c r="F2100">
        <v>5</v>
      </c>
      <c r="G2100">
        <v>0</v>
      </c>
      <c r="H2100">
        <v>0</v>
      </c>
      <c r="I2100">
        <v>68.55</v>
      </c>
      <c r="J2100">
        <v>2</v>
      </c>
      <c r="K2100">
        <v>14</v>
      </c>
      <c r="L2100">
        <v>34.54</v>
      </c>
      <c r="M2100" t="s">
        <v>422</v>
      </c>
      <c r="N2100">
        <v>17</v>
      </c>
    </row>
    <row r="2101" spans="1:14">
      <c r="A2101" s="182">
        <v>13200</v>
      </c>
      <c r="B2101" s="182">
        <v>81654</v>
      </c>
      <c r="C2101" s="182">
        <v>114333</v>
      </c>
      <c r="D2101" t="s">
        <v>839</v>
      </c>
      <c r="E2101" t="s">
        <v>830</v>
      </c>
      <c r="F2101">
        <v>5</v>
      </c>
      <c r="G2101">
        <v>0</v>
      </c>
      <c r="H2101">
        <v>0</v>
      </c>
      <c r="I2101">
        <v>97.96</v>
      </c>
      <c r="J2101">
        <v>1</v>
      </c>
      <c r="K2101">
        <v>13</v>
      </c>
      <c r="L2101">
        <v>33.74</v>
      </c>
      <c r="M2101" t="s">
        <v>422</v>
      </c>
      <c r="N2101">
        <v>11</v>
      </c>
    </row>
    <row r="2102" spans="1:14">
      <c r="A2102" s="182">
        <v>13200</v>
      </c>
      <c r="B2102" s="182">
        <v>71775</v>
      </c>
      <c r="C2102" s="182">
        <v>80480</v>
      </c>
      <c r="D2102" t="s">
        <v>839</v>
      </c>
      <c r="E2102" t="s">
        <v>830</v>
      </c>
      <c r="F2102">
        <v>0</v>
      </c>
      <c r="G2102">
        <v>0</v>
      </c>
      <c r="H2102">
        <v>0</v>
      </c>
      <c r="I2102">
        <v>240.64</v>
      </c>
      <c r="J2102">
        <v>3</v>
      </c>
      <c r="K2102">
        <v>25</v>
      </c>
      <c r="L2102">
        <v>29.27</v>
      </c>
      <c r="M2102" t="s">
        <v>422</v>
      </c>
      <c r="N2102">
        <v>27</v>
      </c>
    </row>
    <row r="2103" spans="1:14">
      <c r="A2103" s="182">
        <v>13200</v>
      </c>
      <c r="B2103" s="182">
        <v>28428</v>
      </c>
      <c r="C2103" s="182">
        <v>34477</v>
      </c>
      <c r="D2103" t="s">
        <v>839</v>
      </c>
      <c r="E2103" t="s">
        <v>830</v>
      </c>
      <c r="F2103">
        <v>0</v>
      </c>
      <c r="L2103">
        <v>39.369999999999997</v>
      </c>
      <c r="M2103" t="s">
        <v>422</v>
      </c>
      <c r="N2103">
        <v>6</v>
      </c>
    </row>
    <row r="2104" spans="1:14">
      <c r="A2104" s="182">
        <v>13200</v>
      </c>
      <c r="B2104" s="182">
        <v>59422</v>
      </c>
      <c r="C2104" s="182">
        <v>88308</v>
      </c>
      <c r="D2104" t="s">
        <v>829</v>
      </c>
      <c r="E2104" t="s">
        <v>830</v>
      </c>
      <c r="G2104">
        <v>0</v>
      </c>
      <c r="H2104">
        <v>0</v>
      </c>
      <c r="I2104">
        <v>294.77999999999997</v>
      </c>
      <c r="J2104">
        <v>0</v>
      </c>
      <c r="K2104">
        <v>19</v>
      </c>
      <c r="L2104">
        <v>29.95</v>
      </c>
      <c r="M2104" t="s">
        <v>422</v>
      </c>
      <c r="N2104">
        <v>22</v>
      </c>
    </row>
    <row r="2105" spans="1:14">
      <c r="A2105" s="182">
        <v>13200</v>
      </c>
      <c r="B2105" s="182">
        <v>117985</v>
      </c>
      <c r="C2105" s="182">
        <v>138969</v>
      </c>
      <c r="D2105" t="s">
        <v>839</v>
      </c>
      <c r="E2105" t="s">
        <v>837</v>
      </c>
      <c r="F2105">
        <v>16</v>
      </c>
      <c r="H2105">
        <v>1</v>
      </c>
      <c r="I2105">
        <v>178.06</v>
      </c>
      <c r="J2105">
        <v>0</v>
      </c>
      <c r="K2105">
        <v>33</v>
      </c>
      <c r="L2105">
        <v>29.95</v>
      </c>
      <c r="M2105" t="s">
        <v>422</v>
      </c>
      <c r="N2105">
        <v>17</v>
      </c>
    </row>
    <row r="2106" spans="1:14">
      <c r="A2106" s="182">
        <v>13300</v>
      </c>
      <c r="B2106" s="182">
        <v>58000</v>
      </c>
      <c r="C2106" s="182">
        <v>75000</v>
      </c>
      <c r="D2106" t="s">
        <v>839</v>
      </c>
      <c r="E2106" t="s">
        <v>836</v>
      </c>
      <c r="F2106">
        <v>6.6</v>
      </c>
      <c r="G2106">
        <v>0</v>
      </c>
      <c r="H2106">
        <v>1</v>
      </c>
      <c r="I2106">
        <v>226.2</v>
      </c>
      <c r="J2106">
        <v>1</v>
      </c>
      <c r="K2106">
        <v>33</v>
      </c>
      <c r="M2106" t="s">
        <v>411</v>
      </c>
      <c r="N2106">
        <v>9</v>
      </c>
    </row>
    <row r="2107" spans="1:14">
      <c r="A2107" s="182">
        <v>13300</v>
      </c>
      <c r="B2107" s="182">
        <v>96201</v>
      </c>
      <c r="C2107" s="182">
        <v>124892</v>
      </c>
      <c r="D2107" t="s">
        <v>829</v>
      </c>
      <c r="E2107" t="s">
        <v>836</v>
      </c>
      <c r="F2107">
        <v>3</v>
      </c>
      <c r="G2107">
        <v>0</v>
      </c>
      <c r="H2107">
        <v>3</v>
      </c>
      <c r="I2107">
        <v>178.03</v>
      </c>
      <c r="J2107">
        <v>0</v>
      </c>
      <c r="K2107">
        <v>26</v>
      </c>
      <c r="L2107">
        <v>40.1</v>
      </c>
      <c r="M2107" t="s">
        <v>422</v>
      </c>
      <c r="N2107">
        <v>19</v>
      </c>
    </row>
    <row r="2108" spans="1:14">
      <c r="A2108" s="182">
        <v>13300</v>
      </c>
      <c r="B2108" s="182">
        <v>76663</v>
      </c>
      <c r="C2108" s="182">
        <v>96022</v>
      </c>
      <c r="D2108" t="s">
        <v>839</v>
      </c>
      <c r="E2108" t="s">
        <v>837</v>
      </c>
      <c r="F2108">
        <v>10</v>
      </c>
      <c r="G2108">
        <v>2</v>
      </c>
      <c r="H2108">
        <v>0</v>
      </c>
      <c r="I2108">
        <v>180.03</v>
      </c>
      <c r="J2108">
        <v>1</v>
      </c>
      <c r="K2108">
        <v>30</v>
      </c>
      <c r="L2108">
        <v>27.05</v>
      </c>
      <c r="M2108" t="s">
        <v>422</v>
      </c>
      <c r="N2108">
        <v>32</v>
      </c>
    </row>
    <row r="2109" spans="1:14">
      <c r="A2109" s="182">
        <v>13300</v>
      </c>
      <c r="B2109" s="182">
        <v>80059</v>
      </c>
      <c r="C2109" s="182">
        <v>121790</v>
      </c>
      <c r="L2109">
        <v>34.56</v>
      </c>
      <c r="M2109" t="s">
        <v>422</v>
      </c>
      <c r="N2109">
        <v>29</v>
      </c>
    </row>
    <row r="2110" spans="1:14">
      <c r="A2110" s="182">
        <v>13300</v>
      </c>
      <c r="B2110" s="182">
        <v>61414</v>
      </c>
      <c r="C2110" s="182">
        <v>72101</v>
      </c>
      <c r="E2110" t="s">
        <v>830</v>
      </c>
      <c r="F2110">
        <v>12</v>
      </c>
      <c r="G2110">
        <v>0</v>
      </c>
      <c r="H2110">
        <v>0</v>
      </c>
      <c r="I2110">
        <v>260.07</v>
      </c>
      <c r="J2110">
        <v>0</v>
      </c>
      <c r="K2110">
        <v>27</v>
      </c>
      <c r="L2110">
        <v>27.29</v>
      </c>
      <c r="M2110" t="s">
        <v>422</v>
      </c>
      <c r="N2110">
        <v>19</v>
      </c>
    </row>
    <row r="2111" spans="1:14">
      <c r="A2111" s="182">
        <v>13300</v>
      </c>
      <c r="B2111" s="182">
        <v>81944</v>
      </c>
      <c r="C2111" s="182">
        <v>108768</v>
      </c>
      <c r="D2111" t="s">
        <v>839</v>
      </c>
      <c r="E2111" t="s">
        <v>830</v>
      </c>
      <c r="F2111">
        <v>5</v>
      </c>
      <c r="G2111">
        <v>0</v>
      </c>
      <c r="H2111">
        <v>0</v>
      </c>
      <c r="I2111">
        <v>81.11</v>
      </c>
      <c r="J2111">
        <v>1</v>
      </c>
      <c r="K2111">
        <v>13</v>
      </c>
      <c r="L2111">
        <v>33.869999999999997</v>
      </c>
      <c r="M2111" t="s">
        <v>422</v>
      </c>
      <c r="N2111">
        <v>11</v>
      </c>
    </row>
    <row r="2112" spans="1:14">
      <c r="A2112" s="182">
        <v>13300</v>
      </c>
      <c r="B2112" s="182">
        <v>67483</v>
      </c>
      <c r="C2112" s="182">
        <v>85454</v>
      </c>
      <c r="D2112" t="s">
        <v>839</v>
      </c>
      <c r="E2112" t="s">
        <v>837</v>
      </c>
      <c r="F2112">
        <v>16</v>
      </c>
      <c r="G2112">
        <v>0</v>
      </c>
      <c r="H2112">
        <v>2</v>
      </c>
      <c r="I2112">
        <v>335.99</v>
      </c>
      <c r="J2112">
        <v>1</v>
      </c>
      <c r="K2112">
        <v>14</v>
      </c>
      <c r="L2112">
        <v>30.38</v>
      </c>
      <c r="M2112" t="s">
        <v>411</v>
      </c>
      <c r="N2112">
        <v>13</v>
      </c>
    </row>
    <row r="2113" spans="1:14">
      <c r="A2113" s="182">
        <v>13300</v>
      </c>
      <c r="B2113" s="182">
        <v>60014</v>
      </c>
      <c r="C2113" s="182">
        <v>75695</v>
      </c>
      <c r="D2113" t="s">
        <v>839</v>
      </c>
      <c r="E2113" t="s">
        <v>835</v>
      </c>
      <c r="F2113">
        <v>1</v>
      </c>
      <c r="G2113">
        <v>0</v>
      </c>
      <c r="I2113">
        <v>182.06</v>
      </c>
      <c r="J2113">
        <v>1</v>
      </c>
      <c r="K2113">
        <v>20</v>
      </c>
      <c r="L2113">
        <v>40.21</v>
      </c>
      <c r="M2113" t="s">
        <v>411</v>
      </c>
      <c r="N2113">
        <v>4</v>
      </c>
    </row>
    <row r="2114" spans="1:14">
      <c r="A2114" s="182">
        <v>13300</v>
      </c>
      <c r="B2114" s="182">
        <v>64002</v>
      </c>
      <c r="C2114" s="182">
        <v>88174</v>
      </c>
      <c r="D2114" t="s">
        <v>839</v>
      </c>
      <c r="E2114" t="s">
        <v>830</v>
      </c>
      <c r="F2114">
        <v>3</v>
      </c>
      <c r="I2114">
        <v>157.91999999999999</v>
      </c>
      <c r="K2114">
        <v>34</v>
      </c>
      <c r="L2114">
        <v>29.8</v>
      </c>
      <c r="M2114" t="s">
        <v>422</v>
      </c>
      <c r="N2114">
        <v>10</v>
      </c>
    </row>
    <row r="2115" spans="1:14">
      <c r="A2115" s="182">
        <v>13300</v>
      </c>
      <c r="C2115" s="182">
        <v>72583</v>
      </c>
      <c r="F2115">
        <v>1</v>
      </c>
      <c r="G2115">
        <v>0</v>
      </c>
      <c r="H2115">
        <v>0</v>
      </c>
      <c r="J2115">
        <v>0</v>
      </c>
      <c r="K2115">
        <v>0</v>
      </c>
      <c r="L2115">
        <v>3.72</v>
      </c>
      <c r="M2115" t="s">
        <v>422</v>
      </c>
      <c r="N2115">
        <v>31</v>
      </c>
    </row>
    <row r="2116" spans="1:14">
      <c r="A2116" s="182">
        <v>13300</v>
      </c>
      <c r="B2116" s="182">
        <v>35000</v>
      </c>
      <c r="C2116" s="182">
        <v>44195</v>
      </c>
      <c r="D2116" t="s">
        <v>829</v>
      </c>
      <c r="E2116" t="s">
        <v>830</v>
      </c>
      <c r="F2116">
        <v>8</v>
      </c>
      <c r="G2116">
        <v>0</v>
      </c>
      <c r="H2116">
        <v>0</v>
      </c>
      <c r="I2116">
        <v>91.92</v>
      </c>
      <c r="J2116">
        <v>0</v>
      </c>
      <c r="K2116">
        <v>4</v>
      </c>
      <c r="L2116">
        <v>35.24</v>
      </c>
      <c r="M2116" t="s">
        <v>422</v>
      </c>
      <c r="N2116">
        <v>19</v>
      </c>
    </row>
    <row r="2117" spans="1:14">
      <c r="A2117" s="182">
        <v>13300</v>
      </c>
      <c r="B2117" s="182">
        <v>14212</v>
      </c>
      <c r="C2117" s="182">
        <v>57608</v>
      </c>
      <c r="D2117" t="s">
        <v>839</v>
      </c>
      <c r="E2117" t="s">
        <v>837</v>
      </c>
      <c r="F2117">
        <v>3</v>
      </c>
      <c r="G2117">
        <v>0</v>
      </c>
      <c r="H2117">
        <v>0</v>
      </c>
      <c r="I2117">
        <v>322</v>
      </c>
      <c r="J2117">
        <v>0</v>
      </c>
      <c r="K2117">
        <v>16</v>
      </c>
      <c r="L2117">
        <v>15.92</v>
      </c>
      <c r="M2117" t="s">
        <v>422</v>
      </c>
      <c r="N2117">
        <v>20</v>
      </c>
    </row>
    <row r="2118" spans="1:14">
      <c r="A2118" s="182">
        <v>13300</v>
      </c>
      <c r="B2118" s="182">
        <v>57878</v>
      </c>
      <c r="C2118" s="182">
        <v>69907</v>
      </c>
      <c r="D2118" t="s">
        <v>839</v>
      </c>
      <c r="E2118" t="s">
        <v>837</v>
      </c>
      <c r="F2118">
        <v>1</v>
      </c>
      <c r="G2118">
        <v>0</v>
      </c>
      <c r="H2118">
        <v>0</v>
      </c>
      <c r="I2118">
        <v>154.47999999999999</v>
      </c>
      <c r="J2118">
        <v>2</v>
      </c>
      <c r="K2118">
        <v>35</v>
      </c>
      <c r="L2118">
        <v>41.12</v>
      </c>
      <c r="M2118" t="s">
        <v>422</v>
      </c>
      <c r="N2118">
        <v>25</v>
      </c>
    </row>
    <row r="2119" spans="1:14">
      <c r="A2119" s="182">
        <v>13300</v>
      </c>
      <c r="B2119" s="182">
        <v>45860</v>
      </c>
      <c r="C2119" s="182">
        <v>63500</v>
      </c>
      <c r="D2119" t="s">
        <v>829</v>
      </c>
      <c r="E2119" t="s">
        <v>837</v>
      </c>
      <c r="F2119">
        <v>7</v>
      </c>
      <c r="G2119">
        <v>0</v>
      </c>
      <c r="H2119">
        <v>0</v>
      </c>
      <c r="I2119">
        <v>127.77</v>
      </c>
      <c r="J2119">
        <v>4</v>
      </c>
      <c r="K2119">
        <v>9</v>
      </c>
      <c r="M2119" t="s">
        <v>411</v>
      </c>
      <c r="N2119">
        <v>16</v>
      </c>
    </row>
    <row r="2120" spans="1:14">
      <c r="A2120" s="182">
        <v>13300</v>
      </c>
      <c r="B2120" s="182">
        <v>153411</v>
      </c>
      <c r="C2120" s="182">
        <v>182014</v>
      </c>
      <c r="D2120" t="s">
        <v>839</v>
      </c>
      <c r="E2120" t="s">
        <v>837</v>
      </c>
      <c r="F2120">
        <v>7</v>
      </c>
      <c r="H2120">
        <v>0</v>
      </c>
      <c r="I2120">
        <v>198.39</v>
      </c>
      <c r="J2120">
        <v>3</v>
      </c>
      <c r="K2120">
        <v>25</v>
      </c>
      <c r="L2120">
        <v>41.99</v>
      </c>
      <c r="M2120" t="s">
        <v>422</v>
      </c>
      <c r="N2120">
        <v>19</v>
      </c>
    </row>
    <row r="2121" spans="1:14">
      <c r="A2121" s="182">
        <v>13300</v>
      </c>
      <c r="B2121" s="182">
        <v>44509</v>
      </c>
      <c r="C2121" s="182">
        <v>72292</v>
      </c>
      <c r="D2121" t="s">
        <v>829</v>
      </c>
      <c r="E2121" t="s">
        <v>837</v>
      </c>
      <c r="F2121">
        <v>3</v>
      </c>
      <c r="G2121">
        <v>0</v>
      </c>
      <c r="H2121">
        <v>0</v>
      </c>
      <c r="I2121">
        <v>208.92</v>
      </c>
      <c r="J2121">
        <v>3</v>
      </c>
      <c r="K2121">
        <v>17</v>
      </c>
      <c r="L2121">
        <v>37.06</v>
      </c>
      <c r="M2121" t="s">
        <v>422</v>
      </c>
      <c r="N2121">
        <v>19</v>
      </c>
    </row>
    <row r="2122" spans="1:14">
      <c r="A2122" s="182">
        <v>13300</v>
      </c>
      <c r="B2122" s="182">
        <v>38232</v>
      </c>
      <c r="C2122" s="182">
        <v>59482</v>
      </c>
      <c r="D2122" t="s">
        <v>839</v>
      </c>
      <c r="E2122" t="s">
        <v>836</v>
      </c>
      <c r="L2122">
        <v>36.03</v>
      </c>
      <c r="M2122" t="s">
        <v>422</v>
      </c>
      <c r="N2122">
        <v>1</v>
      </c>
    </row>
    <row r="2123" spans="1:14">
      <c r="A2123" s="182">
        <v>13300</v>
      </c>
      <c r="B2123" s="182">
        <v>81574</v>
      </c>
      <c r="C2123" s="182">
        <v>103760</v>
      </c>
      <c r="D2123" t="s">
        <v>829</v>
      </c>
      <c r="E2123" t="s">
        <v>837</v>
      </c>
      <c r="F2123">
        <v>6</v>
      </c>
      <c r="G2123">
        <v>0</v>
      </c>
      <c r="H2123">
        <v>0</v>
      </c>
      <c r="I2123">
        <v>118.92</v>
      </c>
      <c r="J2123">
        <v>0</v>
      </c>
      <c r="K2123">
        <v>27</v>
      </c>
      <c r="L2123">
        <v>24.77</v>
      </c>
      <c r="M2123" t="s">
        <v>422</v>
      </c>
      <c r="N2123">
        <v>23</v>
      </c>
    </row>
    <row r="2124" spans="1:14">
      <c r="A2124" s="182">
        <v>13300</v>
      </c>
      <c r="B2124" s="182">
        <v>86360</v>
      </c>
      <c r="C2124" s="182">
        <v>116111</v>
      </c>
      <c r="D2124" t="s">
        <v>829</v>
      </c>
      <c r="E2124" t="s">
        <v>836</v>
      </c>
      <c r="F2124">
        <v>8</v>
      </c>
      <c r="G2124">
        <v>0</v>
      </c>
      <c r="H2124">
        <v>0</v>
      </c>
      <c r="I2124">
        <v>232.29</v>
      </c>
      <c r="J2124">
        <v>0</v>
      </c>
      <c r="K2124">
        <v>24</v>
      </c>
      <c r="L2124">
        <v>32.01</v>
      </c>
      <c r="M2124" t="s">
        <v>422</v>
      </c>
      <c r="N2124">
        <v>8</v>
      </c>
    </row>
    <row r="2125" spans="1:14">
      <c r="A2125" s="182">
        <v>13300</v>
      </c>
      <c r="B2125" s="182">
        <v>85532</v>
      </c>
      <c r="C2125" s="182">
        <v>115800</v>
      </c>
      <c r="D2125" t="s">
        <v>829</v>
      </c>
      <c r="E2125" t="s">
        <v>837</v>
      </c>
      <c r="F2125">
        <v>11</v>
      </c>
      <c r="G2125">
        <v>0</v>
      </c>
      <c r="H2125">
        <v>1</v>
      </c>
      <c r="I2125">
        <v>175.19</v>
      </c>
      <c r="J2125">
        <v>0</v>
      </c>
      <c r="K2125">
        <v>27</v>
      </c>
      <c r="L2125">
        <v>34.229999999999997</v>
      </c>
      <c r="M2125" t="s">
        <v>422</v>
      </c>
      <c r="N2125">
        <v>16</v>
      </c>
    </row>
    <row r="2126" spans="1:14">
      <c r="A2126" s="182">
        <v>13300</v>
      </c>
      <c r="C2126" s="182">
        <v>27136</v>
      </c>
      <c r="D2126" t="s">
        <v>829</v>
      </c>
      <c r="F2126">
        <v>27</v>
      </c>
      <c r="G2126">
        <v>0</v>
      </c>
      <c r="H2126">
        <v>0</v>
      </c>
      <c r="I2126">
        <v>211</v>
      </c>
      <c r="J2126">
        <v>1</v>
      </c>
      <c r="K2126">
        <v>4</v>
      </c>
      <c r="L2126">
        <v>23.81</v>
      </c>
      <c r="M2126" t="s">
        <v>422</v>
      </c>
      <c r="N2126">
        <v>23</v>
      </c>
    </row>
    <row r="2127" spans="1:14">
      <c r="A2127" s="182">
        <v>13300</v>
      </c>
      <c r="B2127" s="182">
        <v>74609</v>
      </c>
      <c r="C2127" s="182">
        <v>115056</v>
      </c>
      <c r="D2127" t="s">
        <v>839</v>
      </c>
      <c r="E2127" t="s">
        <v>830</v>
      </c>
      <c r="F2127">
        <v>6</v>
      </c>
      <c r="G2127">
        <v>0</v>
      </c>
      <c r="H2127">
        <v>0</v>
      </c>
      <c r="I2127">
        <v>77.45</v>
      </c>
      <c r="J2127">
        <v>2</v>
      </c>
      <c r="K2127">
        <v>14</v>
      </c>
      <c r="L2127">
        <v>36.869999999999997</v>
      </c>
      <c r="M2127" t="s">
        <v>422</v>
      </c>
      <c r="N2127">
        <v>1</v>
      </c>
    </row>
    <row r="2128" spans="1:14">
      <c r="A2128" s="182">
        <v>13300</v>
      </c>
      <c r="B2128" s="182">
        <v>66174</v>
      </c>
      <c r="C2128" s="182">
        <v>79957</v>
      </c>
      <c r="D2128" t="s">
        <v>839</v>
      </c>
      <c r="E2128" t="s">
        <v>830</v>
      </c>
      <c r="F2128">
        <v>2</v>
      </c>
      <c r="I2128">
        <v>175.96</v>
      </c>
      <c r="K2128">
        <v>34</v>
      </c>
      <c r="L2128">
        <v>31.56</v>
      </c>
      <c r="M2128" t="s">
        <v>422</v>
      </c>
      <c r="N2128">
        <v>18</v>
      </c>
    </row>
    <row r="2129" spans="1:14">
      <c r="A2129" s="182">
        <v>13300</v>
      </c>
      <c r="B2129" s="182">
        <v>66502</v>
      </c>
      <c r="C2129" s="182">
        <v>78138</v>
      </c>
      <c r="D2129" t="s">
        <v>839</v>
      </c>
      <c r="E2129" t="s">
        <v>830</v>
      </c>
      <c r="F2129">
        <v>4</v>
      </c>
      <c r="G2129">
        <v>0</v>
      </c>
      <c r="H2129">
        <v>0</v>
      </c>
      <c r="I2129">
        <v>178.11</v>
      </c>
      <c r="J2129">
        <v>1</v>
      </c>
      <c r="K2129">
        <v>16</v>
      </c>
      <c r="L2129">
        <v>33.799999999999997</v>
      </c>
      <c r="M2129" t="s">
        <v>422</v>
      </c>
      <c r="N2129">
        <v>14</v>
      </c>
    </row>
    <row r="2130" spans="1:14">
      <c r="A2130" s="182">
        <v>13300</v>
      </c>
      <c r="B2130" s="182">
        <v>79512</v>
      </c>
      <c r="C2130" s="182">
        <v>92224</v>
      </c>
      <c r="D2130" t="s">
        <v>839</v>
      </c>
      <c r="E2130" t="s">
        <v>830</v>
      </c>
      <c r="F2130">
        <v>9</v>
      </c>
      <c r="G2130">
        <v>0</v>
      </c>
      <c r="H2130">
        <v>0</v>
      </c>
      <c r="I2130">
        <v>159.21</v>
      </c>
      <c r="J2130">
        <v>4</v>
      </c>
      <c r="K2130">
        <v>22</v>
      </c>
      <c r="L2130">
        <v>38.950000000000003</v>
      </c>
      <c r="M2130" t="s">
        <v>422</v>
      </c>
      <c r="N2130">
        <v>19</v>
      </c>
    </row>
    <row r="2131" spans="1:14">
      <c r="A2131" s="182">
        <v>13300</v>
      </c>
      <c r="B2131" s="182">
        <v>55505</v>
      </c>
      <c r="C2131" s="182">
        <v>76841</v>
      </c>
      <c r="D2131" t="s">
        <v>839</v>
      </c>
      <c r="E2131" t="s">
        <v>830</v>
      </c>
      <c r="F2131">
        <v>0</v>
      </c>
      <c r="G2131">
        <v>0</v>
      </c>
      <c r="H2131">
        <v>0</v>
      </c>
      <c r="I2131">
        <v>222.91</v>
      </c>
      <c r="J2131">
        <v>0</v>
      </c>
      <c r="K2131">
        <v>10</v>
      </c>
      <c r="L2131">
        <v>32.97</v>
      </c>
      <c r="M2131" t="s">
        <v>422</v>
      </c>
      <c r="N2131">
        <v>5</v>
      </c>
    </row>
    <row r="2132" spans="1:14">
      <c r="A2132" s="182">
        <v>13300</v>
      </c>
      <c r="B2132" s="182">
        <v>50039</v>
      </c>
      <c r="C2132" s="182">
        <v>63784</v>
      </c>
      <c r="D2132" t="s">
        <v>839</v>
      </c>
      <c r="E2132" t="s">
        <v>830</v>
      </c>
      <c r="F2132">
        <v>3</v>
      </c>
      <c r="G2132">
        <v>0</v>
      </c>
      <c r="H2132">
        <v>0</v>
      </c>
      <c r="I2132">
        <v>176.85</v>
      </c>
      <c r="J2132">
        <v>0</v>
      </c>
      <c r="K2132">
        <v>13</v>
      </c>
      <c r="L2132">
        <v>27.87</v>
      </c>
      <c r="M2132" t="s">
        <v>422</v>
      </c>
      <c r="N2132">
        <v>22</v>
      </c>
    </row>
    <row r="2133" spans="1:14">
      <c r="A2133" s="182">
        <v>13300</v>
      </c>
      <c r="B2133" s="182">
        <v>25698</v>
      </c>
      <c r="C2133" s="182">
        <v>58760</v>
      </c>
      <c r="D2133" t="s">
        <v>829</v>
      </c>
      <c r="E2133" t="s">
        <v>838</v>
      </c>
      <c r="F2133">
        <v>15</v>
      </c>
      <c r="G2133">
        <v>0</v>
      </c>
      <c r="H2133">
        <v>0</v>
      </c>
      <c r="I2133">
        <v>147.91</v>
      </c>
      <c r="J2133">
        <v>1</v>
      </c>
      <c r="K2133">
        <v>10</v>
      </c>
      <c r="L2133">
        <v>30.96</v>
      </c>
      <c r="M2133" t="s">
        <v>411</v>
      </c>
      <c r="N2133">
        <v>28</v>
      </c>
    </row>
    <row r="2134" spans="1:14">
      <c r="A2134" s="182">
        <v>13300</v>
      </c>
      <c r="B2134" s="182">
        <v>44952</v>
      </c>
      <c r="C2134" s="182">
        <v>56394</v>
      </c>
      <c r="D2134" t="s">
        <v>839</v>
      </c>
      <c r="E2134" t="s">
        <v>830</v>
      </c>
      <c r="G2134">
        <v>0</v>
      </c>
      <c r="H2134">
        <v>0</v>
      </c>
      <c r="I2134">
        <v>74.44</v>
      </c>
      <c r="J2134">
        <v>0</v>
      </c>
      <c r="K2134">
        <v>14</v>
      </c>
      <c r="L2134">
        <v>41.06</v>
      </c>
      <c r="M2134" t="s">
        <v>422</v>
      </c>
      <c r="N2134">
        <v>8</v>
      </c>
    </row>
    <row r="2135" spans="1:14">
      <c r="A2135" s="182">
        <v>13300</v>
      </c>
      <c r="B2135" s="182">
        <v>49491</v>
      </c>
      <c r="C2135" s="182">
        <v>69028</v>
      </c>
      <c r="D2135" t="s">
        <v>839</v>
      </c>
      <c r="E2135" t="s">
        <v>837</v>
      </c>
      <c r="F2135">
        <v>16</v>
      </c>
      <c r="G2135">
        <v>0</v>
      </c>
      <c r="H2135">
        <v>0</v>
      </c>
      <c r="I2135">
        <v>195.88</v>
      </c>
      <c r="J2135">
        <v>0</v>
      </c>
      <c r="K2135">
        <v>15</v>
      </c>
      <c r="L2135">
        <v>24.88</v>
      </c>
      <c r="M2135" t="s">
        <v>422</v>
      </c>
      <c r="N2135">
        <v>8</v>
      </c>
    </row>
    <row r="2136" spans="1:14">
      <c r="A2136" s="182">
        <v>13400</v>
      </c>
      <c r="B2136" s="182">
        <v>53699</v>
      </c>
      <c r="C2136" s="182">
        <v>68084</v>
      </c>
      <c r="D2136" t="s">
        <v>839</v>
      </c>
      <c r="E2136" t="s">
        <v>830</v>
      </c>
      <c r="F2136">
        <v>3</v>
      </c>
      <c r="G2136">
        <v>0</v>
      </c>
      <c r="H2136">
        <v>0</v>
      </c>
      <c r="I2136">
        <v>169.85</v>
      </c>
      <c r="J2136">
        <v>0</v>
      </c>
      <c r="K2136">
        <v>14</v>
      </c>
      <c r="L2136">
        <v>25.11</v>
      </c>
      <c r="M2136" t="s">
        <v>422</v>
      </c>
      <c r="N2136">
        <v>2</v>
      </c>
    </row>
    <row r="2137" spans="1:14">
      <c r="A2137" s="182">
        <v>13400</v>
      </c>
      <c r="B2137" s="182">
        <v>131524</v>
      </c>
      <c r="C2137" s="182">
        <v>148356</v>
      </c>
      <c r="D2137" t="s">
        <v>839</v>
      </c>
      <c r="E2137" t="s">
        <v>830</v>
      </c>
      <c r="F2137">
        <v>4</v>
      </c>
      <c r="G2137">
        <v>1</v>
      </c>
      <c r="H2137">
        <v>0</v>
      </c>
      <c r="I2137">
        <v>110.74</v>
      </c>
      <c r="J2137">
        <v>2</v>
      </c>
      <c r="K2137">
        <v>29</v>
      </c>
      <c r="L2137">
        <v>48.34</v>
      </c>
      <c r="M2137" t="s">
        <v>411</v>
      </c>
      <c r="N2137">
        <v>23</v>
      </c>
    </row>
    <row r="2138" spans="1:14">
      <c r="A2138" s="182">
        <v>13400</v>
      </c>
      <c r="B2138" s="182">
        <v>156455</v>
      </c>
      <c r="C2138" s="182">
        <v>180313</v>
      </c>
      <c r="D2138" t="s">
        <v>839</v>
      </c>
      <c r="E2138" t="s">
        <v>837</v>
      </c>
      <c r="F2138">
        <v>6</v>
      </c>
      <c r="H2138">
        <v>1</v>
      </c>
      <c r="I2138">
        <v>210.72</v>
      </c>
      <c r="J2138">
        <v>4</v>
      </c>
      <c r="K2138">
        <v>25</v>
      </c>
      <c r="L2138">
        <v>40.25</v>
      </c>
      <c r="M2138" t="s">
        <v>422</v>
      </c>
      <c r="N2138">
        <v>29</v>
      </c>
    </row>
    <row r="2139" spans="1:14">
      <c r="A2139" s="182">
        <v>13400</v>
      </c>
      <c r="B2139" s="182">
        <v>53294</v>
      </c>
      <c r="C2139" s="182">
        <v>69042</v>
      </c>
      <c r="D2139" t="s">
        <v>839</v>
      </c>
      <c r="E2139" t="s">
        <v>830</v>
      </c>
      <c r="F2139">
        <v>0</v>
      </c>
      <c r="G2139">
        <v>0</v>
      </c>
      <c r="H2139">
        <v>0</v>
      </c>
      <c r="I2139">
        <v>214.36</v>
      </c>
      <c r="J2139">
        <v>0</v>
      </c>
      <c r="K2139">
        <v>9</v>
      </c>
      <c r="L2139">
        <v>36.31</v>
      </c>
      <c r="M2139" t="s">
        <v>422</v>
      </c>
      <c r="N2139">
        <v>6</v>
      </c>
    </row>
    <row r="2140" spans="1:14">
      <c r="A2140" s="182">
        <v>13400</v>
      </c>
      <c r="B2140" s="182">
        <v>88810</v>
      </c>
      <c r="C2140" s="182">
        <v>102409</v>
      </c>
      <c r="D2140" t="s">
        <v>829</v>
      </c>
      <c r="E2140" t="s">
        <v>830</v>
      </c>
      <c r="F2140">
        <v>19</v>
      </c>
      <c r="G2140">
        <v>0</v>
      </c>
      <c r="H2140">
        <v>0</v>
      </c>
      <c r="I2140">
        <v>145.76</v>
      </c>
      <c r="J2140">
        <v>4</v>
      </c>
      <c r="K2140">
        <v>24</v>
      </c>
      <c r="L2140">
        <v>31.34</v>
      </c>
      <c r="M2140" t="s">
        <v>422</v>
      </c>
      <c r="N2140">
        <v>4</v>
      </c>
    </row>
    <row r="2141" spans="1:14">
      <c r="A2141" s="182">
        <v>13400</v>
      </c>
      <c r="B2141" s="182">
        <v>102700</v>
      </c>
      <c r="C2141" s="182">
        <v>121216</v>
      </c>
      <c r="D2141" t="s">
        <v>839</v>
      </c>
      <c r="F2141">
        <v>3</v>
      </c>
      <c r="G2141">
        <v>0</v>
      </c>
      <c r="H2141">
        <v>0</v>
      </c>
      <c r="I2141">
        <v>124.56</v>
      </c>
      <c r="J2141">
        <v>1</v>
      </c>
      <c r="K2141">
        <v>25</v>
      </c>
      <c r="L2141">
        <v>34.950000000000003</v>
      </c>
      <c r="M2141" t="s">
        <v>422</v>
      </c>
      <c r="N2141">
        <v>32</v>
      </c>
    </row>
    <row r="2142" spans="1:14">
      <c r="A2142" s="182">
        <v>13400</v>
      </c>
      <c r="B2142" s="182">
        <v>58307</v>
      </c>
      <c r="C2142" s="182">
        <v>71810</v>
      </c>
      <c r="D2142" t="s">
        <v>839</v>
      </c>
      <c r="E2142" t="s">
        <v>830</v>
      </c>
      <c r="F2142">
        <v>9</v>
      </c>
      <c r="G2142">
        <v>0</v>
      </c>
      <c r="H2142">
        <v>2</v>
      </c>
      <c r="I2142">
        <v>82.71</v>
      </c>
      <c r="J2142">
        <v>2</v>
      </c>
      <c r="K2142">
        <v>32</v>
      </c>
      <c r="L2142">
        <v>36.950000000000003</v>
      </c>
      <c r="M2142" t="s">
        <v>411</v>
      </c>
      <c r="N2142">
        <v>32</v>
      </c>
    </row>
    <row r="2143" spans="1:14">
      <c r="A2143" s="182">
        <v>13400</v>
      </c>
      <c r="B2143" s="182">
        <v>9698</v>
      </c>
      <c r="C2143" s="182">
        <v>65524</v>
      </c>
      <c r="D2143" t="s">
        <v>829</v>
      </c>
      <c r="E2143" t="s">
        <v>830</v>
      </c>
      <c r="F2143">
        <v>9</v>
      </c>
      <c r="G2143">
        <v>1</v>
      </c>
      <c r="H2143">
        <v>0</v>
      </c>
      <c r="I2143">
        <v>345.54</v>
      </c>
      <c r="J2143">
        <v>1</v>
      </c>
      <c r="K2143">
        <v>21</v>
      </c>
      <c r="L2143">
        <v>15.76</v>
      </c>
      <c r="M2143" t="s">
        <v>422</v>
      </c>
      <c r="N2143">
        <v>21</v>
      </c>
    </row>
    <row r="2144" spans="1:14">
      <c r="A2144" s="182">
        <v>13400</v>
      </c>
      <c r="B2144" s="182">
        <v>98701</v>
      </c>
      <c r="C2144" s="182">
        <v>129679</v>
      </c>
      <c r="D2144" t="s">
        <v>829</v>
      </c>
      <c r="E2144" t="s">
        <v>837</v>
      </c>
      <c r="F2144">
        <v>10</v>
      </c>
      <c r="G2144">
        <v>0</v>
      </c>
      <c r="H2144">
        <v>0</v>
      </c>
      <c r="I2144">
        <v>179.13</v>
      </c>
      <c r="J2144">
        <v>2</v>
      </c>
      <c r="K2144">
        <v>32</v>
      </c>
      <c r="L2144">
        <v>29.55</v>
      </c>
      <c r="M2144" t="s">
        <v>422</v>
      </c>
      <c r="N2144">
        <v>5</v>
      </c>
    </row>
    <row r="2145" spans="1:14">
      <c r="A2145" s="182">
        <v>13400</v>
      </c>
      <c r="B2145" s="182">
        <v>111000</v>
      </c>
      <c r="C2145" s="182">
        <v>131000</v>
      </c>
      <c r="D2145" t="s">
        <v>839</v>
      </c>
      <c r="E2145" t="s">
        <v>837</v>
      </c>
      <c r="F2145">
        <v>14</v>
      </c>
      <c r="G2145">
        <v>0</v>
      </c>
      <c r="H2145">
        <v>0</v>
      </c>
      <c r="I2145">
        <v>165.33</v>
      </c>
      <c r="J2145">
        <v>2</v>
      </c>
      <c r="K2145">
        <v>26</v>
      </c>
      <c r="M2145" t="s">
        <v>411</v>
      </c>
      <c r="N2145">
        <v>28</v>
      </c>
    </row>
    <row r="2146" spans="1:14">
      <c r="A2146" s="182">
        <v>13400</v>
      </c>
      <c r="B2146" s="182">
        <v>67941</v>
      </c>
      <c r="C2146" s="182">
        <v>84973</v>
      </c>
      <c r="D2146" t="s">
        <v>839</v>
      </c>
      <c r="E2146" t="s">
        <v>833</v>
      </c>
      <c r="F2146">
        <v>6</v>
      </c>
      <c r="G2146">
        <v>1</v>
      </c>
      <c r="H2146">
        <v>3</v>
      </c>
      <c r="I2146">
        <v>179.98</v>
      </c>
      <c r="J2146">
        <v>3</v>
      </c>
      <c r="K2146">
        <v>30</v>
      </c>
      <c r="L2146">
        <v>37.43</v>
      </c>
      <c r="M2146" t="s">
        <v>422</v>
      </c>
      <c r="N2146">
        <v>25</v>
      </c>
    </row>
    <row r="2147" spans="1:14">
      <c r="A2147" s="182">
        <v>13400</v>
      </c>
      <c r="B2147" s="182">
        <v>51225</v>
      </c>
      <c r="C2147" s="182">
        <v>69361</v>
      </c>
      <c r="D2147" t="s">
        <v>839</v>
      </c>
      <c r="E2147" t="s">
        <v>830</v>
      </c>
      <c r="F2147">
        <v>0</v>
      </c>
      <c r="G2147">
        <v>0</v>
      </c>
      <c r="H2147">
        <v>0</v>
      </c>
      <c r="I2147">
        <v>261.19</v>
      </c>
      <c r="J2147">
        <v>0</v>
      </c>
      <c r="K2147">
        <v>21</v>
      </c>
      <c r="L2147">
        <v>28.95</v>
      </c>
      <c r="M2147" t="s">
        <v>422</v>
      </c>
      <c r="N2147">
        <v>3</v>
      </c>
    </row>
    <row r="2148" spans="1:14">
      <c r="A2148" s="182">
        <v>13400</v>
      </c>
      <c r="B2148" s="182">
        <v>94102</v>
      </c>
      <c r="C2148" s="182">
        <v>114147</v>
      </c>
      <c r="D2148" t="s">
        <v>829</v>
      </c>
      <c r="E2148" t="s">
        <v>833</v>
      </c>
      <c r="F2148">
        <v>2</v>
      </c>
      <c r="G2148">
        <v>0</v>
      </c>
      <c r="H2148">
        <v>0</v>
      </c>
      <c r="I2148">
        <v>137.71</v>
      </c>
      <c r="J2148">
        <v>0</v>
      </c>
      <c r="K2148">
        <v>21</v>
      </c>
      <c r="L2148">
        <v>36.799999999999997</v>
      </c>
      <c r="M2148" t="s">
        <v>422</v>
      </c>
      <c r="N2148">
        <v>21</v>
      </c>
    </row>
    <row r="2149" spans="1:14">
      <c r="A2149" s="182">
        <v>13400</v>
      </c>
      <c r="B2149" s="182">
        <v>30507</v>
      </c>
      <c r="C2149" s="182">
        <v>47990</v>
      </c>
      <c r="D2149" t="s">
        <v>839</v>
      </c>
      <c r="E2149" t="s">
        <v>830</v>
      </c>
      <c r="F2149">
        <v>7</v>
      </c>
      <c r="H2149">
        <v>0</v>
      </c>
      <c r="I2149">
        <v>149.94</v>
      </c>
      <c r="J2149">
        <v>6</v>
      </c>
      <c r="K2149">
        <v>29</v>
      </c>
      <c r="L2149">
        <v>38.93</v>
      </c>
      <c r="M2149" t="s">
        <v>422</v>
      </c>
      <c r="N2149">
        <v>21</v>
      </c>
    </row>
    <row r="2150" spans="1:14">
      <c r="A2150" s="182">
        <v>13400</v>
      </c>
      <c r="B2150" s="182">
        <v>65662</v>
      </c>
      <c r="C2150" s="182">
        <v>92050</v>
      </c>
      <c r="D2150" t="s">
        <v>839</v>
      </c>
      <c r="E2150" t="s">
        <v>830</v>
      </c>
      <c r="F2150">
        <v>2</v>
      </c>
      <c r="G2150">
        <v>0</v>
      </c>
      <c r="H2150">
        <v>0</v>
      </c>
      <c r="I2150">
        <v>20.76</v>
      </c>
      <c r="J2150">
        <v>1</v>
      </c>
      <c r="K2150">
        <v>3</v>
      </c>
      <c r="L2150">
        <v>42.01</v>
      </c>
      <c r="M2150" t="s">
        <v>422</v>
      </c>
      <c r="N2150">
        <v>32</v>
      </c>
    </row>
    <row r="2151" spans="1:14">
      <c r="A2151" s="182">
        <v>13400</v>
      </c>
      <c r="B2151" s="182">
        <v>78465</v>
      </c>
      <c r="C2151" s="182">
        <v>97506</v>
      </c>
      <c r="D2151" t="s">
        <v>839</v>
      </c>
      <c r="E2151" t="s">
        <v>830</v>
      </c>
      <c r="F2151">
        <v>5</v>
      </c>
      <c r="G2151">
        <v>3</v>
      </c>
      <c r="H2151">
        <v>0</v>
      </c>
      <c r="I2151">
        <v>71.44</v>
      </c>
      <c r="J2151">
        <v>1</v>
      </c>
      <c r="K2151">
        <v>21</v>
      </c>
      <c r="L2151">
        <v>24.47</v>
      </c>
      <c r="M2151" t="s">
        <v>422</v>
      </c>
      <c r="N2151">
        <v>2</v>
      </c>
    </row>
    <row r="2152" spans="1:14">
      <c r="A2152" s="182">
        <v>13400</v>
      </c>
      <c r="B2152" s="182">
        <v>5900</v>
      </c>
      <c r="C2152" s="182">
        <v>55320</v>
      </c>
      <c r="D2152" t="s">
        <v>829</v>
      </c>
      <c r="E2152" t="s">
        <v>830</v>
      </c>
      <c r="F2152">
        <v>3</v>
      </c>
      <c r="G2152">
        <v>2</v>
      </c>
      <c r="H2152">
        <v>2</v>
      </c>
      <c r="I2152">
        <v>234.02</v>
      </c>
      <c r="J2152">
        <v>3</v>
      </c>
      <c r="K2152">
        <v>16</v>
      </c>
      <c r="L2152">
        <v>19.09</v>
      </c>
      <c r="M2152" t="s">
        <v>411</v>
      </c>
      <c r="N2152">
        <v>10</v>
      </c>
    </row>
    <row r="2153" spans="1:14">
      <c r="A2153" s="182">
        <v>13400</v>
      </c>
      <c r="B2153" s="182">
        <v>60174</v>
      </c>
      <c r="C2153" s="182">
        <v>81944</v>
      </c>
      <c r="D2153" t="s">
        <v>839</v>
      </c>
      <c r="E2153" t="s">
        <v>830</v>
      </c>
      <c r="F2153">
        <v>1</v>
      </c>
      <c r="G2153">
        <v>0</v>
      </c>
      <c r="H2153">
        <v>0</v>
      </c>
      <c r="I2153">
        <v>125.39</v>
      </c>
      <c r="J2153">
        <v>3</v>
      </c>
      <c r="K2153">
        <v>9</v>
      </c>
      <c r="L2153">
        <v>36.229999999999997</v>
      </c>
      <c r="M2153" t="s">
        <v>422</v>
      </c>
      <c r="N2153">
        <v>8</v>
      </c>
    </row>
    <row r="2154" spans="1:14">
      <c r="A2154" s="182">
        <v>13400</v>
      </c>
      <c r="B2154" s="182">
        <v>100784</v>
      </c>
      <c r="C2154" s="182">
        <v>118708</v>
      </c>
      <c r="E2154" t="s">
        <v>833</v>
      </c>
      <c r="F2154">
        <v>15</v>
      </c>
      <c r="G2154">
        <v>0</v>
      </c>
      <c r="H2154">
        <v>0</v>
      </c>
      <c r="I2154">
        <v>268.11</v>
      </c>
      <c r="J2154">
        <v>0</v>
      </c>
      <c r="K2154">
        <v>16</v>
      </c>
      <c r="L2154">
        <v>36.159999999999997</v>
      </c>
      <c r="M2154" t="s">
        <v>422</v>
      </c>
      <c r="N2154">
        <v>26</v>
      </c>
    </row>
    <row r="2155" spans="1:14">
      <c r="A2155" s="182">
        <v>13400</v>
      </c>
      <c r="B2155" s="182">
        <v>69612</v>
      </c>
      <c r="C2155" s="182">
        <v>87728</v>
      </c>
      <c r="D2155" t="s">
        <v>839</v>
      </c>
      <c r="E2155" t="s">
        <v>830</v>
      </c>
      <c r="F2155">
        <v>3</v>
      </c>
      <c r="I2155">
        <v>165.03</v>
      </c>
      <c r="K2155">
        <v>35</v>
      </c>
      <c r="L2155">
        <v>30.44</v>
      </c>
      <c r="M2155" t="s">
        <v>422</v>
      </c>
      <c r="N2155">
        <v>8</v>
      </c>
    </row>
    <row r="2156" spans="1:14">
      <c r="A2156" s="182">
        <v>13400</v>
      </c>
      <c r="B2156" s="182">
        <v>66737</v>
      </c>
      <c r="C2156" s="182">
        <v>71117</v>
      </c>
      <c r="D2156" t="s">
        <v>839</v>
      </c>
      <c r="E2156" t="s">
        <v>837</v>
      </c>
      <c r="F2156">
        <v>0</v>
      </c>
      <c r="G2156">
        <v>0</v>
      </c>
      <c r="H2156">
        <v>0</v>
      </c>
      <c r="I2156">
        <v>163.13</v>
      </c>
      <c r="J2156">
        <v>2</v>
      </c>
      <c r="K2156">
        <v>34</v>
      </c>
      <c r="L2156">
        <v>40.94</v>
      </c>
      <c r="M2156" t="s">
        <v>422</v>
      </c>
      <c r="N2156">
        <v>26</v>
      </c>
    </row>
    <row r="2157" spans="1:14">
      <c r="A2157" s="182">
        <v>13400</v>
      </c>
      <c r="B2157" s="182">
        <v>95084</v>
      </c>
      <c r="C2157" s="182">
        <v>117279</v>
      </c>
      <c r="D2157" t="s">
        <v>829</v>
      </c>
      <c r="E2157" t="s">
        <v>833</v>
      </c>
      <c r="F2157">
        <v>4</v>
      </c>
      <c r="G2157">
        <v>0</v>
      </c>
      <c r="H2157">
        <v>0</v>
      </c>
      <c r="I2157">
        <v>145.96</v>
      </c>
      <c r="J2157">
        <v>0</v>
      </c>
      <c r="K2157">
        <v>21</v>
      </c>
      <c r="L2157">
        <v>39.24</v>
      </c>
      <c r="M2157" t="s">
        <v>422</v>
      </c>
      <c r="N2157">
        <v>26</v>
      </c>
    </row>
    <row r="2158" spans="1:14">
      <c r="A2158" s="182">
        <v>13400</v>
      </c>
      <c r="C2158" s="182">
        <v>33664</v>
      </c>
      <c r="D2158" t="s">
        <v>839</v>
      </c>
      <c r="E2158" t="s">
        <v>830</v>
      </c>
      <c r="F2158">
        <v>13</v>
      </c>
      <c r="I2158">
        <v>108.22</v>
      </c>
      <c r="J2158">
        <v>2</v>
      </c>
      <c r="K2158">
        <v>8</v>
      </c>
      <c r="L2158">
        <v>31.61</v>
      </c>
      <c r="M2158" t="s">
        <v>422</v>
      </c>
      <c r="N2158">
        <v>11</v>
      </c>
    </row>
    <row r="2159" spans="1:14">
      <c r="A2159" s="182">
        <v>13400</v>
      </c>
      <c r="B2159" s="182">
        <v>87175</v>
      </c>
      <c r="C2159" s="182">
        <v>115530</v>
      </c>
      <c r="D2159" t="s">
        <v>829</v>
      </c>
      <c r="E2159" t="s">
        <v>837</v>
      </c>
      <c r="F2159">
        <v>13</v>
      </c>
      <c r="G2159">
        <v>0</v>
      </c>
      <c r="H2159">
        <v>1</v>
      </c>
      <c r="I2159">
        <v>180.95</v>
      </c>
      <c r="J2159">
        <v>1</v>
      </c>
      <c r="K2159">
        <v>27</v>
      </c>
      <c r="L2159">
        <v>33.9</v>
      </c>
      <c r="M2159" t="s">
        <v>422</v>
      </c>
      <c r="N2159">
        <v>11</v>
      </c>
    </row>
    <row r="2160" spans="1:14">
      <c r="A2160" s="182">
        <v>13500</v>
      </c>
      <c r="B2160" s="182">
        <v>68262</v>
      </c>
      <c r="C2160" s="182">
        <v>93841</v>
      </c>
      <c r="D2160" t="s">
        <v>829</v>
      </c>
      <c r="E2160" t="s">
        <v>833</v>
      </c>
      <c r="F2160">
        <v>26</v>
      </c>
      <c r="G2160">
        <v>0</v>
      </c>
      <c r="H2160">
        <v>0</v>
      </c>
      <c r="I2160">
        <v>159.62</v>
      </c>
      <c r="J2160">
        <v>1</v>
      </c>
      <c r="K2160">
        <v>14</v>
      </c>
      <c r="L2160">
        <v>40.75</v>
      </c>
      <c r="M2160" t="s">
        <v>422</v>
      </c>
      <c r="N2160">
        <v>31</v>
      </c>
    </row>
    <row r="2161" spans="1:14">
      <c r="A2161" s="182">
        <v>13500</v>
      </c>
      <c r="B2161" s="182">
        <v>59941</v>
      </c>
      <c r="C2161" s="182">
        <v>69336</v>
      </c>
      <c r="D2161" t="s">
        <v>829</v>
      </c>
      <c r="E2161" t="s">
        <v>830</v>
      </c>
      <c r="F2161">
        <v>29</v>
      </c>
      <c r="G2161">
        <v>1</v>
      </c>
      <c r="H2161">
        <v>2</v>
      </c>
      <c r="I2161">
        <v>182.7</v>
      </c>
      <c r="J2161">
        <v>1</v>
      </c>
      <c r="K2161">
        <v>24</v>
      </c>
      <c r="L2161">
        <v>35.51</v>
      </c>
      <c r="M2161" t="s">
        <v>422</v>
      </c>
      <c r="N2161">
        <v>9</v>
      </c>
    </row>
    <row r="2162" spans="1:14">
      <c r="A2162" s="182">
        <v>13500</v>
      </c>
      <c r="B2162" s="182">
        <v>63572</v>
      </c>
      <c r="C2162" s="182">
        <v>102739</v>
      </c>
      <c r="D2162" t="s">
        <v>829</v>
      </c>
      <c r="E2162" t="s">
        <v>837</v>
      </c>
      <c r="F2162">
        <v>7</v>
      </c>
      <c r="G2162">
        <v>0</v>
      </c>
      <c r="H2162">
        <v>0</v>
      </c>
      <c r="I2162">
        <v>250.56</v>
      </c>
      <c r="J2162">
        <v>0</v>
      </c>
      <c r="K2162">
        <v>12</v>
      </c>
      <c r="L2162">
        <v>34.909999999999997</v>
      </c>
      <c r="M2162" t="s">
        <v>422</v>
      </c>
      <c r="N2162">
        <v>32</v>
      </c>
    </row>
    <row r="2163" spans="1:14">
      <c r="A2163" s="182">
        <v>13500</v>
      </c>
      <c r="B2163" s="182">
        <v>88738</v>
      </c>
      <c r="C2163" s="182">
        <v>114815</v>
      </c>
      <c r="D2163" t="s">
        <v>839</v>
      </c>
      <c r="E2163" t="s">
        <v>833</v>
      </c>
      <c r="F2163">
        <v>9</v>
      </c>
      <c r="G2163">
        <v>0</v>
      </c>
      <c r="H2163">
        <v>0</v>
      </c>
      <c r="I2163">
        <v>239.74</v>
      </c>
      <c r="J2163">
        <v>0</v>
      </c>
      <c r="K2163">
        <v>12</v>
      </c>
      <c r="L2163">
        <v>41.08</v>
      </c>
      <c r="M2163" t="s">
        <v>422</v>
      </c>
      <c r="N2163">
        <v>32</v>
      </c>
    </row>
    <row r="2164" spans="1:14">
      <c r="A2164" s="182">
        <v>13500</v>
      </c>
      <c r="B2164" s="182">
        <v>63150</v>
      </c>
      <c r="C2164" s="182">
        <v>77787</v>
      </c>
      <c r="E2164" t="s">
        <v>830</v>
      </c>
      <c r="F2164">
        <v>10</v>
      </c>
      <c r="G2164">
        <v>0</v>
      </c>
      <c r="H2164">
        <v>0</v>
      </c>
      <c r="I2164">
        <v>258.62</v>
      </c>
      <c r="J2164">
        <v>0</v>
      </c>
      <c r="K2164">
        <v>27</v>
      </c>
      <c r="L2164">
        <v>29.33</v>
      </c>
      <c r="M2164" t="s">
        <v>422</v>
      </c>
      <c r="N2164">
        <v>2</v>
      </c>
    </row>
    <row r="2165" spans="1:14">
      <c r="A2165" s="182">
        <v>13500</v>
      </c>
      <c r="B2165" s="182">
        <v>71698</v>
      </c>
      <c r="C2165" s="182">
        <v>93536</v>
      </c>
      <c r="D2165" t="s">
        <v>839</v>
      </c>
      <c r="E2165" t="s">
        <v>830</v>
      </c>
      <c r="F2165">
        <v>6</v>
      </c>
      <c r="G2165">
        <v>0</v>
      </c>
      <c r="H2165">
        <v>0</v>
      </c>
      <c r="I2165">
        <v>202.47</v>
      </c>
      <c r="J2165">
        <v>2</v>
      </c>
      <c r="K2165">
        <v>19</v>
      </c>
      <c r="L2165">
        <v>42.81</v>
      </c>
      <c r="M2165" t="s">
        <v>422</v>
      </c>
      <c r="N2165">
        <v>26</v>
      </c>
    </row>
    <row r="2166" spans="1:14">
      <c r="A2166" s="182">
        <v>13500</v>
      </c>
      <c r="B2166" s="182">
        <v>59352</v>
      </c>
      <c r="C2166" s="182">
        <v>87767</v>
      </c>
      <c r="D2166" t="s">
        <v>829</v>
      </c>
      <c r="E2166" t="s">
        <v>830</v>
      </c>
      <c r="G2166">
        <v>0</v>
      </c>
      <c r="H2166">
        <v>0</v>
      </c>
      <c r="I2166">
        <v>300.58</v>
      </c>
      <c r="J2166">
        <v>0</v>
      </c>
      <c r="K2166">
        <v>19</v>
      </c>
      <c r="L2166">
        <v>28.12</v>
      </c>
      <c r="M2166" t="s">
        <v>422</v>
      </c>
      <c r="N2166">
        <v>22</v>
      </c>
    </row>
    <row r="2167" spans="1:14">
      <c r="A2167" s="182">
        <v>13500</v>
      </c>
      <c r="B2167" s="182">
        <v>40023</v>
      </c>
      <c r="C2167" s="182">
        <v>67357</v>
      </c>
      <c r="D2167" t="s">
        <v>839</v>
      </c>
      <c r="E2167" t="s">
        <v>836</v>
      </c>
      <c r="L2167">
        <v>38.32</v>
      </c>
      <c r="M2167" t="s">
        <v>422</v>
      </c>
      <c r="N2167">
        <v>3</v>
      </c>
    </row>
    <row r="2168" spans="1:14">
      <c r="A2168" s="182">
        <v>13500</v>
      </c>
      <c r="B2168" s="182">
        <v>44586</v>
      </c>
      <c r="C2168" s="182">
        <v>73764</v>
      </c>
      <c r="D2168" t="s">
        <v>839</v>
      </c>
      <c r="E2168" t="s">
        <v>830</v>
      </c>
      <c r="F2168">
        <v>2</v>
      </c>
      <c r="G2168">
        <v>0</v>
      </c>
      <c r="H2168">
        <v>0</v>
      </c>
      <c r="I2168">
        <v>263.93</v>
      </c>
      <c r="J2168">
        <v>0</v>
      </c>
      <c r="K2168">
        <v>21</v>
      </c>
      <c r="L2168">
        <v>29.97</v>
      </c>
      <c r="M2168" t="s">
        <v>422</v>
      </c>
      <c r="N2168">
        <v>3</v>
      </c>
    </row>
    <row r="2169" spans="1:14">
      <c r="A2169" s="182">
        <v>13500</v>
      </c>
      <c r="B2169" s="182">
        <v>40786</v>
      </c>
      <c r="C2169" s="182">
        <v>66872</v>
      </c>
      <c r="D2169" t="s">
        <v>839</v>
      </c>
      <c r="E2169" t="s">
        <v>836</v>
      </c>
      <c r="L2169">
        <v>35.36</v>
      </c>
      <c r="M2169" t="s">
        <v>422</v>
      </c>
      <c r="N2169">
        <v>5</v>
      </c>
    </row>
    <row r="2170" spans="1:14">
      <c r="A2170" s="182">
        <v>13500</v>
      </c>
      <c r="B2170" s="182">
        <v>91734</v>
      </c>
      <c r="C2170" s="182">
        <v>114906</v>
      </c>
      <c r="D2170" t="s">
        <v>839</v>
      </c>
      <c r="E2170" t="s">
        <v>830</v>
      </c>
      <c r="F2170">
        <v>12</v>
      </c>
      <c r="G2170">
        <v>0</v>
      </c>
      <c r="H2170">
        <v>0</v>
      </c>
      <c r="I2170">
        <v>211.88</v>
      </c>
      <c r="J2170">
        <v>3</v>
      </c>
      <c r="K2170">
        <v>15</v>
      </c>
      <c r="L2170">
        <v>38.1</v>
      </c>
      <c r="M2170" t="s">
        <v>422</v>
      </c>
      <c r="N2170">
        <v>24</v>
      </c>
    </row>
    <row r="2171" spans="1:14">
      <c r="A2171" s="182">
        <v>13500</v>
      </c>
      <c r="B2171" s="182">
        <v>82036</v>
      </c>
      <c r="C2171" s="182">
        <v>104261</v>
      </c>
      <c r="D2171" t="s">
        <v>829</v>
      </c>
      <c r="E2171" t="s">
        <v>837</v>
      </c>
      <c r="F2171">
        <v>4</v>
      </c>
      <c r="G2171">
        <v>0</v>
      </c>
      <c r="H2171">
        <v>1</v>
      </c>
      <c r="I2171">
        <v>98.42</v>
      </c>
      <c r="J2171">
        <v>0</v>
      </c>
      <c r="K2171">
        <v>33</v>
      </c>
      <c r="L2171">
        <v>39.29</v>
      </c>
      <c r="M2171" t="s">
        <v>422</v>
      </c>
      <c r="N2171">
        <v>28</v>
      </c>
    </row>
    <row r="2172" spans="1:14">
      <c r="A2172" s="182">
        <v>13500</v>
      </c>
      <c r="B2172" s="182">
        <v>109258</v>
      </c>
      <c r="C2172" s="182">
        <v>126101</v>
      </c>
      <c r="D2172" t="s">
        <v>839</v>
      </c>
      <c r="F2172">
        <v>2</v>
      </c>
      <c r="G2172">
        <v>0</v>
      </c>
      <c r="H2172">
        <v>0</v>
      </c>
      <c r="I2172">
        <v>130.78</v>
      </c>
      <c r="J2172">
        <v>1</v>
      </c>
      <c r="K2172">
        <v>25</v>
      </c>
      <c r="L2172">
        <v>33.54</v>
      </c>
      <c r="M2172" t="s">
        <v>422</v>
      </c>
      <c r="N2172">
        <v>25</v>
      </c>
    </row>
    <row r="2173" spans="1:14">
      <c r="A2173" s="182">
        <v>13500</v>
      </c>
      <c r="B2173" s="182">
        <v>73000</v>
      </c>
      <c r="C2173" s="182">
        <v>97000</v>
      </c>
      <c r="D2173" t="s">
        <v>839</v>
      </c>
      <c r="E2173" t="s">
        <v>830</v>
      </c>
      <c r="F2173">
        <v>12</v>
      </c>
      <c r="G2173">
        <v>1</v>
      </c>
      <c r="H2173">
        <v>0</v>
      </c>
      <c r="I2173">
        <v>145.19999999999999</v>
      </c>
      <c r="J2173">
        <v>0</v>
      </c>
      <c r="K2173">
        <v>23</v>
      </c>
      <c r="M2173" t="s">
        <v>411</v>
      </c>
      <c r="N2173">
        <v>33</v>
      </c>
    </row>
    <row r="2174" spans="1:14">
      <c r="A2174" s="182">
        <v>13500</v>
      </c>
      <c r="B2174" s="182">
        <v>70000</v>
      </c>
      <c r="C2174" s="182">
        <v>93500</v>
      </c>
      <c r="D2174" t="s">
        <v>839</v>
      </c>
      <c r="E2174" t="s">
        <v>835</v>
      </c>
      <c r="F2174">
        <v>25</v>
      </c>
      <c r="G2174">
        <v>0</v>
      </c>
      <c r="H2174">
        <v>0</v>
      </c>
      <c r="I2174">
        <v>250.63</v>
      </c>
      <c r="J2174">
        <v>0</v>
      </c>
      <c r="K2174">
        <v>46</v>
      </c>
      <c r="M2174" t="s">
        <v>411</v>
      </c>
      <c r="N2174">
        <v>24</v>
      </c>
    </row>
    <row r="2175" spans="1:14">
      <c r="A2175" s="182">
        <v>13500</v>
      </c>
      <c r="B2175" s="182">
        <v>47900</v>
      </c>
      <c r="C2175" s="182">
        <v>135500</v>
      </c>
      <c r="D2175" t="s">
        <v>839</v>
      </c>
      <c r="E2175" t="s">
        <v>830</v>
      </c>
      <c r="F2175">
        <v>2</v>
      </c>
      <c r="G2175">
        <v>0</v>
      </c>
      <c r="H2175">
        <v>0</v>
      </c>
      <c r="I2175">
        <v>276.07</v>
      </c>
      <c r="J2175">
        <v>5</v>
      </c>
      <c r="K2175">
        <v>43</v>
      </c>
      <c r="M2175" t="s">
        <v>422</v>
      </c>
      <c r="N2175">
        <v>19</v>
      </c>
    </row>
    <row r="2176" spans="1:14">
      <c r="A2176" s="182">
        <v>13500</v>
      </c>
      <c r="B2176" s="182">
        <v>42000</v>
      </c>
      <c r="C2176" s="182">
        <v>62800</v>
      </c>
      <c r="D2176" t="s">
        <v>839</v>
      </c>
      <c r="E2176" t="s">
        <v>837</v>
      </c>
      <c r="F2176">
        <v>6</v>
      </c>
      <c r="G2176">
        <v>0</v>
      </c>
      <c r="H2176">
        <v>0</v>
      </c>
      <c r="I2176">
        <v>153.16999999999999</v>
      </c>
      <c r="J2176">
        <v>2</v>
      </c>
      <c r="K2176">
        <v>12</v>
      </c>
      <c r="M2176" t="s">
        <v>422</v>
      </c>
      <c r="N2176">
        <v>10</v>
      </c>
    </row>
    <row r="2177" spans="1:14">
      <c r="A2177" s="182">
        <v>13500</v>
      </c>
      <c r="B2177" s="182">
        <v>65000</v>
      </c>
      <c r="D2177" t="s">
        <v>839</v>
      </c>
      <c r="E2177" t="s">
        <v>837</v>
      </c>
      <c r="F2177">
        <v>14</v>
      </c>
      <c r="G2177">
        <v>0</v>
      </c>
      <c r="H2177">
        <v>2</v>
      </c>
      <c r="I2177">
        <v>105.5</v>
      </c>
      <c r="J2177">
        <v>4</v>
      </c>
      <c r="K2177">
        <v>34</v>
      </c>
      <c r="M2177" t="s">
        <v>411</v>
      </c>
      <c r="N2177">
        <v>13</v>
      </c>
    </row>
    <row r="2178" spans="1:14">
      <c r="A2178" s="182">
        <v>13500</v>
      </c>
      <c r="B2178" s="182">
        <v>80223</v>
      </c>
      <c r="C2178" s="182">
        <v>108491</v>
      </c>
      <c r="D2178" t="s">
        <v>839</v>
      </c>
      <c r="E2178" t="s">
        <v>837</v>
      </c>
      <c r="F2178">
        <v>4</v>
      </c>
      <c r="G2178">
        <v>0</v>
      </c>
      <c r="H2178">
        <v>4</v>
      </c>
      <c r="I2178">
        <v>127.8</v>
      </c>
      <c r="J2178">
        <v>2</v>
      </c>
      <c r="K2178">
        <v>27</v>
      </c>
      <c r="M2178" t="s">
        <v>411</v>
      </c>
      <c r="N2178">
        <v>17</v>
      </c>
    </row>
    <row r="2179" spans="1:14">
      <c r="A2179" s="182">
        <v>13500</v>
      </c>
      <c r="B2179" s="182">
        <v>83673</v>
      </c>
      <c r="C2179" s="182">
        <v>109000</v>
      </c>
      <c r="D2179" t="s">
        <v>829</v>
      </c>
      <c r="E2179" t="s">
        <v>836</v>
      </c>
      <c r="F2179">
        <v>2.2999999999999998</v>
      </c>
      <c r="G2179">
        <v>0</v>
      </c>
      <c r="H2179">
        <v>1</v>
      </c>
      <c r="I2179">
        <v>238.4</v>
      </c>
      <c r="J2179">
        <v>3</v>
      </c>
      <c r="K2179">
        <v>57</v>
      </c>
      <c r="M2179" t="s">
        <v>411</v>
      </c>
      <c r="N2179">
        <v>28</v>
      </c>
    </row>
    <row r="2180" spans="1:14">
      <c r="A2180" s="182">
        <v>13500</v>
      </c>
      <c r="B2180" s="182">
        <v>28000</v>
      </c>
      <c r="C2180" s="182">
        <v>85999</v>
      </c>
      <c r="D2180" t="s">
        <v>839</v>
      </c>
      <c r="E2180" t="s">
        <v>830</v>
      </c>
      <c r="F2180">
        <v>0</v>
      </c>
      <c r="G2180">
        <v>6</v>
      </c>
      <c r="H2180">
        <v>4</v>
      </c>
      <c r="I2180">
        <v>227.27</v>
      </c>
      <c r="J2180">
        <v>6</v>
      </c>
      <c r="K2180">
        <v>37</v>
      </c>
      <c r="M2180" t="s">
        <v>411</v>
      </c>
      <c r="N2180">
        <v>27</v>
      </c>
    </row>
    <row r="2181" spans="1:14">
      <c r="A2181" s="182">
        <v>13500</v>
      </c>
      <c r="B2181" s="182">
        <v>89184</v>
      </c>
      <c r="C2181" s="182">
        <v>116848</v>
      </c>
      <c r="D2181" t="s">
        <v>839</v>
      </c>
      <c r="E2181" t="s">
        <v>837</v>
      </c>
      <c r="F2181">
        <v>13</v>
      </c>
      <c r="G2181">
        <v>0</v>
      </c>
      <c r="H2181">
        <v>0</v>
      </c>
      <c r="I2181">
        <v>174.51</v>
      </c>
      <c r="J2181">
        <v>1</v>
      </c>
      <c r="K2181">
        <v>18</v>
      </c>
      <c r="L2181">
        <v>36.01</v>
      </c>
      <c r="M2181" t="s">
        <v>422</v>
      </c>
      <c r="N2181">
        <v>22</v>
      </c>
    </row>
    <row r="2182" spans="1:14">
      <c r="A2182" s="182">
        <v>13500</v>
      </c>
      <c r="B2182" s="182">
        <v>116123</v>
      </c>
      <c r="C2182" s="182">
        <v>145597</v>
      </c>
      <c r="D2182" t="s">
        <v>839</v>
      </c>
      <c r="E2182" t="s">
        <v>837</v>
      </c>
      <c r="F2182">
        <v>3</v>
      </c>
      <c r="G2182">
        <v>0</v>
      </c>
      <c r="H2182">
        <v>0</v>
      </c>
      <c r="I2182">
        <v>290.31</v>
      </c>
      <c r="J2182">
        <v>0</v>
      </c>
      <c r="K2182">
        <v>46</v>
      </c>
      <c r="L2182">
        <v>34.700000000000003</v>
      </c>
      <c r="M2182" t="s">
        <v>422</v>
      </c>
      <c r="N2182">
        <v>20</v>
      </c>
    </row>
    <row r="2183" spans="1:14">
      <c r="A2183" s="182">
        <v>13500</v>
      </c>
      <c r="B2183" s="182">
        <v>67180</v>
      </c>
      <c r="C2183" s="182">
        <v>85634</v>
      </c>
      <c r="D2183" t="s">
        <v>839</v>
      </c>
      <c r="E2183" t="s">
        <v>835</v>
      </c>
      <c r="F2183">
        <v>5</v>
      </c>
      <c r="G2183">
        <v>0</v>
      </c>
      <c r="H2183">
        <v>0</v>
      </c>
      <c r="I2183">
        <v>147.36000000000001</v>
      </c>
      <c r="J2183">
        <v>0</v>
      </c>
      <c r="K2183">
        <v>35</v>
      </c>
      <c r="L2183">
        <v>28.52</v>
      </c>
      <c r="M2183" t="s">
        <v>422</v>
      </c>
      <c r="N2183">
        <v>21</v>
      </c>
    </row>
    <row r="2184" spans="1:14">
      <c r="A2184" s="182">
        <v>13500</v>
      </c>
      <c r="B2184" s="182">
        <v>92989</v>
      </c>
      <c r="C2184" s="182">
        <v>111120</v>
      </c>
      <c r="D2184" t="s">
        <v>839</v>
      </c>
      <c r="E2184" t="s">
        <v>830</v>
      </c>
      <c r="F2184">
        <v>13</v>
      </c>
      <c r="G2184">
        <v>0</v>
      </c>
      <c r="H2184">
        <v>0</v>
      </c>
      <c r="I2184">
        <v>209.46</v>
      </c>
      <c r="J2184">
        <v>3</v>
      </c>
      <c r="K2184">
        <v>15</v>
      </c>
      <c r="L2184">
        <v>39.520000000000003</v>
      </c>
      <c r="M2184" t="s">
        <v>422</v>
      </c>
      <c r="N2184">
        <v>6</v>
      </c>
    </row>
    <row r="2185" spans="1:14">
      <c r="A2185" s="182">
        <v>13500</v>
      </c>
      <c r="B2185" s="182">
        <v>48832</v>
      </c>
      <c r="C2185" s="182">
        <v>144065</v>
      </c>
      <c r="D2185" t="s">
        <v>839</v>
      </c>
      <c r="E2185" t="s">
        <v>830</v>
      </c>
      <c r="F2185">
        <v>1</v>
      </c>
      <c r="G2185">
        <v>0</v>
      </c>
      <c r="H2185">
        <v>0</v>
      </c>
      <c r="I2185">
        <v>268.58999999999997</v>
      </c>
      <c r="J2185">
        <v>4</v>
      </c>
      <c r="K2185">
        <v>43</v>
      </c>
      <c r="L2185">
        <v>42.69</v>
      </c>
      <c r="M2185" t="s">
        <v>422</v>
      </c>
      <c r="N2185">
        <v>32</v>
      </c>
    </row>
    <row r="2186" spans="1:14">
      <c r="A2186" s="182">
        <v>13500</v>
      </c>
      <c r="B2186" s="182">
        <v>117604</v>
      </c>
      <c r="C2186" s="182">
        <v>136099</v>
      </c>
      <c r="D2186" t="s">
        <v>839</v>
      </c>
      <c r="E2186" t="s">
        <v>837</v>
      </c>
      <c r="F2186">
        <v>15</v>
      </c>
      <c r="H2186">
        <v>0</v>
      </c>
      <c r="I2186">
        <v>188.26</v>
      </c>
      <c r="J2186">
        <v>1</v>
      </c>
      <c r="K2186">
        <v>32</v>
      </c>
      <c r="L2186">
        <v>31.63</v>
      </c>
      <c r="M2186" t="s">
        <v>422</v>
      </c>
      <c r="N2186">
        <v>26</v>
      </c>
    </row>
    <row r="2187" spans="1:14">
      <c r="A2187" s="182">
        <v>13500</v>
      </c>
      <c r="B2187" s="182">
        <v>124696</v>
      </c>
      <c r="C2187" s="182">
        <v>200707</v>
      </c>
      <c r="D2187" t="s">
        <v>829</v>
      </c>
      <c r="E2187" t="s">
        <v>833</v>
      </c>
      <c r="F2187">
        <v>0</v>
      </c>
      <c r="G2187">
        <v>0</v>
      </c>
      <c r="H2187">
        <v>1</v>
      </c>
      <c r="I2187">
        <v>348.67</v>
      </c>
      <c r="J2187">
        <v>0</v>
      </c>
      <c r="K2187">
        <v>16</v>
      </c>
      <c r="L2187">
        <v>39.549999999999997</v>
      </c>
      <c r="M2187" t="s">
        <v>422</v>
      </c>
      <c r="N2187">
        <v>13</v>
      </c>
    </row>
    <row r="2188" spans="1:14">
      <c r="A2188" s="182">
        <v>13500</v>
      </c>
      <c r="B2188" s="182">
        <v>117321</v>
      </c>
      <c r="C2188" s="182">
        <v>138746</v>
      </c>
      <c r="D2188" t="s">
        <v>839</v>
      </c>
      <c r="E2188" t="s">
        <v>837</v>
      </c>
      <c r="F2188">
        <v>14</v>
      </c>
      <c r="H2188">
        <v>1</v>
      </c>
      <c r="I2188">
        <v>183.26</v>
      </c>
      <c r="J2188">
        <v>0</v>
      </c>
      <c r="K2188">
        <v>33</v>
      </c>
      <c r="L2188">
        <v>31.49</v>
      </c>
      <c r="M2188" t="s">
        <v>422</v>
      </c>
      <c r="N2188">
        <v>10</v>
      </c>
    </row>
    <row r="2189" spans="1:14">
      <c r="A2189" s="182">
        <v>13600</v>
      </c>
      <c r="B2189" s="182">
        <v>94727</v>
      </c>
      <c r="C2189" s="182">
        <v>112683</v>
      </c>
      <c r="D2189" t="s">
        <v>839</v>
      </c>
      <c r="E2189" t="s">
        <v>830</v>
      </c>
      <c r="F2189">
        <v>11</v>
      </c>
      <c r="G2189">
        <v>0</v>
      </c>
      <c r="H2189">
        <v>0</v>
      </c>
      <c r="I2189">
        <v>209.13</v>
      </c>
      <c r="J2189">
        <v>3</v>
      </c>
      <c r="K2189">
        <v>15</v>
      </c>
      <c r="L2189">
        <v>37.71</v>
      </c>
      <c r="M2189" t="s">
        <v>422</v>
      </c>
      <c r="N2189">
        <v>15</v>
      </c>
    </row>
    <row r="2190" spans="1:14">
      <c r="A2190" s="182">
        <v>13600</v>
      </c>
      <c r="B2190" s="182">
        <v>66754</v>
      </c>
      <c r="C2190" s="182">
        <v>80156</v>
      </c>
      <c r="D2190" t="s">
        <v>839</v>
      </c>
      <c r="E2190" t="s">
        <v>830</v>
      </c>
      <c r="F2190">
        <v>5</v>
      </c>
      <c r="G2190">
        <v>0</v>
      </c>
      <c r="H2190">
        <v>0</v>
      </c>
      <c r="I2190">
        <v>238.62</v>
      </c>
      <c r="J2190">
        <v>3</v>
      </c>
      <c r="K2190">
        <v>26</v>
      </c>
      <c r="L2190">
        <v>31.55</v>
      </c>
      <c r="M2190" t="s">
        <v>422</v>
      </c>
      <c r="N2190">
        <v>15</v>
      </c>
    </row>
    <row r="2191" spans="1:14">
      <c r="A2191" s="182">
        <v>13600</v>
      </c>
      <c r="B2191" s="182">
        <v>64799</v>
      </c>
      <c r="C2191" s="182">
        <v>84425</v>
      </c>
      <c r="D2191" t="s">
        <v>839</v>
      </c>
      <c r="E2191" t="s">
        <v>833</v>
      </c>
      <c r="F2191">
        <v>14</v>
      </c>
      <c r="G2191">
        <v>0</v>
      </c>
      <c r="H2191">
        <v>0</v>
      </c>
      <c r="I2191">
        <v>115.32</v>
      </c>
      <c r="J2191">
        <v>0</v>
      </c>
      <c r="K2191">
        <v>24</v>
      </c>
      <c r="L2191">
        <v>36.85</v>
      </c>
      <c r="M2191" t="s">
        <v>422</v>
      </c>
      <c r="N2191">
        <v>11</v>
      </c>
    </row>
    <row r="2192" spans="1:14">
      <c r="A2192" s="182">
        <v>13600</v>
      </c>
      <c r="B2192" s="182">
        <v>115816</v>
      </c>
      <c r="C2192" s="182">
        <v>212995</v>
      </c>
      <c r="D2192" t="s">
        <v>829</v>
      </c>
      <c r="E2192" t="s">
        <v>837</v>
      </c>
      <c r="F2192">
        <v>1</v>
      </c>
      <c r="G2192">
        <v>0</v>
      </c>
      <c r="H2192">
        <v>0</v>
      </c>
      <c r="I2192">
        <v>114.84</v>
      </c>
      <c r="J2192">
        <v>1</v>
      </c>
      <c r="K2192">
        <v>14</v>
      </c>
      <c r="L2192">
        <v>26.33</v>
      </c>
      <c r="M2192" t="s">
        <v>422</v>
      </c>
      <c r="N2192">
        <v>29</v>
      </c>
    </row>
    <row r="2193" spans="1:14">
      <c r="A2193" s="182">
        <v>13600</v>
      </c>
      <c r="C2193" s="182">
        <v>35396</v>
      </c>
      <c r="D2193" t="s">
        <v>839</v>
      </c>
      <c r="E2193" t="s">
        <v>830</v>
      </c>
      <c r="F2193">
        <v>11</v>
      </c>
      <c r="I2193">
        <v>101.79</v>
      </c>
      <c r="J2193">
        <v>1</v>
      </c>
      <c r="K2193">
        <v>8</v>
      </c>
      <c r="L2193">
        <v>32.67</v>
      </c>
      <c r="M2193" t="s">
        <v>422</v>
      </c>
      <c r="N2193">
        <v>20</v>
      </c>
    </row>
    <row r="2194" spans="1:14">
      <c r="A2194" s="182">
        <v>13600</v>
      </c>
      <c r="C2194" s="182">
        <v>71904</v>
      </c>
      <c r="F2194">
        <v>0</v>
      </c>
      <c r="G2194">
        <v>0</v>
      </c>
      <c r="H2194">
        <v>0</v>
      </c>
      <c r="J2194">
        <v>0</v>
      </c>
      <c r="K2194">
        <v>0</v>
      </c>
      <c r="L2194">
        <v>3.27</v>
      </c>
      <c r="M2194" t="s">
        <v>422</v>
      </c>
      <c r="N2194">
        <v>5</v>
      </c>
    </row>
    <row r="2195" spans="1:14">
      <c r="A2195" s="182">
        <v>13600</v>
      </c>
      <c r="B2195" s="182">
        <v>87294</v>
      </c>
      <c r="C2195" s="182">
        <v>115183</v>
      </c>
      <c r="D2195" t="s">
        <v>829</v>
      </c>
      <c r="E2195" t="s">
        <v>837</v>
      </c>
      <c r="F2195">
        <v>11</v>
      </c>
      <c r="G2195">
        <v>0</v>
      </c>
      <c r="H2195">
        <v>2</v>
      </c>
      <c r="I2195">
        <v>185.34</v>
      </c>
      <c r="J2195">
        <v>0</v>
      </c>
      <c r="K2195">
        <v>28</v>
      </c>
      <c r="L2195">
        <v>35.549999999999997</v>
      </c>
      <c r="M2195" t="s">
        <v>422</v>
      </c>
      <c r="N2195">
        <v>2</v>
      </c>
    </row>
    <row r="2196" spans="1:14">
      <c r="A2196" s="182">
        <v>13600</v>
      </c>
      <c r="B2196" s="182">
        <v>66178</v>
      </c>
      <c r="C2196" s="182">
        <v>104378</v>
      </c>
      <c r="D2196" t="s">
        <v>829</v>
      </c>
      <c r="E2196" t="s">
        <v>837</v>
      </c>
      <c r="F2196">
        <v>6</v>
      </c>
      <c r="G2196">
        <v>0</v>
      </c>
      <c r="H2196">
        <v>0</v>
      </c>
      <c r="I2196">
        <v>263.95999999999998</v>
      </c>
      <c r="J2196">
        <v>0</v>
      </c>
      <c r="K2196">
        <v>11</v>
      </c>
      <c r="L2196">
        <v>36.44</v>
      </c>
      <c r="M2196" t="s">
        <v>422</v>
      </c>
      <c r="N2196">
        <v>32</v>
      </c>
    </row>
    <row r="2197" spans="1:14">
      <c r="A2197" s="182">
        <v>13600</v>
      </c>
      <c r="B2197" s="182">
        <v>89937</v>
      </c>
      <c r="C2197" s="182">
        <v>110986</v>
      </c>
      <c r="D2197" t="s">
        <v>839</v>
      </c>
      <c r="E2197" t="s">
        <v>835</v>
      </c>
      <c r="F2197">
        <v>14</v>
      </c>
      <c r="H2197">
        <v>2</v>
      </c>
      <c r="I2197">
        <v>146.72</v>
      </c>
      <c r="J2197">
        <v>1</v>
      </c>
      <c r="K2197">
        <v>17</v>
      </c>
      <c r="L2197">
        <v>33.75</v>
      </c>
      <c r="M2197" t="s">
        <v>422</v>
      </c>
      <c r="N2197">
        <v>3</v>
      </c>
    </row>
    <row r="2198" spans="1:14">
      <c r="A2198" s="182">
        <v>13600</v>
      </c>
      <c r="B2198" s="182">
        <v>58539</v>
      </c>
      <c r="C2198" s="182">
        <v>67899</v>
      </c>
      <c r="D2198" t="s">
        <v>829</v>
      </c>
      <c r="E2198" t="s">
        <v>830</v>
      </c>
      <c r="F2198">
        <v>29</v>
      </c>
      <c r="G2198">
        <v>1</v>
      </c>
      <c r="H2198">
        <v>2</v>
      </c>
      <c r="I2198">
        <v>194.27</v>
      </c>
      <c r="J2198">
        <v>1</v>
      </c>
      <c r="K2198">
        <v>23</v>
      </c>
      <c r="L2198">
        <v>37.130000000000003</v>
      </c>
      <c r="M2198" t="s">
        <v>422</v>
      </c>
      <c r="N2198">
        <v>18</v>
      </c>
    </row>
    <row r="2199" spans="1:14">
      <c r="A2199" s="182">
        <v>13600</v>
      </c>
      <c r="B2199" s="182">
        <v>66098</v>
      </c>
      <c r="C2199" s="182">
        <v>76014</v>
      </c>
      <c r="D2199" t="s">
        <v>829</v>
      </c>
      <c r="E2199" t="s">
        <v>833</v>
      </c>
      <c r="F2199">
        <v>12</v>
      </c>
      <c r="G2199">
        <v>0</v>
      </c>
      <c r="H2199">
        <v>0</v>
      </c>
      <c r="I2199">
        <v>245.61</v>
      </c>
      <c r="J2199">
        <v>1</v>
      </c>
      <c r="K2199">
        <v>32</v>
      </c>
      <c r="L2199">
        <v>43.4</v>
      </c>
      <c r="M2199" t="s">
        <v>422</v>
      </c>
      <c r="N2199">
        <v>7</v>
      </c>
    </row>
    <row r="2200" spans="1:14">
      <c r="A2200" s="182">
        <v>13600</v>
      </c>
      <c r="B2200" s="182">
        <v>18232</v>
      </c>
      <c r="C2200" s="182">
        <v>75898</v>
      </c>
      <c r="D2200" t="s">
        <v>839</v>
      </c>
      <c r="E2200" t="s">
        <v>837</v>
      </c>
      <c r="F2200">
        <v>19</v>
      </c>
      <c r="G2200">
        <v>0</v>
      </c>
      <c r="H2200">
        <v>2</v>
      </c>
      <c r="I2200">
        <v>399.36</v>
      </c>
      <c r="J2200">
        <v>0</v>
      </c>
      <c r="K2200">
        <v>12</v>
      </c>
      <c r="L2200">
        <v>21.26</v>
      </c>
      <c r="M2200" t="s">
        <v>422</v>
      </c>
      <c r="N2200">
        <v>11</v>
      </c>
    </row>
    <row r="2201" spans="1:14">
      <c r="A2201" s="182">
        <v>13600</v>
      </c>
      <c r="B2201" s="182">
        <v>55901</v>
      </c>
      <c r="C2201" s="182">
        <v>87519</v>
      </c>
      <c r="D2201" t="s">
        <v>839</v>
      </c>
      <c r="E2201" t="s">
        <v>833</v>
      </c>
      <c r="F2201">
        <v>13</v>
      </c>
      <c r="G2201">
        <v>0</v>
      </c>
      <c r="H2201">
        <v>1</v>
      </c>
      <c r="I2201">
        <v>107.91</v>
      </c>
      <c r="J2201">
        <v>0</v>
      </c>
      <c r="K2201">
        <v>23</v>
      </c>
      <c r="L2201">
        <v>36.33</v>
      </c>
      <c r="M2201" t="s">
        <v>422</v>
      </c>
      <c r="N2201">
        <v>32</v>
      </c>
    </row>
    <row r="2202" spans="1:14">
      <c r="A2202" s="182">
        <v>13600</v>
      </c>
      <c r="B2202" s="182">
        <v>41000</v>
      </c>
      <c r="C2202" s="182">
        <v>73440</v>
      </c>
      <c r="D2202" t="s">
        <v>839</v>
      </c>
      <c r="E2202" t="s">
        <v>836</v>
      </c>
      <c r="F2202">
        <v>4</v>
      </c>
      <c r="G2202">
        <v>0</v>
      </c>
      <c r="H2202">
        <v>0</v>
      </c>
      <c r="I2202">
        <v>125.77</v>
      </c>
      <c r="J2202">
        <v>1</v>
      </c>
      <c r="K2202">
        <v>9</v>
      </c>
      <c r="M2202" t="s">
        <v>422</v>
      </c>
      <c r="N2202">
        <v>21</v>
      </c>
    </row>
    <row r="2203" spans="1:14">
      <c r="A2203" s="182">
        <v>13600</v>
      </c>
      <c r="B2203" s="182">
        <v>55864</v>
      </c>
      <c r="C2203" s="182">
        <v>87500</v>
      </c>
      <c r="D2203" t="s">
        <v>839</v>
      </c>
      <c r="E2203" t="s">
        <v>837</v>
      </c>
      <c r="F2203">
        <v>9</v>
      </c>
      <c r="G2203">
        <v>0</v>
      </c>
      <c r="H2203">
        <v>0</v>
      </c>
      <c r="I2203">
        <v>193.77</v>
      </c>
      <c r="J2203">
        <v>0</v>
      </c>
      <c r="K2203">
        <v>20</v>
      </c>
      <c r="M2203" t="s">
        <v>422</v>
      </c>
      <c r="N2203">
        <v>13</v>
      </c>
    </row>
    <row r="2204" spans="1:14">
      <c r="A2204" s="182">
        <v>13600</v>
      </c>
      <c r="B2204" s="182">
        <v>30200</v>
      </c>
      <c r="C2204" s="182">
        <v>43600</v>
      </c>
      <c r="D2204" t="s">
        <v>829</v>
      </c>
      <c r="E2204" t="s">
        <v>830</v>
      </c>
      <c r="F2204">
        <v>0</v>
      </c>
      <c r="G2204">
        <v>8</v>
      </c>
      <c r="H2204">
        <v>1</v>
      </c>
      <c r="I2204">
        <v>230.3</v>
      </c>
      <c r="J2204">
        <v>0</v>
      </c>
      <c r="K2204">
        <v>18</v>
      </c>
      <c r="M2204" t="s">
        <v>411</v>
      </c>
      <c r="N2204">
        <v>27</v>
      </c>
    </row>
    <row r="2205" spans="1:14">
      <c r="A2205" s="182">
        <v>13600</v>
      </c>
      <c r="B2205" s="182">
        <v>70000</v>
      </c>
      <c r="C2205" s="182">
        <v>88000</v>
      </c>
      <c r="D2205" t="s">
        <v>839</v>
      </c>
      <c r="E2205" t="s">
        <v>836</v>
      </c>
      <c r="F2205">
        <v>16</v>
      </c>
      <c r="G2205">
        <v>0</v>
      </c>
      <c r="H2205">
        <v>0</v>
      </c>
      <c r="J2205">
        <v>0</v>
      </c>
      <c r="K2205">
        <v>0</v>
      </c>
      <c r="M2205" t="s">
        <v>411</v>
      </c>
      <c r="N2205">
        <v>6</v>
      </c>
    </row>
    <row r="2206" spans="1:14">
      <c r="A2206" s="182">
        <v>13600</v>
      </c>
      <c r="B2206" s="182">
        <v>90519</v>
      </c>
      <c r="C2206" s="182">
        <v>110885</v>
      </c>
      <c r="D2206" t="s">
        <v>839</v>
      </c>
      <c r="E2206" t="s">
        <v>830</v>
      </c>
      <c r="F2206">
        <v>12</v>
      </c>
      <c r="G2206">
        <v>0</v>
      </c>
      <c r="H2206">
        <v>0</v>
      </c>
      <c r="I2206">
        <v>201.84</v>
      </c>
      <c r="J2206">
        <v>3</v>
      </c>
      <c r="K2206">
        <v>16</v>
      </c>
      <c r="L2206">
        <v>39.67</v>
      </c>
      <c r="M2206" t="s">
        <v>422</v>
      </c>
      <c r="N2206">
        <v>18</v>
      </c>
    </row>
    <row r="2207" spans="1:14">
      <c r="A2207" s="182">
        <v>13600</v>
      </c>
      <c r="B2207" s="182">
        <v>12724</v>
      </c>
      <c r="C2207" s="182">
        <v>52016</v>
      </c>
      <c r="D2207" t="s">
        <v>829</v>
      </c>
      <c r="E2207" t="s">
        <v>833</v>
      </c>
      <c r="F2207">
        <v>24</v>
      </c>
      <c r="G2207">
        <v>0</v>
      </c>
      <c r="H2207">
        <v>1</v>
      </c>
      <c r="I2207">
        <v>269.63</v>
      </c>
      <c r="J2207">
        <v>0</v>
      </c>
      <c r="K2207">
        <v>19</v>
      </c>
      <c r="L2207">
        <v>28.17</v>
      </c>
      <c r="M2207" t="s">
        <v>422</v>
      </c>
      <c r="N2207">
        <v>16</v>
      </c>
    </row>
    <row r="2208" spans="1:14">
      <c r="A2208" s="182">
        <v>13600</v>
      </c>
      <c r="B2208" s="182">
        <v>81620</v>
      </c>
      <c r="C2208" s="182">
        <v>101933</v>
      </c>
      <c r="D2208" t="s">
        <v>839</v>
      </c>
      <c r="E2208" t="s">
        <v>830</v>
      </c>
      <c r="F2208">
        <v>1</v>
      </c>
      <c r="G2208">
        <v>0</v>
      </c>
      <c r="H2208">
        <v>0</v>
      </c>
      <c r="I2208">
        <v>148.07</v>
      </c>
      <c r="J2208">
        <v>0</v>
      </c>
      <c r="K2208">
        <v>22</v>
      </c>
      <c r="L2208">
        <v>41.61</v>
      </c>
      <c r="M2208" t="s">
        <v>422</v>
      </c>
      <c r="N2208">
        <v>10</v>
      </c>
    </row>
    <row r="2209" spans="1:14">
      <c r="A2209" s="182">
        <v>13600</v>
      </c>
      <c r="B2209" s="182">
        <v>7627</v>
      </c>
      <c r="C2209" s="182">
        <v>59173</v>
      </c>
      <c r="D2209" t="s">
        <v>829</v>
      </c>
      <c r="E2209" t="s">
        <v>830</v>
      </c>
      <c r="F2209">
        <v>7</v>
      </c>
      <c r="G2209">
        <v>2</v>
      </c>
      <c r="H2209">
        <v>0</v>
      </c>
      <c r="I2209">
        <v>362.51</v>
      </c>
      <c r="J2209">
        <v>1</v>
      </c>
      <c r="K2209">
        <v>22</v>
      </c>
      <c r="L2209">
        <v>14.27</v>
      </c>
      <c r="M2209" t="s">
        <v>422</v>
      </c>
      <c r="N2209">
        <v>2</v>
      </c>
    </row>
    <row r="2210" spans="1:14">
      <c r="A2210" s="182">
        <v>13600</v>
      </c>
      <c r="B2210" s="182">
        <v>159591</v>
      </c>
      <c r="C2210" s="182">
        <v>182585</v>
      </c>
      <c r="D2210" t="s">
        <v>839</v>
      </c>
      <c r="E2210" t="s">
        <v>837</v>
      </c>
      <c r="F2210">
        <v>7</v>
      </c>
      <c r="H2210">
        <v>1</v>
      </c>
      <c r="I2210">
        <v>199.7</v>
      </c>
      <c r="J2210">
        <v>3</v>
      </c>
      <c r="K2210">
        <v>25</v>
      </c>
      <c r="L2210">
        <v>42.32</v>
      </c>
      <c r="M2210" t="s">
        <v>422</v>
      </c>
      <c r="N2210">
        <v>17</v>
      </c>
    </row>
    <row r="2211" spans="1:14">
      <c r="A2211" s="182">
        <v>13600</v>
      </c>
      <c r="B2211" s="182">
        <v>101377</v>
      </c>
      <c r="C2211" s="182">
        <v>131079</v>
      </c>
      <c r="D2211" t="s">
        <v>829</v>
      </c>
      <c r="E2211" t="s">
        <v>837</v>
      </c>
      <c r="F2211">
        <v>10</v>
      </c>
      <c r="G2211">
        <v>0</v>
      </c>
      <c r="H2211">
        <v>0</v>
      </c>
      <c r="I2211">
        <v>174.35</v>
      </c>
      <c r="J2211">
        <v>2</v>
      </c>
      <c r="K2211">
        <v>32</v>
      </c>
      <c r="L2211">
        <v>27.97</v>
      </c>
      <c r="M2211" t="s">
        <v>422</v>
      </c>
      <c r="N2211">
        <v>17</v>
      </c>
    </row>
    <row r="2212" spans="1:14">
      <c r="A2212" s="182">
        <v>13600</v>
      </c>
      <c r="B2212" s="182">
        <v>39997</v>
      </c>
      <c r="C2212" s="182">
        <v>56571</v>
      </c>
      <c r="D2212" t="s">
        <v>839</v>
      </c>
      <c r="E2212" t="s">
        <v>830</v>
      </c>
      <c r="F2212">
        <v>6</v>
      </c>
      <c r="G2212">
        <v>0</v>
      </c>
      <c r="H2212">
        <v>0</v>
      </c>
      <c r="I2212">
        <v>111.01</v>
      </c>
      <c r="J2212">
        <v>2</v>
      </c>
      <c r="K2212">
        <v>15</v>
      </c>
      <c r="L2212">
        <v>38.770000000000003</v>
      </c>
      <c r="M2212" t="s">
        <v>422</v>
      </c>
      <c r="N2212">
        <v>6</v>
      </c>
    </row>
    <row r="2213" spans="1:14">
      <c r="A2213" s="182">
        <v>13600</v>
      </c>
      <c r="B2213" s="182">
        <v>67354</v>
      </c>
      <c r="C2213" s="182">
        <v>81255</v>
      </c>
      <c r="D2213" t="s">
        <v>839</v>
      </c>
      <c r="E2213" t="s">
        <v>833</v>
      </c>
      <c r="F2213">
        <v>10</v>
      </c>
      <c r="G2213">
        <v>0</v>
      </c>
      <c r="H2213">
        <v>0</v>
      </c>
      <c r="I2213">
        <v>255.38</v>
      </c>
      <c r="J2213">
        <v>4</v>
      </c>
      <c r="K2213">
        <v>36</v>
      </c>
      <c r="L2213">
        <v>41.63</v>
      </c>
      <c r="M2213" t="s">
        <v>422</v>
      </c>
      <c r="N2213">
        <v>28</v>
      </c>
    </row>
    <row r="2214" spans="1:14">
      <c r="A2214" s="182">
        <v>13600</v>
      </c>
      <c r="B2214" s="182">
        <v>13202</v>
      </c>
      <c r="C2214" s="182">
        <v>50848</v>
      </c>
      <c r="D2214" t="s">
        <v>839</v>
      </c>
      <c r="E2214" t="s">
        <v>837</v>
      </c>
      <c r="F2214">
        <v>3</v>
      </c>
      <c r="G2214">
        <v>0</v>
      </c>
      <c r="H2214">
        <v>0</v>
      </c>
      <c r="I2214">
        <v>302.2</v>
      </c>
      <c r="J2214">
        <v>0</v>
      </c>
      <c r="K2214">
        <v>16</v>
      </c>
      <c r="L2214">
        <v>16.78</v>
      </c>
      <c r="M2214" t="s">
        <v>422</v>
      </c>
      <c r="N2214">
        <v>13</v>
      </c>
    </row>
    <row r="2215" spans="1:14">
      <c r="A2215" s="182">
        <v>13600</v>
      </c>
      <c r="B2215" s="182">
        <v>112223</v>
      </c>
      <c r="C2215" s="182">
        <v>144451</v>
      </c>
      <c r="D2215" t="s">
        <v>839</v>
      </c>
      <c r="E2215" t="s">
        <v>837</v>
      </c>
      <c r="F2215">
        <v>0</v>
      </c>
      <c r="G2215">
        <v>0</v>
      </c>
      <c r="H2215">
        <v>0</v>
      </c>
      <c r="I2215">
        <v>259.73</v>
      </c>
      <c r="J2215">
        <v>1</v>
      </c>
      <c r="K2215">
        <v>45</v>
      </c>
      <c r="L2215">
        <v>35.31</v>
      </c>
      <c r="M2215" t="s">
        <v>422</v>
      </c>
      <c r="N2215">
        <v>26</v>
      </c>
    </row>
    <row r="2216" spans="1:14">
      <c r="A2216" s="182">
        <v>13700</v>
      </c>
      <c r="B2216" s="182">
        <v>94650</v>
      </c>
      <c r="C2216" s="182">
        <v>109650</v>
      </c>
      <c r="D2216" t="s">
        <v>839</v>
      </c>
      <c r="E2216" t="s">
        <v>833</v>
      </c>
      <c r="F2216">
        <v>3.5</v>
      </c>
      <c r="G2216">
        <v>0</v>
      </c>
      <c r="H2216">
        <v>1</v>
      </c>
      <c r="I2216">
        <v>268.83</v>
      </c>
      <c r="J2216">
        <v>1</v>
      </c>
      <c r="K2216">
        <v>34</v>
      </c>
      <c r="M2216" t="s">
        <v>422</v>
      </c>
      <c r="N2216">
        <v>0</v>
      </c>
    </row>
    <row r="2217" spans="1:14">
      <c r="A2217" s="182">
        <v>13700</v>
      </c>
      <c r="B2217" s="182">
        <v>81378</v>
      </c>
      <c r="C2217" s="182">
        <v>108628</v>
      </c>
      <c r="D2217" t="s">
        <v>829</v>
      </c>
      <c r="E2217" t="s">
        <v>837</v>
      </c>
      <c r="F2217">
        <v>12</v>
      </c>
      <c r="G2217">
        <v>0</v>
      </c>
      <c r="H2217">
        <v>2</v>
      </c>
      <c r="I2217">
        <v>181.72</v>
      </c>
      <c r="J2217">
        <v>0</v>
      </c>
      <c r="K2217">
        <v>27</v>
      </c>
      <c r="L2217">
        <v>32.65</v>
      </c>
      <c r="M2217" t="s">
        <v>422</v>
      </c>
      <c r="N2217">
        <v>14</v>
      </c>
    </row>
    <row r="2218" spans="1:14">
      <c r="A2218" s="182">
        <v>13700</v>
      </c>
      <c r="B2218" s="182">
        <v>96225</v>
      </c>
      <c r="C2218" s="182">
        <v>112676</v>
      </c>
      <c r="D2218" t="s">
        <v>829</v>
      </c>
      <c r="E2218" t="s">
        <v>833</v>
      </c>
      <c r="F2218">
        <v>2</v>
      </c>
      <c r="G2218">
        <v>0</v>
      </c>
      <c r="H2218">
        <v>0</v>
      </c>
      <c r="I2218">
        <v>144.53</v>
      </c>
      <c r="J2218">
        <v>1</v>
      </c>
      <c r="K2218">
        <v>22</v>
      </c>
      <c r="L2218">
        <v>38.78</v>
      </c>
      <c r="M2218" t="s">
        <v>422</v>
      </c>
      <c r="N2218">
        <v>24</v>
      </c>
    </row>
    <row r="2219" spans="1:14">
      <c r="A2219" s="182">
        <v>13700</v>
      </c>
      <c r="B2219" s="182">
        <v>38981</v>
      </c>
      <c r="C2219" s="182">
        <v>67536</v>
      </c>
      <c r="D2219" t="s">
        <v>839</v>
      </c>
      <c r="E2219" t="s">
        <v>836</v>
      </c>
      <c r="L2219">
        <v>35.19</v>
      </c>
      <c r="M2219" t="s">
        <v>422</v>
      </c>
      <c r="N2219">
        <v>27</v>
      </c>
    </row>
    <row r="2220" spans="1:14">
      <c r="A2220" s="182">
        <v>13700</v>
      </c>
      <c r="B2220" s="182">
        <v>84761</v>
      </c>
      <c r="C2220" s="182">
        <v>95382</v>
      </c>
      <c r="D2220" t="s">
        <v>829</v>
      </c>
      <c r="E2220" t="s">
        <v>833</v>
      </c>
      <c r="G2220">
        <v>0</v>
      </c>
      <c r="H2220">
        <v>0</v>
      </c>
      <c r="I2220">
        <v>171.95</v>
      </c>
      <c r="J2220">
        <v>1</v>
      </c>
      <c r="K2220">
        <v>25</v>
      </c>
      <c r="L2220">
        <v>41.96</v>
      </c>
      <c r="M2220" t="s">
        <v>422</v>
      </c>
      <c r="N2220">
        <v>5</v>
      </c>
    </row>
    <row r="2221" spans="1:14">
      <c r="A2221" s="182">
        <v>13700</v>
      </c>
      <c r="B2221" s="182">
        <v>74147</v>
      </c>
      <c r="C2221" s="182">
        <v>92427</v>
      </c>
      <c r="D2221" t="s">
        <v>839</v>
      </c>
      <c r="E2221" t="s">
        <v>830</v>
      </c>
      <c r="F2221">
        <v>7</v>
      </c>
      <c r="G2221">
        <v>0</v>
      </c>
      <c r="H2221">
        <v>3</v>
      </c>
      <c r="I2221">
        <v>181.31</v>
      </c>
      <c r="J2221">
        <v>0</v>
      </c>
      <c r="K2221">
        <v>33</v>
      </c>
      <c r="L2221">
        <v>39.270000000000003</v>
      </c>
      <c r="M2221" t="s">
        <v>411</v>
      </c>
      <c r="N2221">
        <v>26</v>
      </c>
    </row>
    <row r="2222" spans="1:14">
      <c r="A2222" s="182">
        <v>13700</v>
      </c>
      <c r="B2222" s="182">
        <v>89345</v>
      </c>
      <c r="C2222" s="182">
        <v>105590</v>
      </c>
      <c r="D2222" t="s">
        <v>839</v>
      </c>
      <c r="E2222" t="s">
        <v>837</v>
      </c>
      <c r="F2222">
        <v>6</v>
      </c>
      <c r="G2222">
        <v>0</v>
      </c>
      <c r="H2222">
        <v>0</v>
      </c>
      <c r="I2222">
        <v>201.04</v>
      </c>
      <c r="J2222">
        <v>2</v>
      </c>
      <c r="K2222">
        <v>37</v>
      </c>
      <c r="L2222">
        <v>43.47</v>
      </c>
      <c r="M2222" t="s">
        <v>422</v>
      </c>
      <c r="N2222">
        <v>9</v>
      </c>
    </row>
    <row r="2223" spans="1:14">
      <c r="A2223" s="182">
        <v>13700</v>
      </c>
      <c r="B2223" s="182">
        <v>80300</v>
      </c>
      <c r="C2223" s="182">
        <v>98088</v>
      </c>
      <c r="D2223" t="s">
        <v>829</v>
      </c>
      <c r="E2223" t="s">
        <v>837</v>
      </c>
      <c r="F2223">
        <v>1</v>
      </c>
      <c r="G2223">
        <v>0</v>
      </c>
      <c r="H2223">
        <v>0</v>
      </c>
      <c r="I2223">
        <v>66.72</v>
      </c>
      <c r="J2223">
        <v>0</v>
      </c>
      <c r="K2223">
        <v>20</v>
      </c>
      <c r="L2223">
        <v>36.520000000000003</v>
      </c>
      <c r="M2223" t="s">
        <v>422</v>
      </c>
      <c r="N2223">
        <v>27</v>
      </c>
    </row>
    <row r="2224" spans="1:14">
      <c r="A2224" s="182">
        <v>13700</v>
      </c>
      <c r="B2224" s="182">
        <v>90714</v>
      </c>
      <c r="C2224" s="182">
        <v>120292</v>
      </c>
      <c r="D2224" t="s">
        <v>839</v>
      </c>
      <c r="E2224" t="s">
        <v>833</v>
      </c>
      <c r="F2224">
        <v>11</v>
      </c>
      <c r="G2224">
        <v>0</v>
      </c>
      <c r="H2224">
        <v>0</v>
      </c>
      <c r="I2224">
        <v>215.61</v>
      </c>
      <c r="J2224">
        <v>0</v>
      </c>
      <c r="K2224">
        <v>13</v>
      </c>
      <c r="L2224">
        <v>40.299999999999997</v>
      </c>
      <c r="M2224" t="s">
        <v>422</v>
      </c>
      <c r="N2224">
        <v>18</v>
      </c>
    </row>
    <row r="2225" spans="1:14">
      <c r="A2225" s="182">
        <v>13700</v>
      </c>
      <c r="B2225" s="182">
        <v>59012</v>
      </c>
      <c r="C2225" s="182">
        <v>81465</v>
      </c>
      <c r="D2225" t="s">
        <v>839</v>
      </c>
      <c r="E2225" t="s">
        <v>836</v>
      </c>
      <c r="F2225">
        <v>12</v>
      </c>
      <c r="G2225">
        <v>0</v>
      </c>
      <c r="H2225">
        <v>0</v>
      </c>
      <c r="I2225">
        <v>167.43</v>
      </c>
      <c r="J2225">
        <v>0</v>
      </c>
      <c r="K2225">
        <v>31</v>
      </c>
      <c r="M2225" t="s">
        <v>411</v>
      </c>
      <c r="N2225">
        <v>27</v>
      </c>
    </row>
    <row r="2226" spans="1:14">
      <c r="A2226" s="182">
        <v>13700</v>
      </c>
      <c r="B2226" s="182">
        <v>35825</v>
      </c>
      <c r="C2226" s="182">
        <v>66612</v>
      </c>
      <c r="D2226" t="s">
        <v>839</v>
      </c>
      <c r="E2226" t="s">
        <v>833</v>
      </c>
      <c r="F2226">
        <v>22</v>
      </c>
      <c r="G2226">
        <v>0</v>
      </c>
      <c r="H2226">
        <v>0</v>
      </c>
      <c r="I2226">
        <v>231.9</v>
      </c>
      <c r="J2226">
        <v>2</v>
      </c>
      <c r="K2226">
        <v>29</v>
      </c>
      <c r="L2226">
        <v>26.7</v>
      </c>
      <c r="M2226" t="s">
        <v>422</v>
      </c>
      <c r="N2226">
        <v>26</v>
      </c>
    </row>
    <row r="2227" spans="1:14">
      <c r="A2227" s="182">
        <v>13700</v>
      </c>
      <c r="B2227" s="182">
        <v>27536</v>
      </c>
      <c r="C2227" s="182">
        <v>45819</v>
      </c>
      <c r="D2227" t="s">
        <v>829</v>
      </c>
      <c r="E2227" t="s">
        <v>830</v>
      </c>
      <c r="F2227">
        <v>7</v>
      </c>
      <c r="G2227">
        <v>0</v>
      </c>
      <c r="H2227">
        <v>0</v>
      </c>
      <c r="I2227">
        <v>73.459999999999994</v>
      </c>
      <c r="J2227">
        <v>2</v>
      </c>
      <c r="K2227">
        <v>12</v>
      </c>
      <c r="L2227">
        <v>28.71</v>
      </c>
      <c r="M2227" t="s">
        <v>422</v>
      </c>
      <c r="N2227">
        <v>18</v>
      </c>
    </row>
    <row r="2228" spans="1:14">
      <c r="A2228" s="182">
        <v>13700</v>
      </c>
      <c r="B2228" s="182">
        <v>70018</v>
      </c>
      <c r="C2228" s="182">
        <v>89803</v>
      </c>
      <c r="D2228" t="s">
        <v>829</v>
      </c>
      <c r="E2228" t="s">
        <v>833</v>
      </c>
      <c r="F2228">
        <v>24</v>
      </c>
      <c r="G2228">
        <v>0</v>
      </c>
      <c r="H2228">
        <v>0</v>
      </c>
      <c r="I2228">
        <v>154.75</v>
      </c>
      <c r="J2228">
        <v>1</v>
      </c>
      <c r="K2228">
        <v>13</v>
      </c>
      <c r="L2228">
        <v>39.39</v>
      </c>
      <c r="M2228" t="s">
        <v>422</v>
      </c>
      <c r="N2228">
        <v>9</v>
      </c>
    </row>
    <row r="2229" spans="1:14">
      <c r="A2229" s="182">
        <v>13700</v>
      </c>
      <c r="B2229" s="182">
        <v>58788</v>
      </c>
      <c r="C2229" s="182">
        <v>87260</v>
      </c>
      <c r="D2229" t="s">
        <v>839</v>
      </c>
      <c r="E2229" t="s">
        <v>833</v>
      </c>
      <c r="F2229">
        <v>14</v>
      </c>
      <c r="G2229">
        <v>0</v>
      </c>
      <c r="H2229">
        <v>0</v>
      </c>
      <c r="I2229">
        <v>103.69</v>
      </c>
      <c r="J2229">
        <v>0</v>
      </c>
      <c r="K2229">
        <v>24</v>
      </c>
      <c r="L2229">
        <v>36.67</v>
      </c>
      <c r="M2229" t="s">
        <v>422</v>
      </c>
      <c r="N2229">
        <v>3</v>
      </c>
    </row>
    <row r="2230" spans="1:14">
      <c r="A2230" s="182">
        <v>13700</v>
      </c>
      <c r="B2230" s="182">
        <v>46000</v>
      </c>
      <c r="C2230" s="182">
        <v>81000</v>
      </c>
      <c r="D2230" t="s">
        <v>839</v>
      </c>
      <c r="E2230" t="s">
        <v>837</v>
      </c>
      <c r="F2230">
        <v>1.5</v>
      </c>
      <c r="G2230">
        <v>0</v>
      </c>
      <c r="H2230">
        <v>1</v>
      </c>
      <c r="I2230">
        <v>101.57</v>
      </c>
      <c r="J2230">
        <v>0</v>
      </c>
      <c r="K2230">
        <v>25</v>
      </c>
      <c r="M2230" t="s">
        <v>411</v>
      </c>
      <c r="N2230">
        <v>9</v>
      </c>
    </row>
    <row r="2231" spans="1:14">
      <c r="A2231" s="182">
        <v>13700</v>
      </c>
      <c r="B2231" s="182">
        <v>64486</v>
      </c>
      <c r="C2231" s="182">
        <v>84759</v>
      </c>
      <c r="D2231" t="s">
        <v>839</v>
      </c>
      <c r="E2231" t="s">
        <v>833</v>
      </c>
      <c r="F2231">
        <v>4</v>
      </c>
      <c r="G2231">
        <v>2</v>
      </c>
      <c r="H2231">
        <v>3</v>
      </c>
      <c r="I2231">
        <v>182.18</v>
      </c>
      <c r="J2231">
        <v>3</v>
      </c>
      <c r="K2231">
        <v>29</v>
      </c>
      <c r="L2231">
        <v>37.07</v>
      </c>
      <c r="M2231" t="s">
        <v>422</v>
      </c>
      <c r="N2231">
        <v>31</v>
      </c>
    </row>
    <row r="2232" spans="1:14">
      <c r="A2232" s="182">
        <v>13700</v>
      </c>
      <c r="B2232" s="182">
        <v>86161</v>
      </c>
      <c r="C2232" s="182">
        <v>106737</v>
      </c>
      <c r="D2232" t="s">
        <v>829</v>
      </c>
      <c r="E2232" t="s">
        <v>830</v>
      </c>
      <c r="F2232">
        <v>22</v>
      </c>
      <c r="G2232">
        <v>0</v>
      </c>
      <c r="H2232">
        <v>0</v>
      </c>
      <c r="I2232">
        <v>135.33000000000001</v>
      </c>
      <c r="J2232">
        <v>4</v>
      </c>
      <c r="K2232">
        <v>23</v>
      </c>
      <c r="L2232">
        <v>29.41</v>
      </c>
      <c r="M2232" t="s">
        <v>422</v>
      </c>
      <c r="N2232">
        <v>10</v>
      </c>
    </row>
    <row r="2233" spans="1:14">
      <c r="A2233" s="182">
        <v>13700</v>
      </c>
      <c r="B2233" s="182">
        <v>12577</v>
      </c>
      <c r="C2233" s="182">
        <v>41075</v>
      </c>
      <c r="D2233" t="s">
        <v>839</v>
      </c>
      <c r="E2233" t="s">
        <v>836</v>
      </c>
      <c r="F2233">
        <v>7</v>
      </c>
      <c r="G2233">
        <v>0</v>
      </c>
      <c r="H2233">
        <v>0</v>
      </c>
      <c r="I2233">
        <v>133.54</v>
      </c>
      <c r="J2233">
        <v>0</v>
      </c>
      <c r="K2233">
        <v>10</v>
      </c>
      <c r="L2233">
        <v>22.96</v>
      </c>
      <c r="M2233" t="s">
        <v>422</v>
      </c>
      <c r="N2233">
        <v>14</v>
      </c>
    </row>
    <row r="2234" spans="1:14">
      <c r="A2234" s="182">
        <v>13700</v>
      </c>
      <c r="B2234" s="182">
        <v>95065</v>
      </c>
      <c r="C2234" s="182">
        <v>123858</v>
      </c>
      <c r="D2234" t="s">
        <v>839</v>
      </c>
      <c r="E2234" t="s">
        <v>830</v>
      </c>
      <c r="F2234">
        <v>9</v>
      </c>
      <c r="G2234">
        <v>0</v>
      </c>
      <c r="H2234">
        <v>0</v>
      </c>
      <c r="I2234">
        <v>176.95</v>
      </c>
      <c r="J2234">
        <v>0</v>
      </c>
      <c r="K2234">
        <v>27</v>
      </c>
      <c r="L2234">
        <v>34.6</v>
      </c>
      <c r="M2234" t="s">
        <v>422</v>
      </c>
      <c r="N2234">
        <v>26</v>
      </c>
    </row>
    <row r="2235" spans="1:14">
      <c r="A2235" s="182">
        <v>13700</v>
      </c>
      <c r="B2235" s="182">
        <v>74015</v>
      </c>
      <c r="C2235" s="182">
        <v>113766</v>
      </c>
      <c r="D2235" t="s">
        <v>839</v>
      </c>
      <c r="E2235" t="s">
        <v>830</v>
      </c>
      <c r="F2235">
        <v>7</v>
      </c>
      <c r="G2235">
        <v>0</v>
      </c>
      <c r="H2235">
        <v>0</v>
      </c>
      <c r="I2235">
        <v>75.89</v>
      </c>
      <c r="J2235">
        <v>2</v>
      </c>
      <c r="K2235">
        <v>14</v>
      </c>
      <c r="L2235">
        <v>36.4</v>
      </c>
      <c r="M2235" t="s">
        <v>422</v>
      </c>
      <c r="N2235">
        <v>15</v>
      </c>
    </row>
    <row r="2236" spans="1:14">
      <c r="A2236" s="182">
        <v>13700</v>
      </c>
      <c r="B2236" s="182">
        <v>32942</v>
      </c>
      <c r="C2236" s="182">
        <v>40143</v>
      </c>
      <c r="D2236" t="s">
        <v>829</v>
      </c>
      <c r="E2236" t="s">
        <v>830</v>
      </c>
      <c r="F2236">
        <v>8</v>
      </c>
      <c r="G2236">
        <v>0</v>
      </c>
      <c r="H2236">
        <v>0</v>
      </c>
      <c r="I2236">
        <v>65</v>
      </c>
      <c r="J2236">
        <v>2</v>
      </c>
      <c r="K2236">
        <v>12</v>
      </c>
      <c r="L2236">
        <v>30.27</v>
      </c>
      <c r="M2236" t="s">
        <v>422</v>
      </c>
      <c r="N2236">
        <v>21</v>
      </c>
    </row>
    <row r="2237" spans="1:14">
      <c r="A2237" s="182">
        <v>13700</v>
      </c>
      <c r="B2237" s="182">
        <v>96597</v>
      </c>
      <c r="C2237" s="182">
        <v>120380</v>
      </c>
      <c r="D2237" t="s">
        <v>839</v>
      </c>
      <c r="E2237" t="s">
        <v>837</v>
      </c>
      <c r="F2237">
        <v>13</v>
      </c>
      <c r="G2237">
        <v>0</v>
      </c>
      <c r="H2237">
        <v>0</v>
      </c>
      <c r="I2237">
        <v>181.4</v>
      </c>
      <c r="J2237">
        <v>1</v>
      </c>
      <c r="K2237">
        <v>17</v>
      </c>
      <c r="L2237">
        <v>34.32</v>
      </c>
      <c r="M2237" t="s">
        <v>422</v>
      </c>
      <c r="N2237">
        <v>20</v>
      </c>
    </row>
    <row r="2238" spans="1:14">
      <c r="A2238" s="182">
        <v>13700</v>
      </c>
      <c r="B2238" s="182">
        <v>70763</v>
      </c>
      <c r="C2238" s="182">
        <v>78449</v>
      </c>
      <c r="D2238" t="s">
        <v>839</v>
      </c>
      <c r="E2238" t="s">
        <v>833</v>
      </c>
      <c r="F2238">
        <v>12</v>
      </c>
      <c r="G2238">
        <v>0</v>
      </c>
      <c r="H2238">
        <v>0</v>
      </c>
      <c r="I2238">
        <v>271.66000000000003</v>
      </c>
      <c r="J2238">
        <v>5</v>
      </c>
      <c r="K2238">
        <v>36</v>
      </c>
      <c r="L2238">
        <v>40.56</v>
      </c>
      <c r="M2238" t="s">
        <v>422</v>
      </c>
      <c r="N2238">
        <v>23</v>
      </c>
    </row>
    <row r="2239" spans="1:14">
      <c r="A2239" s="182">
        <v>13700</v>
      </c>
      <c r="B2239" s="182">
        <v>53094</v>
      </c>
      <c r="C2239" s="182">
        <v>79069</v>
      </c>
      <c r="D2239" t="s">
        <v>829</v>
      </c>
      <c r="E2239" t="s">
        <v>830</v>
      </c>
      <c r="F2239">
        <v>2</v>
      </c>
      <c r="G2239">
        <v>0</v>
      </c>
      <c r="H2239">
        <v>2</v>
      </c>
      <c r="I2239">
        <v>155.82</v>
      </c>
      <c r="J2239">
        <v>0</v>
      </c>
      <c r="K2239">
        <v>13</v>
      </c>
      <c r="L2239">
        <v>29.56</v>
      </c>
      <c r="M2239" t="s">
        <v>422</v>
      </c>
      <c r="N2239">
        <v>2</v>
      </c>
    </row>
    <row r="2240" spans="1:14">
      <c r="A2240" s="182">
        <v>13700</v>
      </c>
      <c r="B2240" s="182">
        <v>60623</v>
      </c>
      <c r="C2240" s="182">
        <v>83979</v>
      </c>
      <c r="D2240" t="s">
        <v>829</v>
      </c>
      <c r="E2240" t="s">
        <v>830</v>
      </c>
      <c r="G2240">
        <v>0</v>
      </c>
      <c r="H2240">
        <v>0</v>
      </c>
      <c r="I2240">
        <v>308.11</v>
      </c>
      <c r="J2240">
        <v>0</v>
      </c>
      <c r="K2240">
        <v>20</v>
      </c>
      <c r="L2240">
        <v>29.48</v>
      </c>
      <c r="M2240" t="s">
        <v>422</v>
      </c>
      <c r="N2240">
        <v>20</v>
      </c>
    </row>
    <row r="2241" spans="1:14">
      <c r="A2241" s="182">
        <v>13700</v>
      </c>
      <c r="B2241" s="182">
        <v>84996</v>
      </c>
      <c r="C2241" s="182">
        <v>112522</v>
      </c>
      <c r="D2241" t="s">
        <v>829</v>
      </c>
      <c r="E2241" t="s">
        <v>837</v>
      </c>
      <c r="F2241">
        <v>9</v>
      </c>
      <c r="G2241">
        <v>0</v>
      </c>
      <c r="H2241">
        <v>1</v>
      </c>
      <c r="I2241">
        <v>171.95</v>
      </c>
      <c r="J2241">
        <v>0</v>
      </c>
      <c r="K2241">
        <v>28</v>
      </c>
      <c r="L2241">
        <v>32.840000000000003</v>
      </c>
      <c r="M2241" t="s">
        <v>422</v>
      </c>
      <c r="N2241">
        <v>15</v>
      </c>
    </row>
    <row r="2242" spans="1:14">
      <c r="A2242" s="182">
        <v>13700</v>
      </c>
      <c r="B2242" s="182">
        <v>46611</v>
      </c>
      <c r="C2242" s="182">
        <v>65031</v>
      </c>
      <c r="D2242" t="s">
        <v>839</v>
      </c>
      <c r="E2242" t="s">
        <v>830</v>
      </c>
      <c r="F2242">
        <v>2</v>
      </c>
      <c r="G2242">
        <v>0</v>
      </c>
      <c r="H2242">
        <v>0</v>
      </c>
      <c r="I2242">
        <v>179.44</v>
      </c>
      <c r="J2242">
        <v>0</v>
      </c>
      <c r="K2242">
        <v>13</v>
      </c>
      <c r="L2242">
        <v>37.71</v>
      </c>
      <c r="M2242" t="s">
        <v>422</v>
      </c>
      <c r="N2242">
        <v>26</v>
      </c>
    </row>
    <row r="2243" spans="1:14">
      <c r="A2243" s="182">
        <v>13700</v>
      </c>
      <c r="B2243" s="182">
        <v>77824</v>
      </c>
      <c r="C2243" s="182">
        <v>94840</v>
      </c>
      <c r="D2243" t="s">
        <v>839</v>
      </c>
      <c r="E2243" t="s">
        <v>830</v>
      </c>
      <c r="F2243">
        <v>6</v>
      </c>
      <c r="G2243">
        <v>0</v>
      </c>
      <c r="H2243">
        <v>0</v>
      </c>
      <c r="I2243">
        <v>195.04</v>
      </c>
      <c r="J2243">
        <v>3</v>
      </c>
      <c r="K2243">
        <v>19</v>
      </c>
      <c r="L2243">
        <v>43.34</v>
      </c>
      <c r="M2243" t="s">
        <v>422</v>
      </c>
      <c r="N2243">
        <v>1</v>
      </c>
    </row>
    <row r="2244" spans="1:14">
      <c r="A2244" s="182">
        <v>13700</v>
      </c>
      <c r="B2244" s="182">
        <v>88654</v>
      </c>
      <c r="C2244" s="182">
        <v>114011</v>
      </c>
      <c r="D2244" t="s">
        <v>829</v>
      </c>
      <c r="E2244" t="s">
        <v>836</v>
      </c>
      <c r="F2244">
        <v>10</v>
      </c>
      <c r="G2244">
        <v>0</v>
      </c>
      <c r="H2244">
        <v>0</v>
      </c>
      <c r="I2244">
        <v>250.33</v>
      </c>
      <c r="J2244">
        <v>0</v>
      </c>
      <c r="K2244">
        <v>25</v>
      </c>
      <c r="L2244">
        <v>30.97</v>
      </c>
      <c r="M2244" t="s">
        <v>422</v>
      </c>
      <c r="N2244">
        <v>1</v>
      </c>
    </row>
    <row r="2245" spans="1:14">
      <c r="A2245" s="182">
        <v>13700</v>
      </c>
      <c r="B2245" s="182">
        <v>73600</v>
      </c>
      <c r="C2245" s="182">
        <v>92000</v>
      </c>
      <c r="D2245" t="s">
        <v>839</v>
      </c>
      <c r="E2245" t="s">
        <v>837</v>
      </c>
      <c r="F2245">
        <v>9</v>
      </c>
      <c r="G2245">
        <v>1</v>
      </c>
      <c r="H2245">
        <v>2</v>
      </c>
      <c r="I2245">
        <v>347.97</v>
      </c>
      <c r="K2245">
        <v>42</v>
      </c>
      <c r="M2245" t="s">
        <v>422</v>
      </c>
      <c r="N2245">
        <v>4</v>
      </c>
    </row>
    <row r="2246" spans="1:14">
      <c r="A2246" s="182">
        <v>13700</v>
      </c>
      <c r="B2246" s="182">
        <v>59530</v>
      </c>
      <c r="C2246" s="182">
        <v>81068</v>
      </c>
      <c r="D2246" t="s">
        <v>839</v>
      </c>
      <c r="E2246" t="s">
        <v>830</v>
      </c>
      <c r="F2246">
        <v>0</v>
      </c>
      <c r="G2246">
        <v>0</v>
      </c>
      <c r="H2246">
        <v>0</v>
      </c>
      <c r="I2246">
        <v>108.02</v>
      </c>
      <c r="J2246">
        <v>3</v>
      </c>
      <c r="K2246">
        <v>10</v>
      </c>
      <c r="L2246">
        <v>37.85</v>
      </c>
      <c r="M2246" t="s">
        <v>422</v>
      </c>
      <c r="N2246">
        <v>10</v>
      </c>
    </row>
    <row r="2247" spans="1:14">
      <c r="A2247" s="182">
        <v>13800</v>
      </c>
      <c r="C2247" s="182">
        <v>44459</v>
      </c>
      <c r="D2247" t="s">
        <v>829</v>
      </c>
      <c r="E2247" t="s">
        <v>836</v>
      </c>
      <c r="F2247">
        <v>4</v>
      </c>
      <c r="I2247">
        <v>169.01</v>
      </c>
      <c r="K2247">
        <v>9</v>
      </c>
      <c r="L2247">
        <v>21.53</v>
      </c>
      <c r="M2247" t="s">
        <v>422</v>
      </c>
      <c r="N2247">
        <v>4</v>
      </c>
    </row>
    <row r="2248" spans="1:14">
      <c r="A2248" s="182">
        <v>13800</v>
      </c>
      <c r="B2248" s="182">
        <v>73688</v>
      </c>
      <c r="C2248" s="182">
        <v>94071</v>
      </c>
      <c r="D2248" t="s">
        <v>839</v>
      </c>
      <c r="E2248" t="s">
        <v>833</v>
      </c>
      <c r="F2248">
        <v>9</v>
      </c>
      <c r="G2248">
        <v>0</v>
      </c>
      <c r="H2248">
        <v>0</v>
      </c>
      <c r="I2248">
        <v>221.22</v>
      </c>
      <c r="J2248">
        <v>2</v>
      </c>
      <c r="K2248">
        <v>28</v>
      </c>
      <c r="L2248">
        <v>41.48</v>
      </c>
      <c r="M2248" t="s">
        <v>422</v>
      </c>
      <c r="N2248">
        <v>14</v>
      </c>
    </row>
    <row r="2249" spans="1:14">
      <c r="A2249" s="182">
        <v>13800</v>
      </c>
      <c r="B2249" s="182">
        <v>94843</v>
      </c>
      <c r="C2249" s="182">
        <v>125541</v>
      </c>
      <c r="D2249" t="s">
        <v>829</v>
      </c>
      <c r="E2249" t="s">
        <v>836</v>
      </c>
      <c r="F2249">
        <v>2</v>
      </c>
      <c r="G2249">
        <v>0</v>
      </c>
      <c r="H2249">
        <v>2</v>
      </c>
      <c r="I2249">
        <v>159.25</v>
      </c>
      <c r="J2249">
        <v>0</v>
      </c>
      <c r="K2249">
        <v>26</v>
      </c>
      <c r="L2249">
        <v>42.31</v>
      </c>
      <c r="M2249" t="s">
        <v>422</v>
      </c>
      <c r="N2249">
        <v>31</v>
      </c>
    </row>
    <row r="2250" spans="1:14">
      <c r="A2250" s="182">
        <v>13800</v>
      </c>
      <c r="B2250" s="182">
        <v>57481</v>
      </c>
      <c r="C2250" s="182">
        <v>89421</v>
      </c>
      <c r="D2250" t="s">
        <v>839</v>
      </c>
      <c r="E2250" t="s">
        <v>837</v>
      </c>
      <c r="F2250">
        <v>9</v>
      </c>
      <c r="G2250">
        <v>0</v>
      </c>
      <c r="H2250">
        <v>0</v>
      </c>
      <c r="I2250">
        <v>183.11</v>
      </c>
      <c r="J2250">
        <v>0</v>
      </c>
      <c r="K2250">
        <v>19</v>
      </c>
      <c r="L2250">
        <v>22.64</v>
      </c>
      <c r="M2250" t="s">
        <v>422</v>
      </c>
      <c r="N2250">
        <v>4</v>
      </c>
    </row>
    <row r="2251" spans="1:14">
      <c r="A2251" s="182">
        <v>13800</v>
      </c>
      <c r="B2251" s="182">
        <v>76537</v>
      </c>
      <c r="C2251" s="182">
        <v>108747</v>
      </c>
      <c r="D2251" t="s">
        <v>839</v>
      </c>
      <c r="E2251" t="s">
        <v>830</v>
      </c>
      <c r="F2251">
        <v>5</v>
      </c>
      <c r="G2251">
        <v>0</v>
      </c>
      <c r="H2251">
        <v>0</v>
      </c>
      <c r="I2251">
        <v>73.08</v>
      </c>
      <c r="J2251">
        <v>1</v>
      </c>
      <c r="K2251">
        <v>14</v>
      </c>
      <c r="L2251">
        <v>34.25</v>
      </c>
      <c r="M2251" t="s">
        <v>422</v>
      </c>
      <c r="N2251">
        <v>0</v>
      </c>
    </row>
    <row r="2252" spans="1:14">
      <c r="A2252" s="182">
        <v>13800</v>
      </c>
      <c r="B2252" s="182">
        <v>77130</v>
      </c>
      <c r="C2252" s="182">
        <v>127000</v>
      </c>
      <c r="D2252" t="s">
        <v>839</v>
      </c>
      <c r="E2252" t="s">
        <v>837</v>
      </c>
      <c r="F2252">
        <v>15</v>
      </c>
      <c r="G2252">
        <v>0</v>
      </c>
      <c r="H2252">
        <v>0</v>
      </c>
      <c r="I2252">
        <v>296.33</v>
      </c>
      <c r="J2252">
        <v>0</v>
      </c>
      <c r="K2252">
        <v>19</v>
      </c>
      <c r="M2252" t="s">
        <v>422</v>
      </c>
      <c r="N2252">
        <v>17</v>
      </c>
    </row>
    <row r="2253" spans="1:14">
      <c r="A2253" s="182">
        <v>13800</v>
      </c>
      <c r="B2253" s="182">
        <v>35807</v>
      </c>
      <c r="C2253" s="182">
        <v>40700</v>
      </c>
      <c r="D2253" t="s">
        <v>839</v>
      </c>
      <c r="E2253" t="s">
        <v>830</v>
      </c>
      <c r="F2253">
        <v>1</v>
      </c>
      <c r="G2253">
        <v>0</v>
      </c>
      <c r="H2253">
        <v>0</v>
      </c>
      <c r="I2253">
        <v>91.27</v>
      </c>
      <c r="J2253">
        <v>1</v>
      </c>
      <c r="K2253">
        <v>17</v>
      </c>
      <c r="M2253" t="s">
        <v>411</v>
      </c>
      <c r="N2253">
        <v>4</v>
      </c>
    </row>
    <row r="2254" spans="1:14">
      <c r="A2254" s="182">
        <v>13800</v>
      </c>
      <c r="B2254" s="182">
        <v>40674</v>
      </c>
      <c r="C2254" s="182">
        <v>61216</v>
      </c>
      <c r="D2254" t="s">
        <v>839</v>
      </c>
      <c r="E2254" t="s">
        <v>830</v>
      </c>
      <c r="G2254">
        <v>0</v>
      </c>
      <c r="H2254">
        <v>0</v>
      </c>
      <c r="I2254">
        <v>108.79</v>
      </c>
      <c r="J2254">
        <v>2</v>
      </c>
      <c r="K2254">
        <v>19</v>
      </c>
      <c r="L2254">
        <v>40.99</v>
      </c>
      <c r="M2254" t="s">
        <v>422</v>
      </c>
      <c r="N2254">
        <v>5</v>
      </c>
    </row>
    <row r="2255" spans="1:14">
      <c r="A2255" s="182">
        <v>13800</v>
      </c>
      <c r="B2255" s="182">
        <v>31974</v>
      </c>
      <c r="C2255" s="182">
        <v>44417</v>
      </c>
      <c r="D2255" t="s">
        <v>829</v>
      </c>
      <c r="E2255" t="s">
        <v>830</v>
      </c>
      <c r="F2255">
        <v>7</v>
      </c>
      <c r="G2255">
        <v>0</v>
      </c>
      <c r="H2255">
        <v>0</v>
      </c>
      <c r="I2255">
        <v>76.930000000000007</v>
      </c>
      <c r="J2255">
        <v>1</v>
      </c>
      <c r="K2255">
        <v>12</v>
      </c>
      <c r="L2255">
        <v>30.42</v>
      </c>
      <c r="M2255" t="s">
        <v>422</v>
      </c>
      <c r="N2255">
        <v>22</v>
      </c>
    </row>
    <row r="2256" spans="1:14">
      <c r="A2256" s="182">
        <v>13800</v>
      </c>
      <c r="B2256" s="182">
        <v>85805</v>
      </c>
      <c r="C2256" s="182">
        <v>135789</v>
      </c>
      <c r="D2256" t="s">
        <v>839</v>
      </c>
      <c r="E2256" t="s">
        <v>837</v>
      </c>
      <c r="F2256">
        <v>15</v>
      </c>
      <c r="G2256">
        <v>0</v>
      </c>
      <c r="H2256">
        <v>0</v>
      </c>
      <c r="I2256">
        <v>303.69</v>
      </c>
      <c r="J2256">
        <v>0</v>
      </c>
      <c r="K2256">
        <v>18</v>
      </c>
      <c r="L2256">
        <v>27.87</v>
      </c>
      <c r="M2256" t="s">
        <v>422</v>
      </c>
      <c r="N2256">
        <v>18</v>
      </c>
    </row>
    <row r="2257" spans="1:14">
      <c r="A2257" s="182">
        <v>13800</v>
      </c>
      <c r="B2257" s="182">
        <v>18714</v>
      </c>
      <c r="C2257" s="182">
        <v>47905</v>
      </c>
      <c r="D2257" t="s">
        <v>829</v>
      </c>
      <c r="E2257" t="s">
        <v>833</v>
      </c>
      <c r="F2257">
        <v>25</v>
      </c>
      <c r="G2257">
        <v>0</v>
      </c>
      <c r="H2257">
        <v>0</v>
      </c>
      <c r="I2257">
        <v>259.10000000000002</v>
      </c>
      <c r="J2257">
        <v>0</v>
      </c>
      <c r="K2257">
        <v>19</v>
      </c>
      <c r="L2257">
        <v>29.48</v>
      </c>
      <c r="M2257" t="s">
        <v>422</v>
      </c>
      <c r="N2257">
        <v>6</v>
      </c>
    </row>
    <row r="2258" spans="1:14">
      <c r="A2258" s="182">
        <v>13800</v>
      </c>
      <c r="C2258" s="182">
        <v>43082</v>
      </c>
      <c r="D2258" t="s">
        <v>829</v>
      </c>
      <c r="E2258" t="s">
        <v>830</v>
      </c>
      <c r="F2258">
        <v>0</v>
      </c>
      <c r="G2258">
        <v>0</v>
      </c>
      <c r="H2258">
        <v>0</v>
      </c>
      <c r="I2258">
        <v>316.04000000000002</v>
      </c>
      <c r="J2258">
        <v>0</v>
      </c>
      <c r="K2258">
        <v>9</v>
      </c>
      <c r="L2258">
        <v>26.17</v>
      </c>
      <c r="M2258" t="s">
        <v>422</v>
      </c>
      <c r="N2258">
        <v>2</v>
      </c>
    </row>
    <row r="2259" spans="1:14">
      <c r="A2259" s="182">
        <v>13800</v>
      </c>
      <c r="B2259" s="182">
        <v>21711</v>
      </c>
      <c r="C2259" s="182">
        <v>32357</v>
      </c>
      <c r="D2259" t="s">
        <v>839</v>
      </c>
      <c r="E2259" t="s">
        <v>833</v>
      </c>
      <c r="F2259">
        <v>7</v>
      </c>
      <c r="G2259">
        <v>0</v>
      </c>
      <c r="H2259">
        <v>0</v>
      </c>
      <c r="I2259">
        <v>105.67</v>
      </c>
      <c r="J2259">
        <v>0</v>
      </c>
      <c r="K2259">
        <v>17</v>
      </c>
      <c r="L2259">
        <v>20.329999999999998</v>
      </c>
      <c r="M2259" t="s">
        <v>422</v>
      </c>
      <c r="N2259">
        <v>0</v>
      </c>
    </row>
    <row r="2260" spans="1:14">
      <c r="A2260" s="182">
        <v>13800</v>
      </c>
      <c r="B2260" s="182">
        <v>85969</v>
      </c>
      <c r="C2260" s="182">
        <v>101664</v>
      </c>
      <c r="D2260" t="s">
        <v>829</v>
      </c>
      <c r="E2260" t="s">
        <v>837</v>
      </c>
      <c r="F2260">
        <v>0</v>
      </c>
      <c r="G2260">
        <v>0</v>
      </c>
      <c r="H2260">
        <v>0</v>
      </c>
      <c r="I2260">
        <v>68.58</v>
      </c>
      <c r="J2260">
        <v>0</v>
      </c>
      <c r="K2260">
        <v>19</v>
      </c>
      <c r="L2260">
        <v>36.840000000000003</v>
      </c>
      <c r="M2260" t="s">
        <v>422</v>
      </c>
      <c r="N2260">
        <v>2</v>
      </c>
    </row>
    <row r="2261" spans="1:14">
      <c r="A2261" s="182">
        <v>13800</v>
      </c>
      <c r="B2261" s="182">
        <v>75142</v>
      </c>
      <c r="C2261" s="182">
        <v>95667</v>
      </c>
      <c r="D2261" t="s">
        <v>839</v>
      </c>
      <c r="E2261" t="s">
        <v>836</v>
      </c>
      <c r="F2261">
        <v>19</v>
      </c>
      <c r="G2261">
        <v>0</v>
      </c>
      <c r="H2261">
        <v>0</v>
      </c>
      <c r="I2261">
        <v>230.46</v>
      </c>
      <c r="J2261">
        <v>10</v>
      </c>
      <c r="K2261">
        <v>24</v>
      </c>
      <c r="L2261">
        <v>33.380000000000003</v>
      </c>
      <c r="M2261" t="s">
        <v>422</v>
      </c>
      <c r="N2261">
        <v>8</v>
      </c>
    </row>
    <row r="2262" spans="1:14">
      <c r="A2262" s="182">
        <v>13800</v>
      </c>
      <c r="B2262" s="182">
        <v>65178</v>
      </c>
      <c r="C2262" s="182">
        <v>79000</v>
      </c>
      <c r="D2262" t="s">
        <v>839</v>
      </c>
      <c r="E2262" t="s">
        <v>833</v>
      </c>
      <c r="F2262">
        <v>11</v>
      </c>
      <c r="G2262">
        <v>0</v>
      </c>
      <c r="H2262">
        <v>3</v>
      </c>
      <c r="I2262">
        <v>111.6</v>
      </c>
      <c r="J2262">
        <v>1</v>
      </c>
      <c r="K2262">
        <v>23</v>
      </c>
      <c r="M2262" t="s">
        <v>411</v>
      </c>
      <c r="N2262">
        <v>8</v>
      </c>
    </row>
    <row r="2263" spans="1:14">
      <c r="A2263" s="182">
        <v>13800</v>
      </c>
      <c r="B2263" s="182">
        <v>152441</v>
      </c>
      <c r="C2263" s="182">
        <v>184723</v>
      </c>
      <c r="D2263" t="s">
        <v>839</v>
      </c>
      <c r="E2263" t="s">
        <v>837</v>
      </c>
      <c r="F2263">
        <v>6</v>
      </c>
      <c r="H2263">
        <v>0</v>
      </c>
      <c r="I2263">
        <v>217.24</v>
      </c>
      <c r="J2263">
        <v>3</v>
      </c>
      <c r="K2263">
        <v>25</v>
      </c>
      <c r="L2263">
        <v>40.83</v>
      </c>
      <c r="M2263" t="s">
        <v>422</v>
      </c>
      <c r="N2263">
        <v>23</v>
      </c>
    </row>
    <row r="2264" spans="1:14">
      <c r="A2264" s="182">
        <v>13800</v>
      </c>
      <c r="B2264" s="182">
        <v>78645</v>
      </c>
      <c r="C2264" s="182">
        <v>130104</v>
      </c>
      <c r="D2264" t="s">
        <v>839</v>
      </c>
      <c r="E2264" t="s">
        <v>837</v>
      </c>
      <c r="F2264">
        <v>16</v>
      </c>
      <c r="G2264">
        <v>0</v>
      </c>
      <c r="H2264">
        <v>0</v>
      </c>
      <c r="I2264">
        <v>295.72000000000003</v>
      </c>
      <c r="J2264">
        <v>0</v>
      </c>
      <c r="K2264">
        <v>19</v>
      </c>
      <c r="L2264">
        <v>29.97</v>
      </c>
      <c r="M2264" t="s">
        <v>422</v>
      </c>
      <c r="N2264">
        <v>18</v>
      </c>
    </row>
    <row r="2265" spans="1:14">
      <c r="A2265" s="182">
        <v>13800</v>
      </c>
      <c r="B2265" s="182">
        <v>67762</v>
      </c>
      <c r="C2265" s="182">
        <v>80748</v>
      </c>
      <c r="D2265" t="s">
        <v>839</v>
      </c>
      <c r="E2265" t="s">
        <v>835</v>
      </c>
      <c r="F2265">
        <v>8</v>
      </c>
      <c r="G2265">
        <v>0</v>
      </c>
      <c r="H2265">
        <v>0</v>
      </c>
      <c r="I2265">
        <v>135.94999999999999</v>
      </c>
      <c r="J2265">
        <v>0</v>
      </c>
      <c r="K2265">
        <v>35</v>
      </c>
      <c r="L2265">
        <v>27.19</v>
      </c>
      <c r="M2265" t="s">
        <v>422</v>
      </c>
      <c r="N2265">
        <v>11</v>
      </c>
    </row>
    <row r="2266" spans="1:14">
      <c r="A2266" s="182">
        <v>13800</v>
      </c>
      <c r="B2266" s="182">
        <v>97778</v>
      </c>
      <c r="C2266" s="182">
        <v>116814</v>
      </c>
      <c r="D2266" t="s">
        <v>839</v>
      </c>
      <c r="E2266" t="s">
        <v>830</v>
      </c>
      <c r="F2266">
        <v>15</v>
      </c>
      <c r="G2266">
        <v>1</v>
      </c>
      <c r="H2266">
        <v>3</v>
      </c>
      <c r="I2266">
        <v>120.78</v>
      </c>
      <c r="J2266">
        <v>1</v>
      </c>
      <c r="K2266">
        <v>22</v>
      </c>
      <c r="L2266">
        <v>23.2</v>
      </c>
      <c r="M2266" t="s">
        <v>411</v>
      </c>
      <c r="N2266">
        <v>19</v>
      </c>
    </row>
    <row r="2267" spans="1:14">
      <c r="A2267" s="182">
        <v>13800</v>
      </c>
      <c r="C2267" s="182">
        <v>44092</v>
      </c>
      <c r="D2267" t="s">
        <v>829</v>
      </c>
      <c r="E2267" t="s">
        <v>836</v>
      </c>
      <c r="F2267">
        <v>5</v>
      </c>
      <c r="I2267">
        <v>173.88</v>
      </c>
      <c r="K2267">
        <v>10</v>
      </c>
      <c r="L2267">
        <v>20.68</v>
      </c>
      <c r="M2267" t="s">
        <v>422</v>
      </c>
      <c r="N2267">
        <v>14</v>
      </c>
    </row>
    <row r="2268" spans="1:14">
      <c r="A2268" s="182">
        <v>13900</v>
      </c>
      <c r="B2268" s="182">
        <v>57700</v>
      </c>
      <c r="C2268" s="182">
        <v>74350</v>
      </c>
      <c r="D2268" t="s">
        <v>839</v>
      </c>
      <c r="F2268">
        <v>8.5</v>
      </c>
      <c r="M2268" t="s">
        <v>422</v>
      </c>
      <c r="N2268">
        <v>24</v>
      </c>
    </row>
    <row r="2269" spans="1:14">
      <c r="A2269" s="182">
        <v>13900</v>
      </c>
      <c r="B2269" s="182">
        <v>77699</v>
      </c>
      <c r="C2269" s="182">
        <v>92587</v>
      </c>
      <c r="D2269" t="s">
        <v>839</v>
      </c>
      <c r="E2269" t="s">
        <v>830</v>
      </c>
      <c r="F2269">
        <v>13</v>
      </c>
      <c r="G2269">
        <v>0</v>
      </c>
      <c r="H2269">
        <v>2</v>
      </c>
      <c r="I2269">
        <v>134.63</v>
      </c>
      <c r="J2269">
        <v>0</v>
      </c>
      <c r="K2269">
        <v>36</v>
      </c>
      <c r="L2269">
        <v>39.200000000000003</v>
      </c>
      <c r="M2269" t="s">
        <v>411</v>
      </c>
      <c r="N2269">
        <v>20</v>
      </c>
    </row>
    <row r="2270" spans="1:14">
      <c r="A2270" s="182">
        <v>13900</v>
      </c>
      <c r="D2270" t="s">
        <v>829</v>
      </c>
      <c r="E2270" t="s">
        <v>830</v>
      </c>
      <c r="F2270">
        <v>4</v>
      </c>
      <c r="G2270">
        <v>0</v>
      </c>
      <c r="H2270">
        <v>2</v>
      </c>
      <c r="I2270">
        <v>209.48</v>
      </c>
      <c r="J2270">
        <v>0</v>
      </c>
      <c r="K2270">
        <v>15</v>
      </c>
      <c r="L2270">
        <v>35.770000000000003</v>
      </c>
      <c r="M2270" t="s">
        <v>411</v>
      </c>
      <c r="N2270">
        <v>15</v>
      </c>
    </row>
    <row r="2271" spans="1:14">
      <c r="A2271" s="182">
        <v>13900</v>
      </c>
      <c r="B2271" s="182">
        <v>11413</v>
      </c>
      <c r="C2271" s="182">
        <v>81273</v>
      </c>
      <c r="D2271" t="s">
        <v>839</v>
      </c>
      <c r="E2271" t="s">
        <v>830</v>
      </c>
      <c r="F2271">
        <v>7</v>
      </c>
      <c r="G2271">
        <v>0</v>
      </c>
      <c r="H2271">
        <v>0</v>
      </c>
      <c r="I2271">
        <v>239.08</v>
      </c>
      <c r="J2271">
        <v>0</v>
      </c>
      <c r="K2271">
        <v>14</v>
      </c>
      <c r="L2271">
        <v>19.63</v>
      </c>
      <c r="M2271" t="s">
        <v>422</v>
      </c>
      <c r="N2271">
        <v>22</v>
      </c>
    </row>
    <row r="2272" spans="1:14">
      <c r="A2272" s="182">
        <v>13900</v>
      </c>
      <c r="B2272" s="182">
        <v>64356</v>
      </c>
      <c r="C2272" s="182">
        <v>88028</v>
      </c>
      <c r="D2272" t="s">
        <v>839</v>
      </c>
      <c r="E2272" t="s">
        <v>833</v>
      </c>
      <c r="F2272">
        <v>13</v>
      </c>
      <c r="G2272">
        <v>0</v>
      </c>
      <c r="H2272">
        <v>0</v>
      </c>
      <c r="I2272">
        <v>111.81</v>
      </c>
      <c r="J2272">
        <v>0</v>
      </c>
      <c r="K2272">
        <v>24</v>
      </c>
      <c r="L2272">
        <v>39.01</v>
      </c>
      <c r="M2272" t="s">
        <v>422</v>
      </c>
      <c r="N2272">
        <v>30</v>
      </c>
    </row>
    <row r="2273" spans="1:14">
      <c r="A2273" s="182">
        <v>13900</v>
      </c>
      <c r="B2273" s="182">
        <v>96326</v>
      </c>
      <c r="C2273" s="182">
        <v>144668</v>
      </c>
      <c r="D2273" t="s">
        <v>829</v>
      </c>
      <c r="E2273" t="s">
        <v>837</v>
      </c>
      <c r="F2273">
        <v>15</v>
      </c>
      <c r="G2273">
        <v>0</v>
      </c>
      <c r="H2273">
        <v>0</v>
      </c>
      <c r="I2273">
        <v>142.04</v>
      </c>
      <c r="J2273">
        <v>5</v>
      </c>
      <c r="K2273">
        <v>21</v>
      </c>
      <c r="L2273">
        <v>34.119999999999997</v>
      </c>
      <c r="M2273" t="s">
        <v>422</v>
      </c>
      <c r="N2273">
        <v>3</v>
      </c>
    </row>
    <row r="2274" spans="1:14">
      <c r="A2274" s="182">
        <v>13900</v>
      </c>
      <c r="B2274" s="182">
        <v>41641</v>
      </c>
      <c r="C2274" s="182">
        <v>53200</v>
      </c>
      <c r="D2274" t="s">
        <v>839</v>
      </c>
      <c r="E2274" t="s">
        <v>830</v>
      </c>
      <c r="G2274">
        <v>0</v>
      </c>
      <c r="H2274">
        <v>0</v>
      </c>
      <c r="I2274">
        <v>83.06</v>
      </c>
      <c r="J2274">
        <v>0</v>
      </c>
      <c r="K2274">
        <v>15</v>
      </c>
      <c r="L2274">
        <v>42.4</v>
      </c>
      <c r="M2274" t="s">
        <v>422</v>
      </c>
      <c r="N2274">
        <v>11</v>
      </c>
    </row>
    <row r="2275" spans="1:14">
      <c r="A2275" s="182">
        <v>13900</v>
      </c>
      <c r="B2275" s="182">
        <v>56710</v>
      </c>
      <c r="C2275" s="182">
        <v>59348</v>
      </c>
      <c r="D2275" t="s">
        <v>829</v>
      </c>
      <c r="E2275" t="s">
        <v>830</v>
      </c>
      <c r="F2275">
        <v>14</v>
      </c>
      <c r="G2275">
        <v>2</v>
      </c>
      <c r="H2275">
        <v>1</v>
      </c>
      <c r="I2275">
        <v>176.53</v>
      </c>
      <c r="J2275">
        <v>0</v>
      </c>
      <c r="K2275">
        <v>39</v>
      </c>
      <c r="L2275">
        <v>24.39</v>
      </c>
      <c r="M2275" t="s">
        <v>411</v>
      </c>
      <c r="N2275">
        <v>4</v>
      </c>
    </row>
    <row r="2276" spans="1:14">
      <c r="A2276" s="182">
        <v>13900</v>
      </c>
      <c r="B2276" s="182">
        <v>68876</v>
      </c>
      <c r="C2276" s="182">
        <v>90813</v>
      </c>
      <c r="D2276" t="s">
        <v>829</v>
      </c>
      <c r="E2276" t="s">
        <v>830</v>
      </c>
      <c r="G2276">
        <v>0</v>
      </c>
      <c r="H2276">
        <v>0</v>
      </c>
      <c r="I2276">
        <v>284.5</v>
      </c>
      <c r="J2276">
        <v>0</v>
      </c>
      <c r="K2276">
        <v>19</v>
      </c>
      <c r="L2276">
        <v>31.16</v>
      </c>
      <c r="M2276" t="s">
        <v>422</v>
      </c>
      <c r="N2276">
        <v>25</v>
      </c>
    </row>
    <row r="2277" spans="1:14">
      <c r="A2277" s="182">
        <v>13900</v>
      </c>
      <c r="B2277" s="182">
        <v>62968</v>
      </c>
      <c r="C2277" s="182">
        <v>84947</v>
      </c>
      <c r="D2277" t="s">
        <v>839</v>
      </c>
      <c r="E2277" t="s">
        <v>833</v>
      </c>
      <c r="F2277">
        <v>13</v>
      </c>
      <c r="G2277">
        <v>0</v>
      </c>
      <c r="H2277">
        <v>0</v>
      </c>
      <c r="I2277">
        <v>239.77</v>
      </c>
      <c r="J2277">
        <v>3</v>
      </c>
      <c r="K2277">
        <v>37</v>
      </c>
      <c r="L2277">
        <v>42.24</v>
      </c>
      <c r="M2277" t="s">
        <v>422</v>
      </c>
      <c r="N2277">
        <v>15</v>
      </c>
    </row>
    <row r="2278" spans="1:14">
      <c r="A2278" s="182">
        <v>13900</v>
      </c>
      <c r="B2278" s="182">
        <v>65437</v>
      </c>
      <c r="C2278" s="182">
        <v>94518</v>
      </c>
      <c r="D2278" t="s">
        <v>839</v>
      </c>
      <c r="E2278" t="s">
        <v>837</v>
      </c>
      <c r="F2278">
        <v>10</v>
      </c>
      <c r="G2278">
        <v>0</v>
      </c>
      <c r="H2278">
        <v>0</v>
      </c>
      <c r="I2278">
        <v>182.4</v>
      </c>
      <c r="J2278">
        <v>0</v>
      </c>
      <c r="K2278">
        <v>19</v>
      </c>
      <c r="L2278">
        <v>21.3</v>
      </c>
      <c r="M2278" t="s">
        <v>422</v>
      </c>
      <c r="N2278">
        <v>7</v>
      </c>
    </row>
    <row r="2279" spans="1:14">
      <c r="A2279" s="182">
        <v>13900</v>
      </c>
      <c r="B2279" s="182">
        <v>155486</v>
      </c>
      <c r="C2279" s="182">
        <v>178789</v>
      </c>
      <c r="D2279" t="s">
        <v>839</v>
      </c>
      <c r="E2279" t="s">
        <v>837</v>
      </c>
      <c r="F2279">
        <v>7</v>
      </c>
      <c r="H2279">
        <v>1</v>
      </c>
      <c r="I2279">
        <v>192.48</v>
      </c>
      <c r="J2279">
        <v>4</v>
      </c>
      <c r="K2279">
        <v>26</v>
      </c>
      <c r="L2279">
        <v>41.18</v>
      </c>
      <c r="M2279" t="s">
        <v>422</v>
      </c>
      <c r="N2279">
        <v>21</v>
      </c>
    </row>
    <row r="2280" spans="1:14">
      <c r="A2280" s="182">
        <v>13900</v>
      </c>
      <c r="B2280" s="182">
        <v>80960</v>
      </c>
      <c r="C2280" s="182">
        <v>100730</v>
      </c>
      <c r="D2280" t="s">
        <v>839</v>
      </c>
      <c r="E2280" t="s">
        <v>830</v>
      </c>
      <c r="F2280">
        <v>0</v>
      </c>
      <c r="G2280">
        <v>0</v>
      </c>
      <c r="H2280">
        <v>0</v>
      </c>
      <c r="I2280">
        <v>153.09</v>
      </c>
      <c r="J2280">
        <v>0</v>
      </c>
      <c r="K2280">
        <v>22</v>
      </c>
      <c r="L2280">
        <v>40.200000000000003</v>
      </c>
      <c r="M2280" t="s">
        <v>422</v>
      </c>
      <c r="N2280">
        <v>7</v>
      </c>
    </row>
    <row r="2281" spans="1:14">
      <c r="A2281" s="182">
        <v>13900</v>
      </c>
      <c r="B2281" s="182">
        <v>62103</v>
      </c>
      <c r="C2281" s="182">
        <v>80000</v>
      </c>
      <c r="D2281" t="s">
        <v>839</v>
      </c>
      <c r="E2281" t="s">
        <v>833</v>
      </c>
      <c r="F2281">
        <v>5.5</v>
      </c>
      <c r="G2281">
        <v>0</v>
      </c>
      <c r="H2281">
        <v>0</v>
      </c>
      <c r="I2281">
        <v>120.7</v>
      </c>
      <c r="J2281">
        <v>1</v>
      </c>
      <c r="K2281">
        <v>20</v>
      </c>
      <c r="M2281" t="s">
        <v>422</v>
      </c>
      <c r="N2281">
        <v>23</v>
      </c>
    </row>
    <row r="2282" spans="1:14">
      <c r="A2282" s="182">
        <v>13900</v>
      </c>
      <c r="B2282" s="182">
        <v>78442</v>
      </c>
      <c r="C2282" s="182">
        <v>105065</v>
      </c>
      <c r="D2282" t="s">
        <v>829</v>
      </c>
      <c r="E2282" t="s">
        <v>837</v>
      </c>
      <c r="F2282">
        <v>0</v>
      </c>
      <c r="G2282">
        <v>0</v>
      </c>
      <c r="H2282">
        <v>0</v>
      </c>
      <c r="I2282">
        <v>71.55</v>
      </c>
      <c r="J2282">
        <v>0</v>
      </c>
      <c r="K2282">
        <v>19</v>
      </c>
      <c r="L2282">
        <v>34.75</v>
      </c>
      <c r="M2282" t="s">
        <v>422</v>
      </c>
      <c r="N2282">
        <v>15</v>
      </c>
    </row>
    <row r="2283" spans="1:14">
      <c r="A2283" s="182">
        <v>13900</v>
      </c>
      <c r="C2283" s="182">
        <v>40881</v>
      </c>
      <c r="D2283" t="s">
        <v>829</v>
      </c>
      <c r="E2283" t="s">
        <v>830</v>
      </c>
      <c r="F2283">
        <v>0</v>
      </c>
      <c r="G2283">
        <v>0</v>
      </c>
      <c r="H2283">
        <v>0</v>
      </c>
      <c r="I2283">
        <v>297.91000000000003</v>
      </c>
      <c r="J2283">
        <v>1</v>
      </c>
      <c r="K2283">
        <v>8</v>
      </c>
      <c r="L2283">
        <v>25.94</v>
      </c>
      <c r="M2283" t="s">
        <v>422</v>
      </c>
      <c r="N2283">
        <v>16</v>
      </c>
    </row>
    <row r="2284" spans="1:14">
      <c r="A2284" s="182">
        <v>13900</v>
      </c>
      <c r="B2284" s="182">
        <v>84427</v>
      </c>
      <c r="C2284" s="182">
        <v>114209</v>
      </c>
      <c r="D2284" t="s">
        <v>829</v>
      </c>
      <c r="E2284" t="s">
        <v>837</v>
      </c>
      <c r="F2284">
        <v>12</v>
      </c>
      <c r="G2284">
        <v>0</v>
      </c>
      <c r="H2284">
        <v>2</v>
      </c>
      <c r="I2284">
        <v>180.19</v>
      </c>
      <c r="J2284">
        <v>0</v>
      </c>
      <c r="K2284">
        <v>27</v>
      </c>
      <c r="L2284">
        <v>33.35</v>
      </c>
      <c r="M2284" t="s">
        <v>422</v>
      </c>
      <c r="N2284">
        <v>20</v>
      </c>
    </row>
    <row r="2285" spans="1:14">
      <c r="A2285" s="182">
        <v>13900</v>
      </c>
      <c r="B2285" s="182">
        <v>144263</v>
      </c>
      <c r="C2285" s="182">
        <v>167164</v>
      </c>
      <c r="D2285" t="s">
        <v>839</v>
      </c>
      <c r="E2285" t="s">
        <v>837</v>
      </c>
      <c r="F2285">
        <v>8</v>
      </c>
      <c r="G2285">
        <v>2</v>
      </c>
      <c r="H2285">
        <v>6</v>
      </c>
      <c r="I2285">
        <v>111.59</v>
      </c>
      <c r="J2285">
        <v>5</v>
      </c>
      <c r="K2285">
        <v>38</v>
      </c>
      <c r="L2285">
        <v>91.61</v>
      </c>
      <c r="M2285" t="s">
        <v>411</v>
      </c>
      <c r="N2285">
        <v>15</v>
      </c>
    </row>
    <row r="2286" spans="1:14">
      <c r="A2286" s="182">
        <v>13900</v>
      </c>
      <c r="B2286" s="182">
        <v>95351</v>
      </c>
      <c r="C2286" s="182">
        <v>117381</v>
      </c>
      <c r="D2286" t="s">
        <v>839</v>
      </c>
      <c r="E2286" t="s">
        <v>833</v>
      </c>
      <c r="F2286">
        <v>12</v>
      </c>
      <c r="G2286">
        <v>0</v>
      </c>
      <c r="H2286">
        <v>0</v>
      </c>
      <c r="I2286">
        <v>210.2</v>
      </c>
      <c r="J2286">
        <v>0</v>
      </c>
      <c r="K2286">
        <v>11</v>
      </c>
      <c r="L2286">
        <v>41.01</v>
      </c>
      <c r="M2286" t="s">
        <v>422</v>
      </c>
      <c r="N2286">
        <v>9</v>
      </c>
    </row>
    <row r="2287" spans="1:14">
      <c r="A2287" s="182">
        <v>13900</v>
      </c>
      <c r="B2287" s="182">
        <v>71425</v>
      </c>
      <c r="C2287" s="182">
        <v>81012</v>
      </c>
      <c r="D2287" t="s">
        <v>839</v>
      </c>
      <c r="E2287" t="s">
        <v>830</v>
      </c>
      <c r="F2287">
        <v>2</v>
      </c>
      <c r="G2287">
        <v>0</v>
      </c>
      <c r="H2287">
        <v>0</v>
      </c>
      <c r="I2287">
        <v>242.94</v>
      </c>
      <c r="J2287">
        <v>2</v>
      </c>
      <c r="K2287">
        <v>26</v>
      </c>
      <c r="L2287">
        <v>32.18</v>
      </c>
      <c r="M2287" t="s">
        <v>422</v>
      </c>
      <c r="N2287">
        <v>13</v>
      </c>
    </row>
    <row r="2288" spans="1:14">
      <c r="A2288" s="182">
        <v>13900</v>
      </c>
      <c r="B2288" s="182">
        <v>51653</v>
      </c>
      <c r="C2288" s="182">
        <v>85578</v>
      </c>
      <c r="D2288" t="s">
        <v>839</v>
      </c>
      <c r="E2288" t="s">
        <v>830</v>
      </c>
      <c r="F2288">
        <v>13</v>
      </c>
      <c r="G2288">
        <v>0</v>
      </c>
      <c r="H2288">
        <v>0</v>
      </c>
      <c r="I2288">
        <v>90.27</v>
      </c>
      <c r="J2288">
        <v>0</v>
      </c>
      <c r="K2288">
        <v>7</v>
      </c>
      <c r="L2288">
        <v>41.69</v>
      </c>
      <c r="M2288" t="s">
        <v>411</v>
      </c>
      <c r="N2288">
        <v>5</v>
      </c>
    </row>
    <row r="2289" spans="1:14">
      <c r="A2289" s="182">
        <v>13900</v>
      </c>
      <c r="B2289" s="182">
        <v>80836</v>
      </c>
      <c r="C2289" s="182">
        <v>93912</v>
      </c>
      <c r="D2289" t="s">
        <v>839</v>
      </c>
      <c r="E2289" t="s">
        <v>830</v>
      </c>
      <c r="F2289">
        <v>5</v>
      </c>
      <c r="G2289">
        <v>2</v>
      </c>
      <c r="H2289">
        <v>0</v>
      </c>
      <c r="I2289">
        <v>69.27</v>
      </c>
      <c r="J2289">
        <v>0</v>
      </c>
      <c r="K2289">
        <v>20</v>
      </c>
      <c r="L2289">
        <v>23.92</v>
      </c>
      <c r="M2289" t="s">
        <v>422</v>
      </c>
      <c r="N2289">
        <v>31</v>
      </c>
    </row>
    <row r="2290" spans="1:14">
      <c r="A2290" s="182">
        <v>13900</v>
      </c>
      <c r="B2290" s="182">
        <v>127259</v>
      </c>
      <c r="C2290" s="182">
        <v>194233</v>
      </c>
      <c r="D2290" t="s">
        <v>829</v>
      </c>
      <c r="E2290" t="s">
        <v>833</v>
      </c>
      <c r="F2290">
        <v>1</v>
      </c>
      <c r="G2290">
        <v>0</v>
      </c>
      <c r="H2290">
        <v>1</v>
      </c>
      <c r="I2290">
        <v>341.64</v>
      </c>
      <c r="J2290">
        <v>0</v>
      </c>
      <c r="K2290">
        <v>16</v>
      </c>
      <c r="L2290">
        <v>40.11</v>
      </c>
      <c r="M2290" t="s">
        <v>422</v>
      </c>
      <c r="N2290">
        <v>8</v>
      </c>
    </row>
    <row r="2291" spans="1:14">
      <c r="A2291" s="182">
        <v>13900</v>
      </c>
      <c r="B2291" s="182">
        <v>103030</v>
      </c>
      <c r="C2291" s="182">
        <v>114131</v>
      </c>
      <c r="D2291" t="s">
        <v>839</v>
      </c>
      <c r="E2291" t="s">
        <v>836</v>
      </c>
      <c r="F2291">
        <v>3</v>
      </c>
      <c r="G2291">
        <v>0</v>
      </c>
      <c r="H2291">
        <v>0</v>
      </c>
      <c r="J2291">
        <v>0</v>
      </c>
      <c r="K2291">
        <v>0</v>
      </c>
      <c r="L2291">
        <v>38.39</v>
      </c>
      <c r="M2291" t="s">
        <v>411</v>
      </c>
      <c r="N2291">
        <v>15</v>
      </c>
    </row>
    <row r="2292" spans="1:14">
      <c r="A2292" s="182">
        <v>13900</v>
      </c>
      <c r="C2292" s="182">
        <v>80868</v>
      </c>
      <c r="D2292" t="s">
        <v>839</v>
      </c>
      <c r="E2292" t="s">
        <v>837</v>
      </c>
      <c r="F2292">
        <v>18</v>
      </c>
      <c r="G2292">
        <v>0</v>
      </c>
      <c r="H2292">
        <v>0</v>
      </c>
      <c r="I2292">
        <v>278.3</v>
      </c>
      <c r="J2292">
        <v>1</v>
      </c>
      <c r="K2292">
        <v>7</v>
      </c>
      <c r="L2292">
        <v>43.31</v>
      </c>
      <c r="M2292" t="s">
        <v>411</v>
      </c>
      <c r="N2292">
        <v>1</v>
      </c>
    </row>
    <row r="2293" spans="1:14">
      <c r="A2293" s="182">
        <v>13900</v>
      </c>
      <c r="B2293" s="182">
        <v>85358</v>
      </c>
      <c r="C2293" s="182">
        <v>101401</v>
      </c>
      <c r="D2293" t="s">
        <v>839</v>
      </c>
      <c r="E2293" t="s">
        <v>830</v>
      </c>
      <c r="F2293">
        <v>0</v>
      </c>
      <c r="G2293">
        <v>0</v>
      </c>
      <c r="H2293">
        <v>0</v>
      </c>
      <c r="I2293">
        <v>145.79</v>
      </c>
      <c r="J2293">
        <v>0</v>
      </c>
      <c r="K2293">
        <v>22</v>
      </c>
      <c r="L2293">
        <v>40.11</v>
      </c>
      <c r="M2293" t="s">
        <v>422</v>
      </c>
      <c r="N2293">
        <v>13</v>
      </c>
    </row>
    <row r="2294" spans="1:14">
      <c r="A2294" s="182">
        <v>13900</v>
      </c>
      <c r="B2294" s="182">
        <v>88746</v>
      </c>
      <c r="C2294" s="182">
        <v>108160</v>
      </c>
      <c r="D2294" t="s">
        <v>829</v>
      </c>
      <c r="E2294" t="s">
        <v>836</v>
      </c>
      <c r="F2294">
        <v>9</v>
      </c>
      <c r="G2294">
        <v>0</v>
      </c>
      <c r="H2294">
        <v>0</v>
      </c>
      <c r="I2294">
        <v>234.95</v>
      </c>
      <c r="J2294">
        <v>0</v>
      </c>
      <c r="K2294">
        <v>25</v>
      </c>
      <c r="L2294">
        <v>30.95</v>
      </c>
      <c r="M2294" t="s">
        <v>422</v>
      </c>
      <c r="N2294">
        <v>13</v>
      </c>
    </row>
    <row r="2295" spans="1:14">
      <c r="A2295" s="182">
        <v>13900</v>
      </c>
      <c r="B2295" s="182">
        <v>77007</v>
      </c>
      <c r="C2295" s="182">
        <v>96718</v>
      </c>
      <c r="D2295" t="s">
        <v>839</v>
      </c>
      <c r="E2295" t="s">
        <v>837</v>
      </c>
      <c r="F2295">
        <v>8</v>
      </c>
      <c r="G2295">
        <v>2</v>
      </c>
      <c r="H2295">
        <v>0</v>
      </c>
      <c r="I2295">
        <v>183.61</v>
      </c>
      <c r="J2295">
        <v>0</v>
      </c>
      <c r="K2295">
        <v>30</v>
      </c>
      <c r="L2295">
        <v>26.43</v>
      </c>
      <c r="M2295" t="s">
        <v>422</v>
      </c>
      <c r="N2295">
        <v>21</v>
      </c>
    </row>
    <row r="2296" spans="1:14">
      <c r="A2296" s="182">
        <v>13900</v>
      </c>
      <c r="B2296" s="182">
        <v>50415</v>
      </c>
      <c r="C2296" s="182">
        <v>68166</v>
      </c>
      <c r="D2296" t="s">
        <v>839</v>
      </c>
      <c r="E2296" t="s">
        <v>830</v>
      </c>
      <c r="F2296">
        <v>10</v>
      </c>
      <c r="G2296">
        <v>0</v>
      </c>
      <c r="H2296">
        <v>0</v>
      </c>
      <c r="I2296">
        <v>235.68</v>
      </c>
      <c r="J2296">
        <v>0</v>
      </c>
      <c r="K2296">
        <v>17</v>
      </c>
      <c r="L2296">
        <v>33.770000000000003</v>
      </c>
      <c r="M2296" t="s">
        <v>422</v>
      </c>
      <c r="N2296">
        <v>26</v>
      </c>
    </row>
    <row r="2297" spans="1:14">
      <c r="A2297" s="182">
        <v>13900</v>
      </c>
      <c r="B2297" s="182">
        <v>48110</v>
      </c>
      <c r="C2297" s="182">
        <v>63601</v>
      </c>
      <c r="D2297" t="s">
        <v>839</v>
      </c>
      <c r="E2297" t="s">
        <v>837</v>
      </c>
      <c r="F2297">
        <v>5</v>
      </c>
      <c r="G2297">
        <v>0</v>
      </c>
      <c r="H2297">
        <v>0</v>
      </c>
      <c r="I2297">
        <v>153.74</v>
      </c>
      <c r="J2297">
        <v>1</v>
      </c>
      <c r="K2297">
        <v>12</v>
      </c>
      <c r="L2297">
        <v>29.96</v>
      </c>
      <c r="M2297" t="s">
        <v>422</v>
      </c>
      <c r="N2297">
        <v>6</v>
      </c>
    </row>
    <row r="2298" spans="1:14">
      <c r="A2298" s="182">
        <v>13900</v>
      </c>
      <c r="B2298" s="182">
        <v>63831</v>
      </c>
      <c r="C2298" s="182">
        <v>81378</v>
      </c>
      <c r="D2298" t="s">
        <v>839</v>
      </c>
      <c r="F2298">
        <v>9</v>
      </c>
      <c r="L2298">
        <v>24.37</v>
      </c>
      <c r="M2298" t="s">
        <v>422</v>
      </c>
      <c r="N2298">
        <v>25</v>
      </c>
    </row>
    <row r="2299" spans="1:14">
      <c r="A2299" s="182">
        <v>13900</v>
      </c>
      <c r="C2299" s="182">
        <v>27779</v>
      </c>
      <c r="D2299" t="s">
        <v>839</v>
      </c>
      <c r="E2299" t="s">
        <v>830</v>
      </c>
      <c r="F2299">
        <v>12</v>
      </c>
      <c r="I2299">
        <v>95.95</v>
      </c>
      <c r="J2299">
        <v>1</v>
      </c>
      <c r="K2299">
        <v>9</v>
      </c>
      <c r="L2299">
        <v>34.17</v>
      </c>
      <c r="M2299" t="s">
        <v>422</v>
      </c>
      <c r="N2299">
        <v>25</v>
      </c>
    </row>
    <row r="2300" spans="1:14">
      <c r="A2300" s="182">
        <v>13900</v>
      </c>
      <c r="B2300" s="182">
        <v>47741</v>
      </c>
      <c r="C2300" s="182">
        <v>69111</v>
      </c>
      <c r="D2300" t="s">
        <v>839</v>
      </c>
      <c r="E2300" t="s">
        <v>830</v>
      </c>
      <c r="F2300">
        <v>2</v>
      </c>
      <c r="G2300">
        <v>0</v>
      </c>
      <c r="H2300">
        <v>0</v>
      </c>
      <c r="I2300">
        <v>254.26</v>
      </c>
      <c r="J2300">
        <v>0</v>
      </c>
      <c r="K2300">
        <v>21</v>
      </c>
      <c r="L2300">
        <v>28.89</v>
      </c>
      <c r="M2300" t="s">
        <v>422</v>
      </c>
      <c r="N2300">
        <v>26</v>
      </c>
    </row>
    <row r="2301" spans="1:14">
      <c r="A2301" s="182">
        <v>13900</v>
      </c>
      <c r="B2301" s="182">
        <v>33403</v>
      </c>
      <c r="C2301" s="182">
        <v>69878</v>
      </c>
      <c r="D2301" t="s">
        <v>839</v>
      </c>
      <c r="E2301" t="s">
        <v>837</v>
      </c>
      <c r="F2301">
        <v>8</v>
      </c>
      <c r="G2301">
        <v>0</v>
      </c>
      <c r="H2301">
        <v>0</v>
      </c>
      <c r="I2301">
        <v>259.81</v>
      </c>
      <c r="J2301">
        <v>1</v>
      </c>
      <c r="K2301">
        <v>16</v>
      </c>
      <c r="L2301">
        <v>23.74</v>
      </c>
      <c r="M2301" t="s">
        <v>422</v>
      </c>
      <c r="N2301">
        <v>11</v>
      </c>
    </row>
    <row r="2302" spans="1:14">
      <c r="A2302" s="182">
        <v>14000</v>
      </c>
      <c r="B2302" s="182">
        <v>99652</v>
      </c>
      <c r="C2302" s="182">
        <v>113012</v>
      </c>
      <c r="E2302" t="s">
        <v>833</v>
      </c>
      <c r="F2302">
        <v>17</v>
      </c>
      <c r="G2302">
        <v>1</v>
      </c>
      <c r="H2302">
        <v>0</v>
      </c>
      <c r="I2302">
        <v>255.96</v>
      </c>
      <c r="J2302">
        <v>0</v>
      </c>
      <c r="K2302">
        <v>16</v>
      </c>
      <c r="L2302">
        <v>35.450000000000003</v>
      </c>
      <c r="M2302" t="s">
        <v>422</v>
      </c>
      <c r="N2302">
        <v>17</v>
      </c>
    </row>
    <row r="2303" spans="1:14">
      <c r="A2303" s="182">
        <v>14000</v>
      </c>
      <c r="B2303" s="182">
        <v>51721</v>
      </c>
      <c r="C2303" s="182">
        <v>61193</v>
      </c>
      <c r="D2303" t="s">
        <v>839</v>
      </c>
      <c r="E2303" t="s">
        <v>830</v>
      </c>
      <c r="F2303">
        <v>0</v>
      </c>
      <c r="G2303">
        <v>0</v>
      </c>
      <c r="H2303">
        <v>0</v>
      </c>
      <c r="I2303">
        <v>187</v>
      </c>
      <c r="J2303">
        <v>2</v>
      </c>
      <c r="K2303">
        <v>12</v>
      </c>
      <c r="L2303">
        <v>25.81</v>
      </c>
      <c r="M2303" t="s">
        <v>422</v>
      </c>
      <c r="N2303">
        <v>21</v>
      </c>
    </row>
    <row r="2304" spans="1:14">
      <c r="A2304" s="182">
        <v>14000</v>
      </c>
      <c r="C2304" s="182">
        <v>28992</v>
      </c>
      <c r="D2304" t="s">
        <v>829</v>
      </c>
      <c r="E2304" t="s">
        <v>830</v>
      </c>
      <c r="G2304">
        <v>0</v>
      </c>
      <c r="H2304">
        <v>0</v>
      </c>
      <c r="I2304">
        <v>342.07</v>
      </c>
      <c r="J2304">
        <v>2</v>
      </c>
      <c r="K2304">
        <v>14</v>
      </c>
      <c r="M2304" t="s">
        <v>411</v>
      </c>
      <c r="N2304">
        <v>3</v>
      </c>
    </row>
    <row r="2305" spans="1:14">
      <c r="A2305" s="182">
        <v>14000</v>
      </c>
      <c r="L2305">
        <v>25.69</v>
      </c>
      <c r="M2305" t="s">
        <v>422</v>
      </c>
      <c r="N2305">
        <v>21</v>
      </c>
    </row>
    <row r="2306" spans="1:14">
      <c r="A2306" s="182">
        <v>14000</v>
      </c>
      <c r="B2306" s="182">
        <v>92583</v>
      </c>
      <c r="C2306" s="182">
        <v>114379</v>
      </c>
      <c r="D2306" t="s">
        <v>839</v>
      </c>
      <c r="E2306" t="s">
        <v>830</v>
      </c>
      <c r="F2306">
        <v>10</v>
      </c>
      <c r="G2306">
        <v>0</v>
      </c>
      <c r="H2306">
        <v>0</v>
      </c>
      <c r="I2306">
        <v>169.45</v>
      </c>
      <c r="J2306">
        <v>0</v>
      </c>
      <c r="K2306">
        <v>27</v>
      </c>
      <c r="L2306">
        <v>34.130000000000003</v>
      </c>
      <c r="M2306" t="s">
        <v>422</v>
      </c>
      <c r="N2306">
        <v>32</v>
      </c>
    </row>
    <row r="2307" spans="1:14">
      <c r="A2307" s="182">
        <v>14000</v>
      </c>
      <c r="B2307" s="182">
        <v>37019</v>
      </c>
      <c r="C2307" s="182">
        <v>57125</v>
      </c>
      <c r="D2307" t="s">
        <v>839</v>
      </c>
      <c r="E2307" t="s">
        <v>830</v>
      </c>
      <c r="G2307">
        <v>0</v>
      </c>
      <c r="H2307">
        <v>0</v>
      </c>
      <c r="I2307">
        <v>69.819999999999993</v>
      </c>
      <c r="J2307">
        <v>0</v>
      </c>
      <c r="K2307">
        <v>15</v>
      </c>
      <c r="L2307">
        <v>41.64</v>
      </c>
      <c r="M2307" t="s">
        <v>422</v>
      </c>
      <c r="N2307">
        <v>4</v>
      </c>
    </row>
    <row r="2308" spans="1:14">
      <c r="A2308" s="182">
        <v>14000</v>
      </c>
      <c r="C2308" s="182">
        <v>58407</v>
      </c>
      <c r="F2308">
        <v>8</v>
      </c>
      <c r="G2308">
        <v>0</v>
      </c>
      <c r="H2308">
        <v>0</v>
      </c>
      <c r="I2308">
        <v>107.53</v>
      </c>
      <c r="J2308">
        <v>0</v>
      </c>
      <c r="K2308">
        <v>15</v>
      </c>
      <c r="M2308" t="s">
        <v>422</v>
      </c>
      <c r="N2308">
        <v>25</v>
      </c>
    </row>
    <row r="2309" spans="1:14">
      <c r="A2309" s="182">
        <v>14000</v>
      </c>
      <c r="B2309" s="182">
        <v>83645</v>
      </c>
      <c r="C2309" s="182">
        <v>101615</v>
      </c>
      <c r="D2309" t="s">
        <v>829</v>
      </c>
      <c r="E2309" t="s">
        <v>837</v>
      </c>
      <c r="F2309">
        <v>5</v>
      </c>
      <c r="G2309">
        <v>0</v>
      </c>
      <c r="H2309">
        <v>0</v>
      </c>
      <c r="I2309">
        <v>116.34</v>
      </c>
      <c r="J2309">
        <v>0</v>
      </c>
      <c r="K2309">
        <v>26</v>
      </c>
      <c r="L2309">
        <v>28.3</v>
      </c>
      <c r="M2309" t="s">
        <v>422</v>
      </c>
      <c r="N2309">
        <v>13</v>
      </c>
    </row>
    <row r="2310" spans="1:14">
      <c r="A2310" s="182">
        <v>14000</v>
      </c>
      <c r="B2310" s="182">
        <v>67881</v>
      </c>
      <c r="C2310" s="182">
        <v>93390</v>
      </c>
      <c r="D2310" t="s">
        <v>839</v>
      </c>
      <c r="M2310" t="s">
        <v>411</v>
      </c>
      <c r="N2310">
        <v>1</v>
      </c>
    </row>
    <row r="2311" spans="1:14">
      <c r="A2311" s="182">
        <v>14000</v>
      </c>
      <c r="C2311" s="182">
        <v>42500</v>
      </c>
      <c r="D2311" t="s">
        <v>839</v>
      </c>
      <c r="E2311" t="s">
        <v>830</v>
      </c>
      <c r="M2311" t="s">
        <v>411</v>
      </c>
      <c r="N2311">
        <v>26</v>
      </c>
    </row>
    <row r="2312" spans="1:14">
      <c r="A2312" s="182">
        <v>14000</v>
      </c>
      <c r="B2312" s="182">
        <v>62000</v>
      </c>
      <c r="C2312" s="182">
        <v>88500</v>
      </c>
      <c r="D2312" t="s">
        <v>829</v>
      </c>
      <c r="E2312" t="s">
        <v>833</v>
      </c>
      <c r="F2312">
        <v>9</v>
      </c>
      <c r="I2312">
        <v>107.37</v>
      </c>
      <c r="J2312">
        <v>0</v>
      </c>
      <c r="K2312">
        <v>11</v>
      </c>
      <c r="M2312" t="s">
        <v>422</v>
      </c>
      <c r="N2312">
        <v>14</v>
      </c>
    </row>
    <row r="2313" spans="1:14">
      <c r="A2313" s="182">
        <v>14000</v>
      </c>
      <c r="B2313" s="182">
        <v>27872</v>
      </c>
      <c r="C2313" s="182">
        <v>48125</v>
      </c>
      <c r="D2313" t="s">
        <v>829</v>
      </c>
      <c r="E2313" t="s">
        <v>830</v>
      </c>
      <c r="F2313">
        <v>10</v>
      </c>
      <c r="G2313">
        <v>0</v>
      </c>
      <c r="H2313">
        <v>0</v>
      </c>
      <c r="I2313">
        <v>115.6</v>
      </c>
      <c r="J2313">
        <v>1</v>
      </c>
      <c r="K2313">
        <v>10</v>
      </c>
      <c r="M2313" t="s">
        <v>422</v>
      </c>
      <c r="N2313">
        <v>3</v>
      </c>
    </row>
    <row r="2314" spans="1:14">
      <c r="A2314" s="182">
        <v>14000</v>
      </c>
      <c r="B2314" s="182">
        <v>42767</v>
      </c>
      <c r="C2314" s="182">
        <v>60950</v>
      </c>
      <c r="D2314" t="s">
        <v>839</v>
      </c>
      <c r="E2314" t="s">
        <v>830</v>
      </c>
      <c r="F2314">
        <v>7</v>
      </c>
      <c r="G2314">
        <v>0</v>
      </c>
      <c r="H2314">
        <v>1</v>
      </c>
      <c r="I2314">
        <v>117.67</v>
      </c>
      <c r="J2314">
        <v>3</v>
      </c>
      <c r="K2314">
        <v>49</v>
      </c>
      <c r="M2314" t="s">
        <v>422</v>
      </c>
      <c r="N2314">
        <v>13</v>
      </c>
    </row>
    <row r="2315" spans="1:14">
      <c r="A2315" s="182">
        <v>14000</v>
      </c>
      <c r="B2315" s="182">
        <v>92739</v>
      </c>
      <c r="C2315" s="182">
        <v>125000</v>
      </c>
      <c r="D2315" t="s">
        <v>839</v>
      </c>
      <c r="E2315" t="s">
        <v>836</v>
      </c>
      <c r="F2315">
        <v>6</v>
      </c>
      <c r="I2315">
        <v>248.6</v>
      </c>
      <c r="J2315">
        <v>3</v>
      </c>
      <c r="K2315">
        <v>42</v>
      </c>
      <c r="M2315" t="s">
        <v>422</v>
      </c>
      <c r="N2315">
        <v>28</v>
      </c>
    </row>
    <row r="2316" spans="1:14">
      <c r="A2316" s="182">
        <v>14000</v>
      </c>
      <c r="B2316" s="182">
        <v>32000</v>
      </c>
      <c r="C2316" s="182">
        <v>48500</v>
      </c>
      <c r="D2316" t="s">
        <v>839</v>
      </c>
      <c r="E2316" t="s">
        <v>837</v>
      </c>
      <c r="F2316">
        <v>4</v>
      </c>
      <c r="G2316">
        <v>0</v>
      </c>
      <c r="H2316">
        <v>0</v>
      </c>
      <c r="I2316">
        <v>255.67</v>
      </c>
      <c r="J2316">
        <v>1</v>
      </c>
      <c r="K2316">
        <v>35</v>
      </c>
      <c r="M2316" t="s">
        <v>422</v>
      </c>
      <c r="N2316">
        <v>31</v>
      </c>
    </row>
    <row r="2317" spans="1:14">
      <c r="A2317" s="182">
        <v>14000</v>
      </c>
      <c r="B2317" s="182">
        <v>42000</v>
      </c>
      <c r="C2317" s="182">
        <v>60000</v>
      </c>
      <c r="D2317" t="s">
        <v>839</v>
      </c>
      <c r="E2317" t="s">
        <v>836</v>
      </c>
      <c r="F2317">
        <v>27</v>
      </c>
      <c r="G2317">
        <v>1</v>
      </c>
      <c r="H2317">
        <v>0</v>
      </c>
      <c r="I2317">
        <v>281.07</v>
      </c>
      <c r="J2317">
        <v>1</v>
      </c>
      <c r="K2317">
        <v>17</v>
      </c>
      <c r="M2317" t="s">
        <v>422</v>
      </c>
      <c r="N2317">
        <v>4</v>
      </c>
    </row>
    <row r="2318" spans="1:14">
      <c r="A2318" s="182">
        <v>14000</v>
      </c>
      <c r="B2318" s="182">
        <v>64000</v>
      </c>
      <c r="C2318" s="182">
        <v>78000</v>
      </c>
      <c r="E2318" t="s">
        <v>837</v>
      </c>
      <c r="F2318">
        <v>7.4</v>
      </c>
      <c r="G2318">
        <v>0</v>
      </c>
      <c r="H2318">
        <v>0</v>
      </c>
      <c r="I2318">
        <v>174.43</v>
      </c>
      <c r="J2318">
        <v>0</v>
      </c>
      <c r="K2318">
        <v>20</v>
      </c>
      <c r="M2318" t="s">
        <v>411</v>
      </c>
      <c r="N2318">
        <v>11</v>
      </c>
    </row>
    <row r="2319" spans="1:14">
      <c r="A2319" s="182">
        <v>14000</v>
      </c>
      <c r="B2319" s="182">
        <v>65000</v>
      </c>
      <c r="E2319" t="s">
        <v>830</v>
      </c>
      <c r="F2319">
        <v>23</v>
      </c>
      <c r="G2319">
        <v>0</v>
      </c>
      <c r="H2319">
        <v>3</v>
      </c>
      <c r="I2319">
        <v>109.57</v>
      </c>
      <c r="J2319">
        <v>1</v>
      </c>
      <c r="K2319">
        <v>15</v>
      </c>
      <c r="M2319" t="s">
        <v>411</v>
      </c>
      <c r="N2319">
        <v>6</v>
      </c>
    </row>
    <row r="2320" spans="1:14">
      <c r="A2320" s="182">
        <v>14000</v>
      </c>
      <c r="B2320" s="182">
        <v>139000</v>
      </c>
      <c r="C2320" s="182">
        <v>159000</v>
      </c>
      <c r="D2320" t="s">
        <v>839</v>
      </c>
      <c r="E2320" t="s">
        <v>836</v>
      </c>
      <c r="F2320">
        <v>13</v>
      </c>
      <c r="G2320">
        <v>0</v>
      </c>
      <c r="H2320">
        <v>1</v>
      </c>
      <c r="I2320">
        <v>171.43</v>
      </c>
      <c r="J2320">
        <v>1</v>
      </c>
      <c r="K2320">
        <v>32</v>
      </c>
      <c r="M2320" t="s">
        <v>411</v>
      </c>
      <c r="N2320">
        <v>31</v>
      </c>
    </row>
    <row r="2321" spans="1:14">
      <c r="A2321" s="182">
        <v>14000</v>
      </c>
      <c r="B2321" s="182">
        <v>85200</v>
      </c>
      <c r="D2321" t="s">
        <v>829</v>
      </c>
      <c r="E2321" t="s">
        <v>830</v>
      </c>
      <c r="F2321">
        <v>8</v>
      </c>
      <c r="G2321">
        <v>1</v>
      </c>
      <c r="H2321">
        <v>0</v>
      </c>
      <c r="I2321">
        <v>188.67</v>
      </c>
      <c r="J2321">
        <v>4</v>
      </c>
      <c r="K2321">
        <v>17</v>
      </c>
      <c r="M2321" t="s">
        <v>411</v>
      </c>
      <c r="N2321">
        <v>27</v>
      </c>
    </row>
    <row r="2322" spans="1:14">
      <c r="A2322" s="182">
        <v>14000</v>
      </c>
      <c r="B2322" s="182">
        <v>46400</v>
      </c>
      <c r="D2322" t="s">
        <v>839</v>
      </c>
      <c r="E2322" t="s">
        <v>830</v>
      </c>
      <c r="F2322">
        <v>18</v>
      </c>
      <c r="G2322">
        <v>0</v>
      </c>
      <c r="H2322">
        <v>1</v>
      </c>
      <c r="I2322">
        <v>145.07</v>
      </c>
      <c r="J2322">
        <v>1</v>
      </c>
      <c r="K2322">
        <v>14</v>
      </c>
      <c r="M2322" t="s">
        <v>411</v>
      </c>
      <c r="N2322">
        <v>30</v>
      </c>
    </row>
    <row r="2323" spans="1:14">
      <c r="A2323" s="182">
        <v>14000</v>
      </c>
      <c r="B2323" s="182">
        <v>49207</v>
      </c>
      <c r="C2323" s="182">
        <v>70525</v>
      </c>
      <c r="D2323" t="s">
        <v>839</v>
      </c>
      <c r="E2323" t="s">
        <v>833</v>
      </c>
      <c r="F2323">
        <v>3</v>
      </c>
      <c r="G2323">
        <v>3</v>
      </c>
      <c r="H2323">
        <v>3</v>
      </c>
      <c r="I2323">
        <v>205.97</v>
      </c>
      <c r="J2323">
        <v>2</v>
      </c>
      <c r="K2323">
        <v>51</v>
      </c>
      <c r="M2323" t="s">
        <v>411</v>
      </c>
      <c r="N2323">
        <v>27</v>
      </c>
    </row>
    <row r="2324" spans="1:14">
      <c r="A2324" s="182">
        <v>14000</v>
      </c>
      <c r="B2324" s="182">
        <v>46541</v>
      </c>
      <c r="C2324" s="182">
        <v>64338</v>
      </c>
      <c r="D2324" t="s">
        <v>839</v>
      </c>
      <c r="E2324" t="s">
        <v>830</v>
      </c>
      <c r="F2324">
        <v>0</v>
      </c>
      <c r="G2324">
        <v>0</v>
      </c>
      <c r="H2324">
        <v>0</v>
      </c>
      <c r="I2324">
        <v>204.41</v>
      </c>
      <c r="J2324">
        <v>1</v>
      </c>
      <c r="K2324">
        <v>12</v>
      </c>
      <c r="L2324">
        <v>28.36</v>
      </c>
      <c r="M2324" t="s">
        <v>422</v>
      </c>
      <c r="N2324">
        <v>32</v>
      </c>
    </row>
    <row r="2325" spans="1:14">
      <c r="A2325" s="182">
        <v>14000</v>
      </c>
      <c r="B2325" s="182">
        <v>59736</v>
      </c>
      <c r="C2325" s="182">
        <v>97411</v>
      </c>
      <c r="D2325" t="s">
        <v>839</v>
      </c>
      <c r="E2325" t="s">
        <v>837</v>
      </c>
      <c r="F2325">
        <v>7</v>
      </c>
      <c r="G2325">
        <v>0</v>
      </c>
      <c r="H2325">
        <v>0</v>
      </c>
      <c r="I2325">
        <v>200.16</v>
      </c>
      <c r="J2325">
        <v>1</v>
      </c>
      <c r="K2325">
        <v>19</v>
      </c>
      <c r="L2325">
        <v>20.12</v>
      </c>
      <c r="M2325" t="s">
        <v>422</v>
      </c>
      <c r="N2325">
        <v>4</v>
      </c>
    </row>
    <row r="2326" spans="1:14">
      <c r="A2326" s="182">
        <v>14000</v>
      </c>
      <c r="B2326" s="182">
        <v>63451</v>
      </c>
      <c r="C2326" s="182">
        <v>105702</v>
      </c>
      <c r="D2326" t="s">
        <v>829</v>
      </c>
      <c r="E2326" t="s">
        <v>837</v>
      </c>
      <c r="F2326">
        <v>8</v>
      </c>
      <c r="G2326">
        <v>0</v>
      </c>
      <c r="H2326">
        <v>0</v>
      </c>
      <c r="I2326">
        <v>257.23</v>
      </c>
      <c r="J2326">
        <v>1</v>
      </c>
      <c r="K2326">
        <v>12</v>
      </c>
      <c r="L2326">
        <v>33.9</v>
      </c>
      <c r="M2326" t="s">
        <v>422</v>
      </c>
      <c r="N2326">
        <v>8</v>
      </c>
    </row>
    <row r="2327" spans="1:14">
      <c r="A2327" s="182">
        <v>14000</v>
      </c>
      <c r="B2327" s="182">
        <v>50890</v>
      </c>
      <c r="C2327" s="182">
        <v>68722</v>
      </c>
      <c r="D2327" t="s">
        <v>839</v>
      </c>
      <c r="E2327" t="s">
        <v>830</v>
      </c>
      <c r="F2327">
        <v>8</v>
      </c>
      <c r="G2327">
        <v>0</v>
      </c>
      <c r="H2327">
        <v>1</v>
      </c>
      <c r="I2327">
        <v>135.77000000000001</v>
      </c>
      <c r="J2327">
        <v>2</v>
      </c>
      <c r="K2327">
        <v>49</v>
      </c>
      <c r="L2327">
        <v>29.45</v>
      </c>
      <c r="M2327" t="s">
        <v>422</v>
      </c>
      <c r="N2327">
        <v>19</v>
      </c>
    </row>
    <row r="2328" spans="1:14">
      <c r="A2328" s="182">
        <v>14000</v>
      </c>
      <c r="B2328" s="182">
        <v>73062</v>
      </c>
      <c r="C2328" s="182">
        <v>88783</v>
      </c>
      <c r="D2328" t="s">
        <v>839</v>
      </c>
      <c r="E2328" t="s">
        <v>830</v>
      </c>
      <c r="F2328">
        <v>6</v>
      </c>
      <c r="G2328">
        <v>0</v>
      </c>
      <c r="H2328">
        <v>0</v>
      </c>
      <c r="I2328">
        <v>211.1</v>
      </c>
      <c r="J2328">
        <v>2</v>
      </c>
      <c r="K2328">
        <v>18</v>
      </c>
      <c r="L2328">
        <v>42.25</v>
      </c>
      <c r="M2328" t="s">
        <v>422</v>
      </c>
      <c r="N2328">
        <v>29</v>
      </c>
    </row>
    <row r="2329" spans="1:14">
      <c r="A2329" s="182">
        <v>14000</v>
      </c>
      <c r="B2329" s="182">
        <v>43173</v>
      </c>
      <c r="C2329" s="182">
        <v>65985</v>
      </c>
      <c r="D2329" t="s">
        <v>829</v>
      </c>
      <c r="E2329" t="s">
        <v>837</v>
      </c>
      <c r="F2329">
        <v>5</v>
      </c>
      <c r="G2329">
        <v>0</v>
      </c>
      <c r="H2329">
        <v>0</v>
      </c>
      <c r="I2329">
        <v>215.99</v>
      </c>
      <c r="J2329">
        <v>3</v>
      </c>
      <c r="K2329">
        <v>18</v>
      </c>
      <c r="L2329">
        <v>37.15</v>
      </c>
      <c r="M2329" t="s">
        <v>422</v>
      </c>
      <c r="N2329">
        <v>9</v>
      </c>
    </row>
    <row r="2330" spans="1:14">
      <c r="A2330" s="182">
        <v>14000</v>
      </c>
      <c r="D2330" t="s">
        <v>829</v>
      </c>
      <c r="E2330" t="s">
        <v>830</v>
      </c>
      <c r="F2330">
        <v>17</v>
      </c>
      <c r="G2330">
        <v>0</v>
      </c>
      <c r="H2330">
        <v>7</v>
      </c>
      <c r="I2330">
        <v>184.61</v>
      </c>
      <c r="J2330">
        <v>0</v>
      </c>
      <c r="K2330">
        <v>12</v>
      </c>
      <c r="L2330">
        <v>18.190000000000001</v>
      </c>
      <c r="M2330" t="s">
        <v>411</v>
      </c>
      <c r="N2330">
        <v>3</v>
      </c>
    </row>
    <row r="2331" spans="1:14">
      <c r="A2331" s="182">
        <v>14100</v>
      </c>
      <c r="B2331" s="182">
        <v>98856</v>
      </c>
      <c r="C2331" s="182">
        <v>143292</v>
      </c>
      <c r="D2331" t="s">
        <v>829</v>
      </c>
      <c r="E2331" t="s">
        <v>837</v>
      </c>
      <c r="F2331">
        <v>13</v>
      </c>
      <c r="G2331">
        <v>0</v>
      </c>
      <c r="H2331">
        <v>0</v>
      </c>
      <c r="I2331">
        <v>105.77</v>
      </c>
      <c r="J2331">
        <v>4</v>
      </c>
      <c r="K2331">
        <v>21</v>
      </c>
      <c r="L2331">
        <v>37.46</v>
      </c>
      <c r="M2331" t="s">
        <v>422</v>
      </c>
      <c r="N2331">
        <v>0</v>
      </c>
    </row>
    <row r="2332" spans="1:14">
      <c r="A2332" s="182">
        <v>14100</v>
      </c>
      <c r="B2332" s="182">
        <v>79345</v>
      </c>
      <c r="C2332" s="182">
        <v>135554</v>
      </c>
      <c r="D2332" t="s">
        <v>839</v>
      </c>
      <c r="E2332" t="s">
        <v>837</v>
      </c>
      <c r="F2332">
        <v>15</v>
      </c>
      <c r="G2332">
        <v>0</v>
      </c>
      <c r="H2332">
        <v>0</v>
      </c>
      <c r="I2332">
        <v>301.56</v>
      </c>
      <c r="J2332">
        <v>0</v>
      </c>
      <c r="K2332">
        <v>19</v>
      </c>
      <c r="L2332">
        <v>29.18</v>
      </c>
      <c r="M2332" t="s">
        <v>422</v>
      </c>
      <c r="N2332">
        <v>27</v>
      </c>
    </row>
    <row r="2333" spans="1:14">
      <c r="A2333" s="182">
        <v>14100</v>
      </c>
      <c r="B2333" s="182">
        <v>36309</v>
      </c>
      <c r="C2333" s="182">
        <v>53321</v>
      </c>
      <c r="D2333" t="s">
        <v>829</v>
      </c>
      <c r="E2333" t="s">
        <v>830</v>
      </c>
      <c r="F2333">
        <v>8</v>
      </c>
      <c r="G2333">
        <v>0</v>
      </c>
      <c r="H2333">
        <v>0</v>
      </c>
      <c r="I2333">
        <v>110.21</v>
      </c>
      <c r="J2333">
        <v>1</v>
      </c>
      <c r="K2333">
        <v>10</v>
      </c>
      <c r="L2333">
        <v>19.190000000000001</v>
      </c>
      <c r="M2333" t="s">
        <v>422</v>
      </c>
      <c r="N2333">
        <v>12</v>
      </c>
    </row>
    <row r="2334" spans="1:14">
      <c r="A2334" s="182">
        <v>14100</v>
      </c>
      <c r="B2334" s="182">
        <v>52302</v>
      </c>
      <c r="C2334" s="182">
        <v>63589</v>
      </c>
      <c r="D2334" t="s">
        <v>829</v>
      </c>
      <c r="E2334" t="s">
        <v>837</v>
      </c>
      <c r="F2334">
        <v>6</v>
      </c>
      <c r="G2334">
        <v>0</v>
      </c>
      <c r="H2334">
        <v>0</v>
      </c>
      <c r="I2334">
        <v>130.34</v>
      </c>
      <c r="J2334">
        <v>4</v>
      </c>
      <c r="K2334">
        <v>8</v>
      </c>
      <c r="L2334">
        <v>34.79</v>
      </c>
      <c r="M2334" t="s">
        <v>411</v>
      </c>
      <c r="N2334">
        <v>26</v>
      </c>
    </row>
    <row r="2335" spans="1:14">
      <c r="A2335" s="182">
        <v>14100</v>
      </c>
      <c r="B2335" s="182">
        <v>59402</v>
      </c>
      <c r="C2335" s="182">
        <v>91057</v>
      </c>
      <c r="D2335" t="s">
        <v>839</v>
      </c>
      <c r="E2335" t="s">
        <v>837</v>
      </c>
      <c r="F2335">
        <v>8</v>
      </c>
      <c r="G2335">
        <v>0</v>
      </c>
      <c r="H2335">
        <v>0</v>
      </c>
      <c r="I2335">
        <v>194.63</v>
      </c>
      <c r="J2335">
        <v>0</v>
      </c>
      <c r="K2335">
        <v>20</v>
      </c>
      <c r="L2335">
        <v>22.02</v>
      </c>
      <c r="M2335" t="s">
        <v>422</v>
      </c>
      <c r="N2335">
        <v>13</v>
      </c>
    </row>
    <row r="2336" spans="1:14">
      <c r="A2336" s="182">
        <v>14100</v>
      </c>
      <c r="B2336" s="182">
        <v>54081</v>
      </c>
      <c r="C2336" s="182">
        <v>68577</v>
      </c>
      <c r="D2336" t="s">
        <v>839</v>
      </c>
      <c r="E2336" t="s">
        <v>830</v>
      </c>
      <c r="F2336">
        <v>8</v>
      </c>
      <c r="G2336">
        <v>0</v>
      </c>
      <c r="H2336">
        <v>0</v>
      </c>
      <c r="I2336">
        <v>237.68</v>
      </c>
      <c r="J2336">
        <v>0</v>
      </c>
      <c r="K2336">
        <v>17</v>
      </c>
      <c r="L2336">
        <v>33.090000000000003</v>
      </c>
      <c r="M2336" t="s">
        <v>422</v>
      </c>
      <c r="N2336">
        <v>24</v>
      </c>
    </row>
    <row r="2337" spans="1:14">
      <c r="A2337" s="182">
        <v>14100</v>
      </c>
      <c r="B2337" s="182">
        <v>43927</v>
      </c>
      <c r="C2337" s="182">
        <v>60000</v>
      </c>
      <c r="D2337" t="s">
        <v>839</v>
      </c>
      <c r="E2337" t="s">
        <v>830</v>
      </c>
      <c r="F2337">
        <v>0</v>
      </c>
      <c r="G2337">
        <v>0</v>
      </c>
      <c r="H2337">
        <v>0</v>
      </c>
      <c r="I2337">
        <v>0</v>
      </c>
      <c r="J2337">
        <v>12</v>
      </c>
      <c r="K2337">
        <v>8</v>
      </c>
      <c r="M2337" t="s">
        <v>411</v>
      </c>
      <c r="N2337">
        <v>1</v>
      </c>
    </row>
    <row r="2338" spans="1:14">
      <c r="A2338" s="182">
        <v>14100</v>
      </c>
      <c r="B2338" s="182">
        <v>51723</v>
      </c>
      <c r="C2338" s="182">
        <v>77207</v>
      </c>
      <c r="D2338" t="s">
        <v>839</v>
      </c>
      <c r="E2338" t="s">
        <v>837</v>
      </c>
      <c r="F2338">
        <v>21</v>
      </c>
      <c r="G2338">
        <v>0</v>
      </c>
      <c r="H2338">
        <v>0</v>
      </c>
      <c r="I2338">
        <v>199.53</v>
      </c>
      <c r="J2338">
        <v>0</v>
      </c>
      <c r="K2338">
        <v>15</v>
      </c>
      <c r="L2338">
        <v>25.09</v>
      </c>
      <c r="M2338" t="s">
        <v>422</v>
      </c>
      <c r="N2338">
        <v>6</v>
      </c>
    </row>
    <row r="2339" spans="1:14">
      <c r="A2339" s="182">
        <v>14100</v>
      </c>
      <c r="B2339" s="182">
        <v>81894</v>
      </c>
      <c r="C2339" s="182">
        <v>98285</v>
      </c>
      <c r="D2339" t="s">
        <v>839</v>
      </c>
      <c r="E2339" t="s">
        <v>836</v>
      </c>
      <c r="F2339">
        <v>6</v>
      </c>
      <c r="G2339">
        <v>0</v>
      </c>
      <c r="H2339">
        <v>0</v>
      </c>
      <c r="I2339">
        <v>151.47</v>
      </c>
      <c r="J2339">
        <v>1</v>
      </c>
      <c r="K2339">
        <v>26</v>
      </c>
      <c r="L2339">
        <v>42.28</v>
      </c>
      <c r="M2339" t="s">
        <v>422</v>
      </c>
      <c r="N2339">
        <v>2</v>
      </c>
    </row>
    <row r="2340" spans="1:14">
      <c r="A2340" s="182">
        <v>14100</v>
      </c>
      <c r="B2340" s="182">
        <v>86730</v>
      </c>
      <c r="C2340" s="182">
        <v>117667</v>
      </c>
      <c r="D2340" t="s">
        <v>839</v>
      </c>
      <c r="E2340" t="s">
        <v>837</v>
      </c>
      <c r="F2340">
        <v>1</v>
      </c>
      <c r="G2340">
        <v>0</v>
      </c>
      <c r="H2340">
        <v>2</v>
      </c>
      <c r="I2340">
        <v>134.36000000000001</v>
      </c>
      <c r="J2340">
        <v>0</v>
      </c>
      <c r="K2340">
        <v>34</v>
      </c>
      <c r="L2340">
        <v>31.98</v>
      </c>
      <c r="M2340" t="s">
        <v>422</v>
      </c>
      <c r="N2340">
        <v>1</v>
      </c>
    </row>
    <row r="2341" spans="1:14">
      <c r="A2341" s="182">
        <v>14100</v>
      </c>
      <c r="B2341" s="182">
        <v>86996</v>
      </c>
      <c r="C2341" s="182">
        <v>108452</v>
      </c>
      <c r="D2341" t="s">
        <v>829</v>
      </c>
      <c r="E2341" t="s">
        <v>830</v>
      </c>
      <c r="F2341">
        <v>19</v>
      </c>
      <c r="G2341">
        <v>0</v>
      </c>
      <c r="H2341">
        <v>0</v>
      </c>
      <c r="I2341">
        <v>134.99</v>
      </c>
      <c r="J2341">
        <v>4</v>
      </c>
      <c r="K2341">
        <v>24</v>
      </c>
      <c r="L2341">
        <v>29.78</v>
      </c>
      <c r="M2341" t="s">
        <v>422</v>
      </c>
      <c r="N2341">
        <v>29</v>
      </c>
    </row>
    <row r="2342" spans="1:14">
      <c r="A2342" s="182">
        <v>14100</v>
      </c>
      <c r="B2342" s="182">
        <v>49927</v>
      </c>
      <c r="C2342" s="182">
        <v>67761</v>
      </c>
      <c r="D2342" t="s">
        <v>839</v>
      </c>
      <c r="E2342" t="s">
        <v>836</v>
      </c>
      <c r="F2342">
        <v>26</v>
      </c>
      <c r="G2342">
        <v>0</v>
      </c>
      <c r="H2342">
        <v>0</v>
      </c>
      <c r="I2342">
        <v>276.55</v>
      </c>
      <c r="J2342">
        <v>1</v>
      </c>
      <c r="K2342">
        <v>16</v>
      </c>
      <c r="L2342">
        <v>36.6</v>
      </c>
      <c r="M2342" t="s">
        <v>422</v>
      </c>
      <c r="N2342">
        <v>17</v>
      </c>
    </row>
    <row r="2343" spans="1:14">
      <c r="A2343" s="182">
        <v>14100</v>
      </c>
      <c r="B2343" s="182">
        <v>65994</v>
      </c>
      <c r="C2343" s="182">
        <v>80037</v>
      </c>
      <c r="D2343" t="s">
        <v>839</v>
      </c>
      <c r="F2343">
        <v>8</v>
      </c>
      <c r="L2343">
        <v>27.74</v>
      </c>
      <c r="M2343" t="s">
        <v>422</v>
      </c>
      <c r="N2343">
        <v>12</v>
      </c>
    </row>
    <row r="2344" spans="1:14">
      <c r="A2344" s="182">
        <v>14100</v>
      </c>
      <c r="B2344" s="182">
        <v>61036</v>
      </c>
      <c r="C2344" s="182">
        <v>84979</v>
      </c>
      <c r="D2344" t="s">
        <v>829</v>
      </c>
      <c r="E2344" t="s">
        <v>836</v>
      </c>
      <c r="F2344">
        <v>1</v>
      </c>
      <c r="G2344">
        <v>0</v>
      </c>
      <c r="H2344">
        <v>0</v>
      </c>
      <c r="I2344">
        <v>174.59</v>
      </c>
      <c r="J2344">
        <v>2</v>
      </c>
      <c r="K2344">
        <v>23</v>
      </c>
      <c r="L2344">
        <v>50.28</v>
      </c>
      <c r="M2344" t="s">
        <v>411</v>
      </c>
      <c r="N2344">
        <v>23</v>
      </c>
    </row>
    <row r="2345" spans="1:14">
      <c r="A2345" s="182">
        <v>14200</v>
      </c>
      <c r="B2345" s="182">
        <v>102512</v>
      </c>
      <c r="C2345" s="182">
        <v>128657</v>
      </c>
      <c r="D2345" t="s">
        <v>829</v>
      </c>
      <c r="E2345" t="s">
        <v>837</v>
      </c>
      <c r="F2345">
        <v>8</v>
      </c>
      <c r="G2345">
        <v>0</v>
      </c>
      <c r="H2345">
        <v>0</v>
      </c>
      <c r="I2345">
        <v>178.34</v>
      </c>
      <c r="J2345">
        <v>3</v>
      </c>
      <c r="K2345">
        <v>32</v>
      </c>
      <c r="L2345">
        <v>27.54</v>
      </c>
      <c r="M2345" t="s">
        <v>422</v>
      </c>
      <c r="N2345">
        <v>31</v>
      </c>
    </row>
    <row r="2346" spans="1:14">
      <c r="A2346" s="182">
        <v>14200</v>
      </c>
      <c r="B2346" s="182">
        <v>84718</v>
      </c>
      <c r="C2346" s="182">
        <v>103804</v>
      </c>
      <c r="D2346" t="s">
        <v>829</v>
      </c>
      <c r="E2346" t="s">
        <v>830</v>
      </c>
      <c r="F2346">
        <v>21</v>
      </c>
      <c r="G2346">
        <v>0</v>
      </c>
      <c r="H2346">
        <v>0</v>
      </c>
      <c r="I2346">
        <v>123.66</v>
      </c>
      <c r="J2346">
        <v>4</v>
      </c>
      <c r="K2346">
        <v>23</v>
      </c>
      <c r="L2346">
        <v>30.64</v>
      </c>
      <c r="M2346" t="s">
        <v>422</v>
      </c>
      <c r="N2346">
        <v>0</v>
      </c>
    </row>
    <row r="2347" spans="1:14">
      <c r="A2347" s="182">
        <v>14200</v>
      </c>
      <c r="B2347" s="182">
        <v>34558</v>
      </c>
      <c r="C2347" s="182">
        <v>40754</v>
      </c>
      <c r="D2347" t="s">
        <v>829</v>
      </c>
      <c r="E2347" t="s">
        <v>830</v>
      </c>
      <c r="F2347">
        <v>8</v>
      </c>
      <c r="G2347">
        <v>0</v>
      </c>
      <c r="H2347">
        <v>0</v>
      </c>
      <c r="I2347">
        <v>76.430000000000007</v>
      </c>
      <c r="J2347">
        <v>2</v>
      </c>
      <c r="K2347">
        <v>11</v>
      </c>
      <c r="L2347">
        <v>31.04</v>
      </c>
      <c r="M2347" t="s">
        <v>422</v>
      </c>
      <c r="N2347">
        <v>3</v>
      </c>
    </row>
    <row r="2348" spans="1:14">
      <c r="A2348" s="182">
        <v>14200</v>
      </c>
      <c r="C2348" s="182">
        <v>31671</v>
      </c>
      <c r="D2348" t="s">
        <v>839</v>
      </c>
      <c r="E2348" t="s">
        <v>830</v>
      </c>
      <c r="F2348">
        <v>13</v>
      </c>
      <c r="I2348">
        <v>82.99</v>
      </c>
      <c r="J2348">
        <v>2</v>
      </c>
      <c r="K2348">
        <v>8</v>
      </c>
      <c r="L2348">
        <v>33.22</v>
      </c>
      <c r="M2348" t="s">
        <v>422</v>
      </c>
      <c r="N2348">
        <v>17</v>
      </c>
    </row>
    <row r="2349" spans="1:14">
      <c r="A2349" s="182">
        <v>14200</v>
      </c>
      <c r="B2349" s="182">
        <v>94696</v>
      </c>
      <c r="C2349" s="182">
        <v>121528</v>
      </c>
      <c r="D2349" t="s">
        <v>839</v>
      </c>
      <c r="E2349" t="s">
        <v>833</v>
      </c>
      <c r="F2349">
        <v>10</v>
      </c>
      <c r="G2349">
        <v>0</v>
      </c>
      <c r="H2349">
        <v>0</v>
      </c>
      <c r="I2349">
        <v>209.05</v>
      </c>
      <c r="J2349">
        <v>0</v>
      </c>
      <c r="K2349">
        <v>12</v>
      </c>
      <c r="L2349">
        <v>39.65</v>
      </c>
      <c r="M2349" t="s">
        <v>422</v>
      </c>
      <c r="N2349">
        <v>3</v>
      </c>
    </row>
    <row r="2350" spans="1:14">
      <c r="A2350" s="182">
        <v>14200</v>
      </c>
      <c r="B2350" s="182">
        <v>44412</v>
      </c>
      <c r="C2350" s="182">
        <v>72946</v>
      </c>
      <c r="D2350" t="s">
        <v>839</v>
      </c>
      <c r="E2350" t="s">
        <v>837</v>
      </c>
      <c r="F2350">
        <v>19</v>
      </c>
      <c r="G2350">
        <v>0</v>
      </c>
      <c r="H2350">
        <v>0</v>
      </c>
      <c r="I2350">
        <v>196.13</v>
      </c>
      <c r="J2350">
        <v>0</v>
      </c>
      <c r="K2350">
        <v>15</v>
      </c>
      <c r="L2350">
        <v>23.77</v>
      </c>
      <c r="M2350" t="s">
        <v>422</v>
      </c>
      <c r="N2350">
        <v>15</v>
      </c>
    </row>
    <row r="2351" spans="1:14">
      <c r="A2351" s="182">
        <v>14200</v>
      </c>
      <c r="B2351" s="182">
        <v>68750</v>
      </c>
      <c r="C2351" s="182">
        <v>88627</v>
      </c>
      <c r="D2351" t="s">
        <v>839</v>
      </c>
      <c r="E2351" t="s">
        <v>830</v>
      </c>
      <c r="F2351">
        <v>10</v>
      </c>
      <c r="G2351">
        <v>0</v>
      </c>
      <c r="H2351">
        <v>1</v>
      </c>
      <c r="I2351">
        <v>219.67</v>
      </c>
      <c r="J2351">
        <v>0</v>
      </c>
      <c r="K2351">
        <v>32</v>
      </c>
      <c r="L2351">
        <v>34.64</v>
      </c>
      <c r="M2351" t="s">
        <v>411</v>
      </c>
      <c r="N2351">
        <v>14</v>
      </c>
    </row>
    <row r="2352" spans="1:14">
      <c r="A2352" s="182">
        <v>14200</v>
      </c>
      <c r="B2352" s="182">
        <v>46320</v>
      </c>
      <c r="C2352" s="182">
        <v>62044</v>
      </c>
      <c r="D2352" t="s">
        <v>839</v>
      </c>
      <c r="E2352" t="s">
        <v>830</v>
      </c>
      <c r="F2352">
        <v>6</v>
      </c>
      <c r="G2352">
        <v>0</v>
      </c>
      <c r="H2352">
        <v>0</v>
      </c>
      <c r="I2352">
        <v>106.98</v>
      </c>
      <c r="J2352">
        <v>2</v>
      </c>
      <c r="K2352">
        <v>49</v>
      </c>
      <c r="L2352">
        <v>29.06</v>
      </c>
      <c r="M2352" t="s">
        <v>422</v>
      </c>
      <c r="N2352">
        <v>15</v>
      </c>
    </row>
    <row r="2353" spans="1:14">
      <c r="A2353" s="182">
        <v>14200</v>
      </c>
      <c r="B2353" s="182">
        <v>73533</v>
      </c>
      <c r="C2353" s="182">
        <v>88924</v>
      </c>
      <c r="D2353" t="s">
        <v>839</v>
      </c>
      <c r="E2353" t="s">
        <v>836</v>
      </c>
      <c r="F2353">
        <v>21</v>
      </c>
      <c r="G2353">
        <v>0</v>
      </c>
      <c r="H2353">
        <v>0</v>
      </c>
      <c r="I2353">
        <v>232.35</v>
      </c>
      <c r="J2353">
        <v>10</v>
      </c>
      <c r="K2353">
        <v>23</v>
      </c>
      <c r="L2353">
        <v>36.47</v>
      </c>
      <c r="M2353" t="s">
        <v>422</v>
      </c>
      <c r="N2353">
        <v>24</v>
      </c>
    </row>
    <row r="2354" spans="1:14">
      <c r="A2354" s="182">
        <v>14200</v>
      </c>
      <c r="B2354" s="182">
        <v>71979</v>
      </c>
      <c r="C2354" s="182">
        <v>86443</v>
      </c>
      <c r="D2354" t="s">
        <v>839</v>
      </c>
      <c r="E2354" t="s">
        <v>830</v>
      </c>
      <c r="F2354">
        <v>2</v>
      </c>
      <c r="G2354">
        <v>0</v>
      </c>
      <c r="H2354">
        <v>0</v>
      </c>
      <c r="I2354">
        <v>238.26</v>
      </c>
      <c r="J2354">
        <v>3</v>
      </c>
      <c r="K2354">
        <v>25</v>
      </c>
      <c r="L2354">
        <v>32.14</v>
      </c>
      <c r="M2354" t="s">
        <v>422</v>
      </c>
      <c r="N2354">
        <v>2</v>
      </c>
    </row>
    <row r="2355" spans="1:14">
      <c r="A2355" s="182">
        <v>14200</v>
      </c>
      <c r="B2355" s="182">
        <v>100663</v>
      </c>
      <c r="C2355" s="182">
        <v>122021</v>
      </c>
      <c r="D2355" t="s">
        <v>839</v>
      </c>
      <c r="E2355" t="s">
        <v>837</v>
      </c>
      <c r="F2355">
        <v>0</v>
      </c>
      <c r="G2355">
        <v>0</v>
      </c>
      <c r="H2355">
        <v>0</v>
      </c>
      <c r="I2355">
        <v>139.97999999999999</v>
      </c>
      <c r="J2355">
        <v>0</v>
      </c>
      <c r="K2355">
        <v>20</v>
      </c>
      <c r="L2355">
        <v>43.8</v>
      </c>
      <c r="M2355" t="s">
        <v>411</v>
      </c>
      <c r="N2355">
        <v>21</v>
      </c>
    </row>
    <row r="2356" spans="1:14">
      <c r="A2356" s="182">
        <v>14200</v>
      </c>
      <c r="C2356" s="182">
        <v>49060</v>
      </c>
      <c r="D2356" t="s">
        <v>839</v>
      </c>
      <c r="E2356" t="s">
        <v>830</v>
      </c>
      <c r="L2356">
        <v>24.7</v>
      </c>
      <c r="M2356" t="s">
        <v>411</v>
      </c>
      <c r="N2356">
        <v>14</v>
      </c>
    </row>
    <row r="2357" spans="1:14">
      <c r="A2357" s="182">
        <v>14200</v>
      </c>
      <c r="B2357" s="182">
        <v>100664</v>
      </c>
      <c r="C2357" s="182">
        <v>129166</v>
      </c>
      <c r="D2357" t="s">
        <v>839</v>
      </c>
      <c r="E2357" t="s">
        <v>836</v>
      </c>
      <c r="F2357">
        <v>4</v>
      </c>
      <c r="I2357">
        <v>255.69</v>
      </c>
      <c r="J2357">
        <v>2</v>
      </c>
      <c r="K2357">
        <v>41</v>
      </c>
      <c r="L2357">
        <v>38.75</v>
      </c>
      <c r="M2357" t="s">
        <v>422</v>
      </c>
      <c r="N2357">
        <v>10</v>
      </c>
    </row>
    <row r="2358" spans="1:14">
      <c r="A2358" s="182">
        <v>14200</v>
      </c>
      <c r="B2358" s="182">
        <v>64235</v>
      </c>
      <c r="C2358" s="182">
        <v>76965</v>
      </c>
      <c r="D2358" t="s">
        <v>839</v>
      </c>
      <c r="F2358">
        <v>9</v>
      </c>
      <c r="L2358">
        <v>24.84</v>
      </c>
      <c r="M2358" t="s">
        <v>422</v>
      </c>
      <c r="N2358">
        <v>22</v>
      </c>
    </row>
    <row r="2359" spans="1:14">
      <c r="A2359" s="182">
        <v>14200</v>
      </c>
      <c r="B2359" s="182">
        <v>60570</v>
      </c>
      <c r="C2359" s="182">
        <v>74648</v>
      </c>
      <c r="D2359" t="s">
        <v>839</v>
      </c>
      <c r="E2359" t="s">
        <v>837</v>
      </c>
      <c r="F2359">
        <v>2</v>
      </c>
      <c r="G2359">
        <v>0</v>
      </c>
      <c r="H2359">
        <v>0</v>
      </c>
      <c r="I2359">
        <v>137.84</v>
      </c>
      <c r="J2359">
        <v>2</v>
      </c>
      <c r="K2359">
        <v>35</v>
      </c>
      <c r="L2359">
        <v>40.29</v>
      </c>
      <c r="M2359" t="s">
        <v>422</v>
      </c>
      <c r="N2359">
        <v>17</v>
      </c>
    </row>
    <row r="2360" spans="1:14">
      <c r="A2360" s="182">
        <v>14200</v>
      </c>
      <c r="B2360" s="182">
        <v>102789</v>
      </c>
      <c r="C2360" s="182">
        <v>123691</v>
      </c>
      <c r="D2360" t="s">
        <v>839</v>
      </c>
      <c r="F2360">
        <v>3</v>
      </c>
      <c r="G2360">
        <v>0</v>
      </c>
      <c r="H2360">
        <v>0</v>
      </c>
      <c r="I2360">
        <v>127.06</v>
      </c>
      <c r="J2360">
        <v>1</v>
      </c>
      <c r="K2360">
        <v>26</v>
      </c>
      <c r="L2360">
        <v>31.34</v>
      </c>
      <c r="M2360" t="s">
        <v>422</v>
      </c>
      <c r="N2360">
        <v>12</v>
      </c>
    </row>
    <row r="2361" spans="1:14">
      <c r="A2361" s="182">
        <v>14200</v>
      </c>
      <c r="B2361" s="182">
        <v>83231</v>
      </c>
      <c r="C2361" s="182">
        <v>99400</v>
      </c>
      <c r="D2361" t="s">
        <v>829</v>
      </c>
      <c r="E2361" t="s">
        <v>837</v>
      </c>
      <c r="F2361">
        <v>6</v>
      </c>
      <c r="G2361">
        <v>0</v>
      </c>
      <c r="H2361">
        <v>0</v>
      </c>
      <c r="I2361">
        <v>130.16999999999999</v>
      </c>
      <c r="J2361">
        <v>1</v>
      </c>
      <c r="K2361">
        <v>26</v>
      </c>
      <c r="L2361">
        <v>27.17</v>
      </c>
      <c r="M2361" t="s">
        <v>422</v>
      </c>
      <c r="N2361">
        <v>27</v>
      </c>
    </row>
    <row r="2362" spans="1:14">
      <c r="A2362" s="182">
        <v>14300</v>
      </c>
      <c r="B2362" s="182">
        <v>52260</v>
      </c>
      <c r="C2362" s="182">
        <v>73000</v>
      </c>
      <c r="D2362" t="s">
        <v>839</v>
      </c>
      <c r="E2362" t="s">
        <v>836</v>
      </c>
      <c r="F2362">
        <v>0.6</v>
      </c>
      <c r="G2362">
        <v>1</v>
      </c>
      <c r="H2362">
        <v>3</v>
      </c>
      <c r="I2362">
        <v>62.9</v>
      </c>
      <c r="J2362">
        <v>0</v>
      </c>
      <c r="K2362">
        <v>17</v>
      </c>
      <c r="M2362" t="s">
        <v>411</v>
      </c>
      <c r="N2362">
        <v>4</v>
      </c>
    </row>
    <row r="2363" spans="1:14">
      <c r="A2363" s="182">
        <v>14300</v>
      </c>
      <c r="B2363" s="182">
        <v>43826</v>
      </c>
      <c r="C2363" s="182">
        <v>70517</v>
      </c>
      <c r="D2363" t="s">
        <v>839</v>
      </c>
      <c r="E2363" t="s">
        <v>830</v>
      </c>
      <c r="F2363">
        <v>0</v>
      </c>
      <c r="G2363">
        <v>0</v>
      </c>
      <c r="H2363">
        <v>0</v>
      </c>
      <c r="I2363">
        <v>260.08</v>
      </c>
      <c r="J2363">
        <v>0</v>
      </c>
      <c r="K2363">
        <v>20</v>
      </c>
      <c r="L2363">
        <v>28.84</v>
      </c>
      <c r="M2363" t="s">
        <v>422</v>
      </c>
      <c r="N2363">
        <v>6</v>
      </c>
    </row>
    <row r="2364" spans="1:14">
      <c r="A2364" s="182">
        <v>14300</v>
      </c>
      <c r="B2364" s="182">
        <v>85631</v>
      </c>
      <c r="C2364" s="182">
        <v>100000</v>
      </c>
      <c r="D2364" t="s">
        <v>829</v>
      </c>
      <c r="E2364" t="s">
        <v>830</v>
      </c>
      <c r="F2364">
        <v>20</v>
      </c>
      <c r="G2364">
        <v>0</v>
      </c>
      <c r="H2364">
        <v>0</v>
      </c>
      <c r="I2364">
        <v>145</v>
      </c>
      <c r="J2364">
        <v>3</v>
      </c>
      <c r="K2364">
        <v>23</v>
      </c>
      <c r="L2364">
        <v>30.13</v>
      </c>
      <c r="M2364" t="s">
        <v>422</v>
      </c>
      <c r="N2364">
        <v>16</v>
      </c>
    </row>
    <row r="2365" spans="1:14">
      <c r="A2365" s="182">
        <v>14300</v>
      </c>
      <c r="B2365" s="182">
        <v>19111</v>
      </c>
      <c r="C2365" s="182">
        <v>49794</v>
      </c>
      <c r="D2365" t="s">
        <v>829</v>
      </c>
      <c r="E2365" t="s">
        <v>833</v>
      </c>
      <c r="F2365">
        <v>23</v>
      </c>
      <c r="G2365">
        <v>0</v>
      </c>
      <c r="H2365">
        <v>0</v>
      </c>
      <c r="I2365">
        <v>262.31</v>
      </c>
      <c r="J2365">
        <v>0</v>
      </c>
      <c r="K2365">
        <v>19</v>
      </c>
      <c r="L2365">
        <v>30.93</v>
      </c>
      <c r="M2365" t="s">
        <v>422</v>
      </c>
      <c r="N2365">
        <v>3</v>
      </c>
    </row>
    <row r="2366" spans="1:14">
      <c r="A2366" s="182">
        <v>14300</v>
      </c>
      <c r="B2366" s="182">
        <v>67018</v>
      </c>
      <c r="C2366" s="182">
        <v>81805</v>
      </c>
      <c r="D2366" t="s">
        <v>839</v>
      </c>
      <c r="E2366" t="s">
        <v>830</v>
      </c>
      <c r="F2366">
        <v>1</v>
      </c>
      <c r="G2366">
        <v>0</v>
      </c>
      <c r="H2366">
        <v>0</v>
      </c>
      <c r="I2366">
        <v>253.59</v>
      </c>
      <c r="J2366">
        <v>3</v>
      </c>
      <c r="K2366">
        <v>25</v>
      </c>
      <c r="L2366">
        <v>30.69</v>
      </c>
      <c r="M2366" t="s">
        <v>422</v>
      </c>
      <c r="N2366">
        <v>14</v>
      </c>
    </row>
    <row r="2367" spans="1:14">
      <c r="A2367" s="182">
        <v>14300</v>
      </c>
      <c r="C2367" s="182">
        <v>63319</v>
      </c>
      <c r="F2367">
        <v>0</v>
      </c>
      <c r="G2367">
        <v>0</v>
      </c>
      <c r="H2367">
        <v>0</v>
      </c>
      <c r="J2367">
        <v>0</v>
      </c>
      <c r="K2367">
        <v>0</v>
      </c>
      <c r="L2367">
        <v>3.96</v>
      </c>
      <c r="M2367" t="s">
        <v>422</v>
      </c>
      <c r="N2367">
        <v>26</v>
      </c>
    </row>
    <row r="2368" spans="1:14">
      <c r="A2368" s="182">
        <v>14300</v>
      </c>
      <c r="B2368" s="182">
        <v>111623</v>
      </c>
      <c r="C2368" s="182">
        <v>127049</v>
      </c>
      <c r="D2368" t="s">
        <v>839</v>
      </c>
      <c r="F2368">
        <v>2</v>
      </c>
      <c r="G2368">
        <v>0</v>
      </c>
      <c r="H2368">
        <v>0</v>
      </c>
      <c r="I2368">
        <v>145.1</v>
      </c>
      <c r="J2368">
        <v>1</v>
      </c>
      <c r="K2368">
        <v>26</v>
      </c>
      <c r="L2368">
        <v>34.43</v>
      </c>
      <c r="M2368" t="s">
        <v>422</v>
      </c>
      <c r="N2368">
        <v>20</v>
      </c>
    </row>
    <row r="2369" spans="1:14">
      <c r="A2369" s="182">
        <v>14300</v>
      </c>
      <c r="B2369" s="182">
        <v>60811</v>
      </c>
      <c r="C2369" s="182">
        <v>89324</v>
      </c>
      <c r="D2369" t="s">
        <v>839</v>
      </c>
      <c r="E2369" t="s">
        <v>837</v>
      </c>
      <c r="F2369">
        <v>8</v>
      </c>
      <c r="G2369">
        <v>0</v>
      </c>
      <c r="H2369">
        <v>0</v>
      </c>
      <c r="I2369">
        <v>205.68</v>
      </c>
      <c r="J2369">
        <v>0</v>
      </c>
      <c r="K2369">
        <v>20</v>
      </c>
      <c r="L2369">
        <v>20.99</v>
      </c>
      <c r="M2369" t="s">
        <v>422</v>
      </c>
      <c r="N2369">
        <v>11</v>
      </c>
    </row>
    <row r="2370" spans="1:14">
      <c r="A2370" s="182">
        <v>14300</v>
      </c>
      <c r="B2370" s="182">
        <v>45615</v>
      </c>
      <c r="C2370" s="182">
        <v>80818</v>
      </c>
      <c r="D2370" t="s">
        <v>839</v>
      </c>
      <c r="E2370" t="s">
        <v>836</v>
      </c>
      <c r="F2370">
        <v>4</v>
      </c>
      <c r="G2370">
        <v>0</v>
      </c>
      <c r="H2370">
        <v>0</v>
      </c>
      <c r="I2370">
        <v>115.14</v>
      </c>
      <c r="J2370">
        <v>0</v>
      </c>
      <c r="K2370">
        <v>9</v>
      </c>
      <c r="L2370">
        <v>28.74</v>
      </c>
      <c r="M2370" t="s">
        <v>422</v>
      </c>
      <c r="N2370">
        <v>3</v>
      </c>
    </row>
    <row r="2371" spans="1:14">
      <c r="A2371" s="182">
        <v>14300</v>
      </c>
      <c r="B2371" s="182">
        <v>81000</v>
      </c>
      <c r="C2371" s="182">
        <v>100000</v>
      </c>
      <c r="D2371" t="s">
        <v>839</v>
      </c>
      <c r="E2371" t="s">
        <v>833</v>
      </c>
      <c r="F2371">
        <v>30</v>
      </c>
      <c r="H2371">
        <v>1</v>
      </c>
      <c r="I2371">
        <v>333.83</v>
      </c>
      <c r="J2371">
        <v>2</v>
      </c>
      <c r="K2371">
        <v>50</v>
      </c>
      <c r="M2371" t="s">
        <v>422</v>
      </c>
      <c r="N2371">
        <v>27</v>
      </c>
    </row>
    <row r="2372" spans="1:14">
      <c r="A2372" s="182">
        <v>14300</v>
      </c>
      <c r="B2372" s="182">
        <v>21828</v>
      </c>
      <c r="C2372" s="182">
        <v>38000</v>
      </c>
      <c r="D2372" t="s">
        <v>839</v>
      </c>
      <c r="E2372" t="s">
        <v>836</v>
      </c>
      <c r="F2372">
        <v>17</v>
      </c>
      <c r="G2372">
        <v>1</v>
      </c>
      <c r="H2372">
        <v>0</v>
      </c>
      <c r="I2372">
        <v>103.5</v>
      </c>
      <c r="J2372">
        <v>1</v>
      </c>
      <c r="K2372">
        <v>17</v>
      </c>
      <c r="M2372" t="s">
        <v>422</v>
      </c>
      <c r="N2372">
        <v>33</v>
      </c>
    </row>
    <row r="2373" spans="1:14">
      <c r="A2373" s="182">
        <v>14300</v>
      </c>
      <c r="B2373" s="182">
        <v>37000</v>
      </c>
      <c r="C2373" s="182">
        <v>54000</v>
      </c>
      <c r="D2373" t="s">
        <v>839</v>
      </c>
      <c r="F2373">
        <v>0</v>
      </c>
      <c r="G2373">
        <v>0</v>
      </c>
      <c r="H2373">
        <v>0</v>
      </c>
      <c r="I2373">
        <v>320.63</v>
      </c>
      <c r="J2373">
        <v>2</v>
      </c>
      <c r="K2373">
        <v>26</v>
      </c>
      <c r="M2373" t="s">
        <v>411</v>
      </c>
      <c r="N2373">
        <v>19</v>
      </c>
    </row>
    <row r="2374" spans="1:14">
      <c r="A2374" s="182">
        <v>14300</v>
      </c>
      <c r="B2374" s="182">
        <v>33261</v>
      </c>
      <c r="C2374" s="182">
        <v>41835</v>
      </c>
      <c r="D2374" t="s">
        <v>839</v>
      </c>
      <c r="E2374" t="s">
        <v>830</v>
      </c>
      <c r="F2374">
        <v>9</v>
      </c>
      <c r="H2374">
        <v>0</v>
      </c>
      <c r="I2374">
        <v>155.13999999999999</v>
      </c>
      <c r="J2374">
        <v>6</v>
      </c>
      <c r="K2374">
        <v>28</v>
      </c>
      <c r="L2374">
        <v>40.5</v>
      </c>
      <c r="M2374" t="s">
        <v>422</v>
      </c>
      <c r="N2374">
        <v>29</v>
      </c>
    </row>
    <row r="2375" spans="1:14">
      <c r="A2375" s="182">
        <v>14300</v>
      </c>
      <c r="B2375" s="182">
        <v>93989</v>
      </c>
      <c r="C2375" s="182">
        <v>117410</v>
      </c>
      <c r="D2375" t="s">
        <v>839</v>
      </c>
      <c r="E2375" t="s">
        <v>833</v>
      </c>
      <c r="F2375">
        <v>10</v>
      </c>
      <c r="G2375">
        <v>0</v>
      </c>
      <c r="H2375">
        <v>0</v>
      </c>
      <c r="I2375">
        <v>220.9</v>
      </c>
      <c r="J2375">
        <v>0</v>
      </c>
      <c r="K2375">
        <v>12</v>
      </c>
      <c r="L2375">
        <v>39.880000000000003</v>
      </c>
      <c r="M2375" t="s">
        <v>422</v>
      </c>
      <c r="N2375">
        <v>25</v>
      </c>
    </row>
    <row r="2376" spans="1:14">
      <c r="A2376" s="182">
        <v>14300</v>
      </c>
      <c r="B2376" s="182">
        <v>85478</v>
      </c>
      <c r="C2376" s="182">
        <v>113372</v>
      </c>
      <c r="D2376" t="s">
        <v>839</v>
      </c>
      <c r="E2376" t="s">
        <v>837</v>
      </c>
      <c r="F2376">
        <v>9</v>
      </c>
      <c r="G2376">
        <v>0</v>
      </c>
      <c r="H2376">
        <v>0</v>
      </c>
      <c r="I2376">
        <v>190.75</v>
      </c>
      <c r="J2376">
        <v>1</v>
      </c>
      <c r="K2376">
        <v>36</v>
      </c>
      <c r="L2376">
        <v>40.78</v>
      </c>
      <c r="M2376" t="s">
        <v>422</v>
      </c>
      <c r="N2376">
        <v>31</v>
      </c>
    </row>
    <row r="2377" spans="1:14">
      <c r="A2377" s="182">
        <v>14300</v>
      </c>
      <c r="C2377" s="182">
        <v>41870</v>
      </c>
      <c r="D2377" t="s">
        <v>829</v>
      </c>
      <c r="E2377" t="s">
        <v>830</v>
      </c>
      <c r="F2377">
        <v>0</v>
      </c>
      <c r="G2377">
        <v>0</v>
      </c>
      <c r="H2377">
        <v>0</v>
      </c>
      <c r="I2377">
        <v>314.47000000000003</v>
      </c>
      <c r="J2377">
        <v>0</v>
      </c>
      <c r="K2377">
        <v>8</v>
      </c>
      <c r="L2377">
        <v>27.61</v>
      </c>
      <c r="M2377" t="s">
        <v>422</v>
      </c>
      <c r="N2377">
        <v>19</v>
      </c>
    </row>
    <row r="2378" spans="1:14">
      <c r="A2378" s="182">
        <v>14300</v>
      </c>
      <c r="C2378" s="182">
        <v>29115</v>
      </c>
      <c r="D2378" t="s">
        <v>839</v>
      </c>
      <c r="E2378" t="s">
        <v>830</v>
      </c>
      <c r="F2378">
        <v>14</v>
      </c>
      <c r="I2378">
        <v>82.07</v>
      </c>
      <c r="J2378">
        <v>2</v>
      </c>
      <c r="K2378">
        <v>7</v>
      </c>
      <c r="L2378">
        <v>32.770000000000003</v>
      </c>
      <c r="M2378" t="s">
        <v>422</v>
      </c>
      <c r="N2378">
        <v>0</v>
      </c>
    </row>
    <row r="2379" spans="1:14">
      <c r="A2379" s="182">
        <v>14300</v>
      </c>
      <c r="B2379" s="182">
        <v>94062</v>
      </c>
      <c r="C2379" s="182">
        <v>102052</v>
      </c>
      <c r="D2379" t="s">
        <v>839</v>
      </c>
      <c r="E2379" t="s">
        <v>835</v>
      </c>
      <c r="F2379">
        <v>14</v>
      </c>
      <c r="H2379">
        <v>2</v>
      </c>
      <c r="I2379">
        <v>133.38</v>
      </c>
      <c r="J2379">
        <v>1</v>
      </c>
      <c r="K2379">
        <v>17</v>
      </c>
      <c r="L2379">
        <v>35.72</v>
      </c>
      <c r="M2379" t="s">
        <v>422</v>
      </c>
      <c r="N2379">
        <v>10</v>
      </c>
    </row>
    <row r="2380" spans="1:14">
      <c r="A2380" s="182">
        <v>14300</v>
      </c>
      <c r="B2380" s="182">
        <v>80299</v>
      </c>
      <c r="C2380" s="182">
        <v>123339</v>
      </c>
      <c r="L2380">
        <v>35.31</v>
      </c>
      <c r="M2380" t="s">
        <v>422</v>
      </c>
      <c r="N2380">
        <v>2</v>
      </c>
    </row>
    <row r="2381" spans="1:14">
      <c r="A2381" s="182">
        <v>14300</v>
      </c>
      <c r="B2381" s="182">
        <v>31607</v>
      </c>
      <c r="C2381" s="182">
        <v>70118</v>
      </c>
      <c r="D2381" t="s">
        <v>839</v>
      </c>
      <c r="E2381" t="s">
        <v>837</v>
      </c>
      <c r="F2381">
        <v>6</v>
      </c>
      <c r="G2381">
        <v>0</v>
      </c>
      <c r="H2381">
        <v>0</v>
      </c>
      <c r="I2381">
        <v>255.72</v>
      </c>
      <c r="J2381">
        <v>0</v>
      </c>
      <c r="K2381">
        <v>15</v>
      </c>
      <c r="L2381">
        <v>23.06</v>
      </c>
      <c r="M2381" t="s">
        <v>422</v>
      </c>
      <c r="N2381">
        <v>30</v>
      </c>
    </row>
    <row r="2382" spans="1:14">
      <c r="A2382" s="182">
        <v>14300</v>
      </c>
      <c r="B2382" s="182">
        <v>52608</v>
      </c>
      <c r="C2382" s="182">
        <v>76936</v>
      </c>
      <c r="D2382" t="s">
        <v>839</v>
      </c>
      <c r="E2382" t="s">
        <v>830</v>
      </c>
      <c r="F2382">
        <v>0</v>
      </c>
      <c r="G2382">
        <v>0</v>
      </c>
      <c r="H2382">
        <v>0</v>
      </c>
      <c r="I2382">
        <v>217.28</v>
      </c>
      <c r="J2382">
        <v>0</v>
      </c>
      <c r="K2382">
        <v>9</v>
      </c>
      <c r="L2382">
        <v>34.1</v>
      </c>
      <c r="M2382" t="s">
        <v>422</v>
      </c>
      <c r="N2382">
        <v>26</v>
      </c>
    </row>
    <row r="2383" spans="1:14">
      <c r="A2383" s="182">
        <v>14300</v>
      </c>
      <c r="B2383" s="182">
        <v>70322</v>
      </c>
      <c r="C2383" s="182">
        <v>88626</v>
      </c>
      <c r="D2383" t="s">
        <v>839</v>
      </c>
      <c r="E2383" t="s">
        <v>830</v>
      </c>
      <c r="F2383">
        <v>3</v>
      </c>
      <c r="G2383">
        <v>0</v>
      </c>
      <c r="H2383">
        <v>0</v>
      </c>
      <c r="I2383">
        <v>244.84</v>
      </c>
      <c r="J2383">
        <v>2</v>
      </c>
      <c r="K2383">
        <v>26</v>
      </c>
      <c r="L2383">
        <v>32.65</v>
      </c>
      <c r="M2383" t="s">
        <v>422</v>
      </c>
      <c r="N2383">
        <v>21</v>
      </c>
    </row>
    <row r="2384" spans="1:14">
      <c r="A2384" s="182">
        <v>14300</v>
      </c>
      <c r="B2384" s="182">
        <v>89984</v>
      </c>
      <c r="C2384" s="182">
        <v>121189</v>
      </c>
      <c r="D2384" t="s">
        <v>829</v>
      </c>
      <c r="E2384" t="s">
        <v>836</v>
      </c>
      <c r="F2384">
        <v>4</v>
      </c>
      <c r="G2384">
        <v>0</v>
      </c>
      <c r="H2384">
        <v>2</v>
      </c>
      <c r="I2384">
        <v>137.6</v>
      </c>
      <c r="J2384">
        <v>0</v>
      </c>
      <c r="K2384">
        <v>25</v>
      </c>
      <c r="L2384">
        <v>41.61</v>
      </c>
      <c r="M2384" t="s">
        <v>422</v>
      </c>
      <c r="N2384">
        <v>4</v>
      </c>
    </row>
    <row r="2385" spans="1:14">
      <c r="A2385" s="182">
        <v>14400</v>
      </c>
      <c r="B2385" s="182">
        <v>64500</v>
      </c>
      <c r="C2385" s="182">
        <v>83000</v>
      </c>
      <c r="D2385" t="s">
        <v>839</v>
      </c>
      <c r="E2385" t="s">
        <v>830</v>
      </c>
      <c r="F2385">
        <v>10</v>
      </c>
      <c r="G2385">
        <v>0</v>
      </c>
      <c r="H2385">
        <v>0</v>
      </c>
      <c r="I2385">
        <v>83.2</v>
      </c>
      <c r="J2385">
        <v>3</v>
      </c>
      <c r="K2385">
        <v>11</v>
      </c>
      <c r="M2385" t="s">
        <v>422</v>
      </c>
      <c r="N2385">
        <v>3</v>
      </c>
    </row>
    <row r="2386" spans="1:14">
      <c r="A2386" s="182">
        <v>14400</v>
      </c>
      <c r="B2386" s="182">
        <v>34291</v>
      </c>
      <c r="C2386" s="182">
        <v>68444</v>
      </c>
      <c r="D2386" t="s">
        <v>839</v>
      </c>
      <c r="E2386" t="s">
        <v>837</v>
      </c>
      <c r="F2386">
        <v>6</v>
      </c>
      <c r="G2386">
        <v>0</v>
      </c>
      <c r="H2386">
        <v>0</v>
      </c>
      <c r="I2386">
        <v>262.08</v>
      </c>
      <c r="J2386">
        <v>1</v>
      </c>
      <c r="K2386">
        <v>15</v>
      </c>
      <c r="L2386">
        <v>21.98</v>
      </c>
      <c r="M2386" t="s">
        <v>422</v>
      </c>
      <c r="N2386">
        <v>8</v>
      </c>
    </row>
    <row r="2387" spans="1:14">
      <c r="A2387" s="182">
        <v>14400</v>
      </c>
      <c r="B2387" s="182">
        <v>77366</v>
      </c>
      <c r="C2387" s="182">
        <v>130330</v>
      </c>
      <c r="D2387" t="s">
        <v>839</v>
      </c>
      <c r="E2387" t="s">
        <v>837</v>
      </c>
      <c r="F2387">
        <v>14</v>
      </c>
      <c r="G2387">
        <v>0</v>
      </c>
      <c r="H2387">
        <v>1</v>
      </c>
      <c r="I2387">
        <v>285.2</v>
      </c>
      <c r="J2387">
        <v>1</v>
      </c>
      <c r="K2387">
        <v>18</v>
      </c>
      <c r="L2387">
        <v>28.17</v>
      </c>
      <c r="M2387" t="s">
        <v>422</v>
      </c>
      <c r="N2387">
        <v>20</v>
      </c>
    </row>
    <row r="2388" spans="1:14">
      <c r="A2388" s="182">
        <v>14400</v>
      </c>
      <c r="B2388" s="182">
        <v>63671</v>
      </c>
      <c r="C2388" s="182">
        <v>70982</v>
      </c>
      <c r="D2388" t="s">
        <v>839</v>
      </c>
      <c r="E2388" t="s">
        <v>837</v>
      </c>
      <c r="F2388">
        <v>0</v>
      </c>
      <c r="G2388">
        <v>0</v>
      </c>
      <c r="H2388">
        <v>0</v>
      </c>
      <c r="I2388">
        <v>169.35</v>
      </c>
      <c r="J2388">
        <v>1</v>
      </c>
      <c r="K2388">
        <v>34</v>
      </c>
      <c r="L2388">
        <v>42.79</v>
      </c>
      <c r="M2388" t="s">
        <v>422</v>
      </c>
      <c r="N2388">
        <v>21</v>
      </c>
    </row>
    <row r="2389" spans="1:14">
      <c r="A2389" s="182">
        <v>14400</v>
      </c>
      <c r="C2389" s="182">
        <v>69712</v>
      </c>
      <c r="F2389">
        <v>0</v>
      </c>
      <c r="G2389">
        <v>0</v>
      </c>
      <c r="H2389">
        <v>0</v>
      </c>
      <c r="J2389">
        <v>0</v>
      </c>
      <c r="K2389">
        <v>0</v>
      </c>
      <c r="L2389">
        <v>2.5499999999999998</v>
      </c>
      <c r="M2389" t="s">
        <v>422</v>
      </c>
      <c r="N2389">
        <v>29</v>
      </c>
    </row>
    <row r="2390" spans="1:14">
      <c r="A2390" s="182">
        <v>14400</v>
      </c>
      <c r="B2390" s="182">
        <v>20996</v>
      </c>
      <c r="C2390" s="182">
        <v>41987</v>
      </c>
      <c r="D2390" t="s">
        <v>839</v>
      </c>
      <c r="E2390" t="s">
        <v>836</v>
      </c>
      <c r="F2390">
        <v>9</v>
      </c>
      <c r="G2390">
        <v>0</v>
      </c>
      <c r="H2390">
        <v>0</v>
      </c>
      <c r="I2390">
        <v>120.96</v>
      </c>
      <c r="J2390">
        <v>0</v>
      </c>
      <c r="K2390">
        <v>10</v>
      </c>
      <c r="L2390">
        <v>21.12</v>
      </c>
      <c r="M2390" t="s">
        <v>422</v>
      </c>
      <c r="N2390">
        <v>11</v>
      </c>
    </row>
    <row r="2391" spans="1:14">
      <c r="A2391" s="182">
        <v>14400</v>
      </c>
      <c r="B2391" s="182">
        <v>32683</v>
      </c>
      <c r="C2391" s="182">
        <v>48467</v>
      </c>
      <c r="D2391" t="s">
        <v>829</v>
      </c>
      <c r="E2391" t="s">
        <v>830</v>
      </c>
      <c r="F2391">
        <v>11</v>
      </c>
      <c r="G2391">
        <v>0</v>
      </c>
      <c r="H2391">
        <v>0</v>
      </c>
      <c r="I2391">
        <v>114.41</v>
      </c>
      <c r="J2391">
        <v>0</v>
      </c>
      <c r="K2391">
        <v>10</v>
      </c>
      <c r="L2391">
        <v>21.47</v>
      </c>
      <c r="M2391" t="s">
        <v>422</v>
      </c>
      <c r="N2391">
        <v>6</v>
      </c>
    </row>
    <row r="2392" spans="1:14">
      <c r="A2392" s="182">
        <v>14400</v>
      </c>
      <c r="B2392" s="182">
        <v>46955</v>
      </c>
      <c r="C2392" s="182">
        <v>67304</v>
      </c>
      <c r="D2392" t="s">
        <v>839</v>
      </c>
      <c r="E2392" t="s">
        <v>830</v>
      </c>
      <c r="F2392">
        <v>2</v>
      </c>
      <c r="G2392">
        <v>0</v>
      </c>
      <c r="H2392">
        <v>0</v>
      </c>
      <c r="I2392">
        <v>171.62</v>
      </c>
      <c r="J2392">
        <v>0</v>
      </c>
      <c r="K2392">
        <v>13</v>
      </c>
      <c r="L2392">
        <v>36.56</v>
      </c>
      <c r="M2392" t="s">
        <v>422</v>
      </c>
      <c r="N2392">
        <v>0</v>
      </c>
    </row>
    <row r="2393" spans="1:14">
      <c r="A2393" s="182">
        <v>14400</v>
      </c>
      <c r="B2393" s="182">
        <v>61121</v>
      </c>
      <c r="C2393" s="182">
        <v>88844</v>
      </c>
      <c r="D2393" t="s">
        <v>829</v>
      </c>
      <c r="E2393" t="s">
        <v>830</v>
      </c>
      <c r="G2393">
        <v>0</v>
      </c>
      <c r="H2393">
        <v>0</v>
      </c>
      <c r="I2393">
        <v>295.79000000000002</v>
      </c>
      <c r="J2393">
        <v>0</v>
      </c>
      <c r="K2393">
        <v>20</v>
      </c>
      <c r="L2393">
        <v>30.3</v>
      </c>
      <c r="M2393" t="s">
        <v>422</v>
      </c>
      <c r="N2393">
        <v>31</v>
      </c>
    </row>
    <row r="2394" spans="1:14">
      <c r="A2394" s="182">
        <v>14400</v>
      </c>
      <c r="B2394" s="182">
        <v>78965</v>
      </c>
      <c r="C2394" s="182">
        <v>90729</v>
      </c>
      <c r="D2394" t="s">
        <v>839</v>
      </c>
      <c r="E2394" t="s">
        <v>836</v>
      </c>
      <c r="F2394">
        <v>4</v>
      </c>
      <c r="G2394">
        <v>0</v>
      </c>
      <c r="H2394">
        <v>0</v>
      </c>
      <c r="I2394">
        <v>132.66</v>
      </c>
      <c r="J2394">
        <v>2</v>
      </c>
      <c r="K2394">
        <v>26</v>
      </c>
      <c r="L2394">
        <v>39.69</v>
      </c>
      <c r="M2394" t="s">
        <v>422</v>
      </c>
      <c r="N2394">
        <v>30</v>
      </c>
    </row>
    <row r="2395" spans="1:14">
      <c r="A2395" s="182">
        <v>14400</v>
      </c>
      <c r="B2395" s="182">
        <v>89605</v>
      </c>
      <c r="C2395" s="182">
        <v>106290</v>
      </c>
      <c r="D2395" t="s">
        <v>829</v>
      </c>
      <c r="E2395" t="s">
        <v>830</v>
      </c>
      <c r="F2395">
        <v>20</v>
      </c>
      <c r="G2395">
        <v>0</v>
      </c>
      <c r="H2395">
        <v>0</v>
      </c>
      <c r="I2395">
        <v>121.75</v>
      </c>
      <c r="J2395">
        <v>4</v>
      </c>
      <c r="K2395">
        <v>24</v>
      </c>
      <c r="L2395">
        <v>29.3</v>
      </c>
      <c r="M2395" t="s">
        <v>422</v>
      </c>
      <c r="N2395">
        <v>15</v>
      </c>
    </row>
    <row r="2396" spans="1:14">
      <c r="A2396" s="182">
        <v>14400</v>
      </c>
      <c r="B2396" s="182">
        <v>45516</v>
      </c>
      <c r="C2396" s="182">
        <v>63924</v>
      </c>
      <c r="D2396" t="s">
        <v>839</v>
      </c>
      <c r="E2396" t="s">
        <v>830</v>
      </c>
      <c r="G2396">
        <v>0</v>
      </c>
      <c r="H2396">
        <v>0</v>
      </c>
      <c r="I2396">
        <v>109.33</v>
      </c>
      <c r="J2396">
        <v>1</v>
      </c>
      <c r="K2396">
        <v>19</v>
      </c>
      <c r="L2396">
        <v>40.869999999999997</v>
      </c>
      <c r="M2396" t="s">
        <v>422</v>
      </c>
      <c r="N2396">
        <v>17</v>
      </c>
    </row>
    <row r="2397" spans="1:14">
      <c r="A2397" s="182">
        <v>14400</v>
      </c>
      <c r="B2397" s="182">
        <v>75360</v>
      </c>
      <c r="C2397" s="182">
        <v>105737</v>
      </c>
      <c r="D2397" t="s">
        <v>829</v>
      </c>
      <c r="E2397" t="s">
        <v>837</v>
      </c>
      <c r="F2397">
        <v>8</v>
      </c>
      <c r="G2397">
        <v>0</v>
      </c>
      <c r="H2397">
        <v>0</v>
      </c>
      <c r="I2397">
        <v>121.3</v>
      </c>
      <c r="J2397">
        <v>1</v>
      </c>
      <c r="K2397">
        <v>27</v>
      </c>
      <c r="L2397">
        <v>24.76</v>
      </c>
      <c r="M2397" t="s">
        <v>422</v>
      </c>
      <c r="N2397">
        <v>12</v>
      </c>
    </row>
    <row r="2398" spans="1:14">
      <c r="A2398" s="182">
        <v>14400</v>
      </c>
      <c r="B2398" s="182">
        <v>79288</v>
      </c>
      <c r="C2398" s="182">
        <v>92391</v>
      </c>
      <c r="D2398" t="s">
        <v>839</v>
      </c>
      <c r="E2398" t="s">
        <v>837</v>
      </c>
      <c r="F2398">
        <v>8</v>
      </c>
      <c r="G2398">
        <v>0</v>
      </c>
      <c r="H2398">
        <v>1</v>
      </c>
      <c r="I2398">
        <v>341.5</v>
      </c>
      <c r="K2398">
        <v>41</v>
      </c>
      <c r="L2398">
        <v>39.44</v>
      </c>
      <c r="M2398" t="s">
        <v>422</v>
      </c>
      <c r="N2398">
        <v>26</v>
      </c>
    </row>
    <row r="2399" spans="1:14">
      <c r="A2399" s="182">
        <v>14400</v>
      </c>
      <c r="B2399" s="182">
        <v>46551</v>
      </c>
      <c r="C2399" s="182">
        <v>68545</v>
      </c>
      <c r="D2399" t="s">
        <v>839</v>
      </c>
      <c r="E2399" t="s">
        <v>830</v>
      </c>
      <c r="F2399">
        <v>7</v>
      </c>
      <c r="G2399">
        <v>0</v>
      </c>
      <c r="H2399">
        <v>0</v>
      </c>
      <c r="I2399">
        <v>118.75</v>
      </c>
      <c r="J2399">
        <v>3</v>
      </c>
      <c r="K2399">
        <v>49</v>
      </c>
      <c r="L2399">
        <v>29.57</v>
      </c>
      <c r="M2399" t="s">
        <v>422</v>
      </c>
      <c r="N2399">
        <v>16</v>
      </c>
    </row>
    <row r="2400" spans="1:14">
      <c r="A2400" s="182">
        <v>14400</v>
      </c>
      <c r="B2400" s="182">
        <v>80123</v>
      </c>
      <c r="C2400" s="182">
        <v>102223</v>
      </c>
      <c r="D2400" t="s">
        <v>839</v>
      </c>
      <c r="E2400" t="s">
        <v>837</v>
      </c>
      <c r="F2400">
        <v>9</v>
      </c>
      <c r="G2400">
        <v>2</v>
      </c>
      <c r="H2400">
        <v>0</v>
      </c>
      <c r="I2400">
        <v>176.42</v>
      </c>
      <c r="J2400">
        <v>0</v>
      </c>
      <c r="K2400">
        <v>30</v>
      </c>
      <c r="L2400">
        <v>27.64</v>
      </c>
      <c r="M2400" t="s">
        <v>422</v>
      </c>
      <c r="N2400">
        <v>32</v>
      </c>
    </row>
    <row r="2401" spans="1:14">
      <c r="A2401" s="182">
        <v>14400</v>
      </c>
      <c r="B2401" s="182">
        <v>45138</v>
      </c>
      <c r="C2401" s="182">
        <v>52029</v>
      </c>
      <c r="D2401" t="s">
        <v>839</v>
      </c>
      <c r="E2401" t="s">
        <v>830</v>
      </c>
      <c r="G2401">
        <v>0</v>
      </c>
      <c r="H2401">
        <v>0</v>
      </c>
      <c r="I2401">
        <v>94.39</v>
      </c>
      <c r="J2401">
        <v>0</v>
      </c>
      <c r="K2401">
        <v>15</v>
      </c>
      <c r="L2401">
        <v>40.14</v>
      </c>
      <c r="M2401" t="s">
        <v>422</v>
      </c>
      <c r="N2401">
        <v>0</v>
      </c>
    </row>
    <row r="2402" spans="1:14">
      <c r="A2402" s="182">
        <v>14400</v>
      </c>
      <c r="B2402" s="182">
        <v>111914</v>
      </c>
      <c r="C2402" s="182">
        <v>142105</v>
      </c>
      <c r="D2402" t="s">
        <v>839</v>
      </c>
      <c r="E2402" t="s">
        <v>837</v>
      </c>
      <c r="F2402">
        <v>3</v>
      </c>
      <c r="G2402">
        <v>0</v>
      </c>
      <c r="H2402">
        <v>0</v>
      </c>
      <c r="I2402">
        <v>284.52</v>
      </c>
      <c r="J2402">
        <v>1</v>
      </c>
      <c r="K2402">
        <v>46</v>
      </c>
      <c r="L2402">
        <v>32.909999999999997</v>
      </c>
      <c r="M2402" t="s">
        <v>422</v>
      </c>
      <c r="N2402">
        <v>13</v>
      </c>
    </row>
    <row r="2403" spans="1:14">
      <c r="A2403" s="182">
        <v>14400</v>
      </c>
      <c r="B2403" s="182">
        <v>100487</v>
      </c>
      <c r="C2403" s="182">
        <v>118911</v>
      </c>
      <c r="D2403" t="s">
        <v>839</v>
      </c>
      <c r="E2403" t="s">
        <v>830</v>
      </c>
      <c r="F2403">
        <v>11</v>
      </c>
      <c r="G2403">
        <v>0</v>
      </c>
      <c r="H2403">
        <v>0</v>
      </c>
      <c r="I2403">
        <v>179.34</v>
      </c>
      <c r="J2403">
        <v>0</v>
      </c>
      <c r="K2403">
        <v>27</v>
      </c>
      <c r="L2403">
        <v>35.85</v>
      </c>
      <c r="M2403" t="s">
        <v>422</v>
      </c>
      <c r="N2403">
        <v>5</v>
      </c>
    </row>
    <row r="2404" spans="1:14">
      <c r="A2404" s="182">
        <v>14400</v>
      </c>
      <c r="B2404" s="182">
        <v>78777</v>
      </c>
      <c r="C2404" s="182">
        <v>103344</v>
      </c>
      <c r="D2404" t="s">
        <v>829</v>
      </c>
      <c r="E2404" t="s">
        <v>837</v>
      </c>
      <c r="F2404">
        <v>5</v>
      </c>
      <c r="G2404">
        <v>0</v>
      </c>
      <c r="H2404">
        <v>0</v>
      </c>
      <c r="I2404">
        <v>104.4</v>
      </c>
      <c r="J2404">
        <v>1</v>
      </c>
      <c r="K2404">
        <v>27</v>
      </c>
      <c r="L2404">
        <v>24.35</v>
      </c>
      <c r="M2404" t="s">
        <v>422</v>
      </c>
      <c r="N2404">
        <v>26</v>
      </c>
    </row>
    <row r="2405" spans="1:14">
      <c r="A2405" s="182">
        <v>14500</v>
      </c>
      <c r="B2405" s="182">
        <v>52440</v>
      </c>
      <c r="C2405" s="182">
        <v>62150</v>
      </c>
      <c r="D2405" t="s">
        <v>839</v>
      </c>
      <c r="E2405" t="s">
        <v>830</v>
      </c>
      <c r="F2405">
        <v>4</v>
      </c>
      <c r="G2405">
        <v>0</v>
      </c>
      <c r="H2405">
        <v>0</v>
      </c>
      <c r="I2405">
        <v>174.68</v>
      </c>
      <c r="J2405">
        <v>0</v>
      </c>
      <c r="K2405">
        <v>13</v>
      </c>
      <c r="L2405">
        <v>27.19</v>
      </c>
      <c r="M2405" t="s">
        <v>422</v>
      </c>
      <c r="N2405">
        <v>16</v>
      </c>
    </row>
    <row r="2406" spans="1:14">
      <c r="A2406" s="182">
        <v>14500</v>
      </c>
      <c r="B2406" s="182">
        <v>71511</v>
      </c>
      <c r="C2406" s="182">
        <v>88632</v>
      </c>
      <c r="D2406" t="s">
        <v>839</v>
      </c>
      <c r="E2406" t="s">
        <v>830</v>
      </c>
      <c r="F2406">
        <v>9</v>
      </c>
      <c r="G2406">
        <v>0</v>
      </c>
      <c r="H2406">
        <v>0</v>
      </c>
      <c r="I2406">
        <v>85.75</v>
      </c>
      <c r="J2406">
        <v>2</v>
      </c>
      <c r="K2406">
        <v>11</v>
      </c>
      <c r="L2406">
        <v>31.55</v>
      </c>
      <c r="M2406" t="s">
        <v>422</v>
      </c>
      <c r="N2406">
        <v>20</v>
      </c>
    </row>
    <row r="2407" spans="1:14">
      <c r="A2407" s="182">
        <v>14500</v>
      </c>
      <c r="B2407" s="182">
        <v>54927</v>
      </c>
      <c r="C2407" s="182">
        <v>63177</v>
      </c>
      <c r="D2407" t="s">
        <v>839</v>
      </c>
      <c r="E2407" t="s">
        <v>830</v>
      </c>
      <c r="F2407">
        <v>3</v>
      </c>
      <c r="G2407">
        <v>0</v>
      </c>
      <c r="H2407">
        <v>0</v>
      </c>
      <c r="I2407">
        <v>178.94</v>
      </c>
      <c r="J2407">
        <v>0</v>
      </c>
      <c r="K2407">
        <v>14</v>
      </c>
      <c r="L2407">
        <v>27.06</v>
      </c>
      <c r="M2407" t="s">
        <v>422</v>
      </c>
      <c r="N2407">
        <v>25</v>
      </c>
    </row>
    <row r="2408" spans="1:14">
      <c r="A2408" s="182">
        <v>14500</v>
      </c>
      <c r="C2408" s="182">
        <v>30625</v>
      </c>
      <c r="D2408" t="s">
        <v>839</v>
      </c>
      <c r="E2408" t="s">
        <v>830</v>
      </c>
      <c r="F2408">
        <v>11</v>
      </c>
      <c r="I2408">
        <v>89.86</v>
      </c>
      <c r="J2408">
        <v>2</v>
      </c>
      <c r="K2408">
        <v>9</v>
      </c>
      <c r="L2408">
        <v>33.47</v>
      </c>
      <c r="M2408" t="s">
        <v>422</v>
      </c>
      <c r="N2408">
        <v>12</v>
      </c>
    </row>
    <row r="2409" spans="1:14">
      <c r="A2409" s="182">
        <v>14500</v>
      </c>
      <c r="B2409" s="182">
        <v>70896</v>
      </c>
      <c r="C2409" s="182">
        <v>91652</v>
      </c>
      <c r="D2409" t="s">
        <v>829</v>
      </c>
      <c r="E2409" t="s">
        <v>833</v>
      </c>
      <c r="F2409">
        <v>24</v>
      </c>
      <c r="G2409">
        <v>0</v>
      </c>
      <c r="H2409">
        <v>0</v>
      </c>
      <c r="I2409">
        <v>163.99</v>
      </c>
      <c r="J2409">
        <v>2</v>
      </c>
      <c r="K2409">
        <v>13</v>
      </c>
      <c r="L2409">
        <v>41.49</v>
      </c>
      <c r="M2409" t="s">
        <v>422</v>
      </c>
      <c r="N2409">
        <v>29</v>
      </c>
    </row>
    <row r="2410" spans="1:14">
      <c r="A2410" s="182">
        <v>14500</v>
      </c>
      <c r="B2410" s="182">
        <v>35799</v>
      </c>
      <c r="C2410" s="182">
        <v>51720</v>
      </c>
      <c r="D2410" t="s">
        <v>829</v>
      </c>
      <c r="E2410" t="s">
        <v>830</v>
      </c>
      <c r="F2410">
        <v>10</v>
      </c>
      <c r="G2410">
        <v>0</v>
      </c>
      <c r="H2410">
        <v>0</v>
      </c>
      <c r="I2410">
        <v>123.22</v>
      </c>
      <c r="J2410">
        <v>1</v>
      </c>
      <c r="K2410">
        <v>9</v>
      </c>
      <c r="L2410">
        <v>18.32</v>
      </c>
      <c r="M2410" t="s">
        <v>422</v>
      </c>
      <c r="N2410">
        <v>31</v>
      </c>
    </row>
    <row r="2411" spans="1:14">
      <c r="A2411" s="182">
        <v>14500</v>
      </c>
      <c r="B2411" s="182">
        <v>67956</v>
      </c>
      <c r="C2411" s="182">
        <v>80318</v>
      </c>
      <c r="D2411" t="s">
        <v>839</v>
      </c>
      <c r="E2411" t="s">
        <v>830</v>
      </c>
      <c r="F2411">
        <v>1</v>
      </c>
      <c r="G2411">
        <v>0</v>
      </c>
      <c r="H2411">
        <v>0</v>
      </c>
      <c r="I2411">
        <v>233.4</v>
      </c>
      <c r="J2411">
        <v>2</v>
      </c>
      <c r="K2411">
        <v>26</v>
      </c>
      <c r="L2411">
        <v>31.32</v>
      </c>
      <c r="M2411" t="s">
        <v>422</v>
      </c>
      <c r="N2411">
        <v>28</v>
      </c>
    </row>
    <row r="2412" spans="1:14">
      <c r="A2412" s="182">
        <v>14500</v>
      </c>
      <c r="B2412" s="182">
        <v>38986</v>
      </c>
      <c r="C2412" s="182">
        <v>49970</v>
      </c>
      <c r="D2412" t="s">
        <v>829</v>
      </c>
      <c r="E2412" t="s">
        <v>830</v>
      </c>
      <c r="F2412">
        <v>1</v>
      </c>
      <c r="G2412">
        <v>8</v>
      </c>
      <c r="H2412">
        <v>1</v>
      </c>
      <c r="I2412">
        <v>220.92</v>
      </c>
      <c r="J2412">
        <v>0</v>
      </c>
      <c r="K2412">
        <v>17</v>
      </c>
      <c r="L2412">
        <v>47.91</v>
      </c>
      <c r="M2412" t="s">
        <v>411</v>
      </c>
      <c r="N2412">
        <v>13</v>
      </c>
    </row>
    <row r="2413" spans="1:14">
      <c r="A2413" s="182">
        <v>14500</v>
      </c>
      <c r="B2413" s="182">
        <v>69115</v>
      </c>
      <c r="C2413" s="182">
        <v>98900</v>
      </c>
      <c r="D2413" t="s">
        <v>839</v>
      </c>
      <c r="E2413" t="s">
        <v>830</v>
      </c>
      <c r="F2413">
        <v>18</v>
      </c>
      <c r="G2413">
        <v>0</v>
      </c>
      <c r="H2413">
        <v>0</v>
      </c>
      <c r="I2413">
        <v>177.87</v>
      </c>
      <c r="K2413">
        <v>11</v>
      </c>
      <c r="M2413" t="s">
        <v>411</v>
      </c>
      <c r="N2413">
        <v>14</v>
      </c>
    </row>
    <row r="2414" spans="1:14">
      <c r="A2414" s="182">
        <v>14500</v>
      </c>
      <c r="B2414" s="182">
        <v>49348</v>
      </c>
      <c r="C2414" s="182">
        <v>68000</v>
      </c>
      <c r="D2414" t="s">
        <v>839</v>
      </c>
      <c r="E2414" t="s">
        <v>833</v>
      </c>
      <c r="F2414">
        <v>0.2</v>
      </c>
      <c r="G2414">
        <v>0</v>
      </c>
      <c r="H2414">
        <v>0</v>
      </c>
      <c r="I2414">
        <v>178.6</v>
      </c>
      <c r="J2414">
        <v>0</v>
      </c>
      <c r="K2414">
        <v>25</v>
      </c>
      <c r="M2414" t="s">
        <v>422</v>
      </c>
      <c r="N2414">
        <v>32</v>
      </c>
    </row>
    <row r="2415" spans="1:14">
      <c r="A2415" s="182">
        <v>14500</v>
      </c>
      <c r="B2415" s="182">
        <v>149000</v>
      </c>
      <c r="D2415" t="s">
        <v>839</v>
      </c>
      <c r="E2415" t="s">
        <v>837</v>
      </c>
      <c r="F2415">
        <v>25</v>
      </c>
      <c r="G2415">
        <v>0</v>
      </c>
      <c r="H2415">
        <v>2</v>
      </c>
      <c r="I2415">
        <v>384.5</v>
      </c>
      <c r="J2415">
        <v>0</v>
      </c>
      <c r="K2415">
        <v>71</v>
      </c>
      <c r="M2415" t="s">
        <v>411</v>
      </c>
      <c r="N2415">
        <v>5</v>
      </c>
    </row>
    <row r="2416" spans="1:14">
      <c r="A2416" s="182">
        <v>14500</v>
      </c>
      <c r="B2416" s="182">
        <v>100685</v>
      </c>
      <c r="C2416" s="182">
        <v>129840</v>
      </c>
      <c r="D2416" t="s">
        <v>829</v>
      </c>
      <c r="E2416" t="s">
        <v>837</v>
      </c>
      <c r="F2416">
        <v>9</v>
      </c>
      <c r="G2416">
        <v>0</v>
      </c>
      <c r="H2416">
        <v>0</v>
      </c>
      <c r="I2416">
        <v>166.85</v>
      </c>
      <c r="J2416">
        <v>2</v>
      </c>
      <c r="K2416">
        <v>32</v>
      </c>
      <c r="L2416">
        <v>27.53</v>
      </c>
      <c r="M2416" t="s">
        <v>422</v>
      </c>
      <c r="N2416">
        <v>1</v>
      </c>
    </row>
    <row r="2417" spans="1:14">
      <c r="A2417" s="182">
        <v>14500</v>
      </c>
      <c r="B2417" s="182">
        <v>67631</v>
      </c>
      <c r="C2417" s="182">
        <v>89458</v>
      </c>
      <c r="D2417" t="s">
        <v>839</v>
      </c>
      <c r="E2417" t="s">
        <v>830</v>
      </c>
      <c r="F2417">
        <v>4</v>
      </c>
      <c r="G2417">
        <v>0</v>
      </c>
      <c r="H2417">
        <v>0</v>
      </c>
      <c r="I2417">
        <v>24.96</v>
      </c>
      <c r="J2417">
        <v>1</v>
      </c>
      <c r="K2417">
        <v>4</v>
      </c>
      <c r="L2417">
        <v>39.1</v>
      </c>
      <c r="M2417" t="s">
        <v>422</v>
      </c>
      <c r="N2417">
        <v>4</v>
      </c>
    </row>
    <row r="2418" spans="1:14">
      <c r="A2418" s="182">
        <v>14500</v>
      </c>
      <c r="B2418" s="182">
        <v>59465</v>
      </c>
      <c r="C2418" s="182">
        <v>78444</v>
      </c>
      <c r="D2418" t="s">
        <v>839</v>
      </c>
      <c r="F2418">
        <v>7</v>
      </c>
      <c r="L2418">
        <v>24.54</v>
      </c>
      <c r="M2418" t="s">
        <v>422</v>
      </c>
      <c r="N2418">
        <v>33</v>
      </c>
    </row>
    <row r="2419" spans="1:14">
      <c r="A2419" s="182">
        <v>14500</v>
      </c>
      <c r="C2419" s="182">
        <v>35183</v>
      </c>
      <c r="D2419" t="s">
        <v>839</v>
      </c>
      <c r="E2419" t="s">
        <v>830</v>
      </c>
      <c r="F2419">
        <v>12</v>
      </c>
      <c r="I2419">
        <v>94.36</v>
      </c>
      <c r="J2419">
        <v>1</v>
      </c>
      <c r="K2419">
        <v>8</v>
      </c>
      <c r="L2419">
        <v>32.61</v>
      </c>
      <c r="M2419" t="s">
        <v>422</v>
      </c>
      <c r="N2419">
        <v>31</v>
      </c>
    </row>
    <row r="2420" spans="1:14">
      <c r="A2420" s="182">
        <v>14500</v>
      </c>
      <c r="B2420" s="182">
        <v>78503</v>
      </c>
      <c r="C2420" s="182">
        <v>90558</v>
      </c>
      <c r="D2420" t="s">
        <v>839</v>
      </c>
      <c r="E2420" t="s">
        <v>836</v>
      </c>
      <c r="F2420">
        <v>19</v>
      </c>
      <c r="G2420">
        <v>0</v>
      </c>
      <c r="H2420">
        <v>0</v>
      </c>
      <c r="I2420">
        <v>250.45</v>
      </c>
      <c r="J2420">
        <v>10</v>
      </c>
      <c r="K2420">
        <v>24</v>
      </c>
      <c r="L2420">
        <v>36.880000000000003</v>
      </c>
      <c r="M2420" t="s">
        <v>422</v>
      </c>
      <c r="N2420">
        <v>4</v>
      </c>
    </row>
    <row r="2421" spans="1:14">
      <c r="A2421" s="182">
        <v>14500</v>
      </c>
      <c r="B2421" s="182">
        <v>41911</v>
      </c>
      <c r="C2421" s="182">
        <v>54985</v>
      </c>
      <c r="D2421" t="s">
        <v>839</v>
      </c>
      <c r="E2421" t="s">
        <v>837</v>
      </c>
      <c r="F2421">
        <v>4</v>
      </c>
      <c r="G2421">
        <v>0</v>
      </c>
      <c r="H2421">
        <v>0</v>
      </c>
      <c r="I2421">
        <v>254.66</v>
      </c>
      <c r="J2421">
        <v>0</v>
      </c>
      <c r="K2421">
        <v>35</v>
      </c>
      <c r="L2421">
        <v>38.72</v>
      </c>
      <c r="M2421" t="s">
        <v>422</v>
      </c>
      <c r="N2421">
        <v>3</v>
      </c>
    </row>
    <row r="2422" spans="1:14">
      <c r="A2422" s="182">
        <v>14600</v>
      </c>
      <c r="B2422" s="182">
        <v>54040</v>
      </c>
      <c r="C2422" s="182">
        <v>66442</v>
      </c>
      <c r="D2422" t="s">
        <v>839</v>
      </c>
      <c r="E2422" t="s">
        <v>830</v>
      </c>
      <c r="F2422">
        <v>6</v>
      </c>
      <c r="G2422">
        <v>0</v>
      </c>
      <c r="H2422">
        <v>0</v>
      </c>
      <c r="I2422">
        <v>237.6</v>
      </c>
      <c r="J2422">
        <v>0</v>
      </c>
      <c r="K2422">
        <v>18</v>
      </c>
      <c r="L2422">
        <v>34.880000000000003</v>
      </c>
      <c r="M2422" t="s">
        <v>422</v>
      </c>
      <c r="N2422">
        <v>14</v>
      </c>
    </row>
    <row r="2423" spans="1:14">
      <c r="A2423" s="182">
        <v>14600</v>
      </c>
      <c r="C2423" s="182">
        <v>66776</v>
      </c>
      <c r="F2423">
        <v>8</v>
      </c>
      <c r="G2423">
        <v>0</v>
      </c>
      <c r="H2423">
        <v>0</v>
      </c>
      <c r="I2423">
        <v>118.98</v>
      </c>
      <c r="J2423">
        <v>0</v>
      </c>
      <c r="K2423">
        <v>14</v>
      </c>
      <c r="L2423">
        <v>25.96</v>
      </c>
      <c r="M2423" t="s">
        <v>422</v>
      </c>
      <c r="N2423">
        <v>7</v>
      </c>
    </row>
    <row r="2424" spans="1:14">
      <c r="A2424" s="182">
        <v>14600</v>
      </c>
      <c r="B2424" s="182">
        <v>15411</v>
      </c>
      <c r="C2424" s="182">
        <v>50493</v>
      </c>
      <c r="D2424" t="s">
        <v>829</v>
      </c>
      <c r="E2424" t="s">
        <v>833</v>
      </c>
      <c r="F2424">
        <v>24</v>
      </c>
      <c r="G2424">
        <v>0</v>
      </c>
      <c r="H2424">
        <v>0</v>
      </c>
      <c r="I2424">
        <v>259.75</v>
      </c>
      <c r="J2424">
        <v>0</v>
      </c>
      <c r="K2424">
        <v>19</v>
      </c>
      <c r="L2424">
        <v>30.57</v>
      </c>
      <c r="M2424" t="s">
        <v>422</v>
      </c>
      <c r="N2424">
        <v>24</v>
      </c>
    </row>
    <row r="2425" spans="1:14">
      <c r="A2425" s="182">
        <v>14600</v>
      </c>
      <c r="B2425" s="182">
        <v>58229</v>
      </c>
      <c r="C2425" s="182">
        <v>74027</v>
      </c>
      <c r="D2425" t="s">
        <v>839</v>
      </c>
      <c r="E2425" t="s">
        <v>830</v>
      </c>
      <c r="F2425">
        <v>2</v>
      </c>
      <c r="G2425">
        <v>0</v>
      </c>
      <c r="H2425">
        <v>0</v>
      </c>
      <c r="I2425">
        <v>228.56</v>
      </c>
      <c r="J2425">
        <v>0</v>
      </c>
      <c r="K2425">
        <v>9</v>
      </c>
      <c r="L2425">
        <v>34.119999999999997</v>
      </c>
      <c r="M2425" t="s">
        <v>422</v>
      </c>
      <c r="N2425">
        <v>2</v>
      </c>
    </row>
    <row r="2426" spans="1:14">
      <c r="A2426" s="182">
        <v>14600</v>
      </c>
      <c r="B2426" s="182">
        <v>68182</v>
      </c>
      <c r="C2426" s="182">
        <v>83091</v>
      </c>
      <c r="D2426" t="s">
        <v>839</v>
      </c>
      <c r="E2426" t="s">
        <v>833</v>
      </c>
      <c r="F2426">
        <v>5</v>
      </c>
      <c r="G2426">
        <v>0</v>
      </c>
      <c r="H2426">
        <v>0</v>
      </c>
      <c r="I2426">
        <v>135.85</v>
      </c>
      <c r="J2426">
        <v>0</v>
      </c>
      <c r="K2426">
        <v>19</v>
      </c>
      <c r="L2426">
        <v>24.68</v>
      </c>
      <c r="M2426" t="s">
        <v>422</v>
      </c>
      <c r="N2426">
        <v>10</v>
      </c>
    </row>
    <row r="2427" spans="1:14">
      <c r="A2427" s="182">
        <v>14600</v>
      </c>
      <c r="B2427" s="182">
        <v>46057</v>
      </c>
      <c r="C2427" s="182">
        <v>63603</v>
      </c>
      <c r="D2427" t="s">
        <v>839</v>
      </c>
      <c r="E2427" t="s">
        <v>830</v>
      </c>
      <c r="G2427">
        <v>0</v>
      </c>
      <c r="H2427">
        <v>0</v>
      </c>
      <c r="I2427">
        <v>107.12</v>
      </c>
      <c r="J2427">
        <v>2</v>
      </c>
      <c r="K2427">
        <v>19</v>
      </c>
      <c r="L2427">
        <v>41.93</v>
      </c>
      <c r="M2427" t="s">
        <v>422</v>
      </c>
      <c r="N2427">
        <v>23</v>
      </c>
    </row>
    <row r="2428" spans="1:14">
      <c r="A2428" s="182">
        <v>14600</v>
      </c>
      <c r="B2428" s="182">
        <v>59658</v>
      </c>
      <c r="C2428" s="182">
        <v>80384</v>
      </c>
      <c r="D2428" t="s">
        <v>839</v>
      </c>
      <c r="F2428">
        <v>8</v>
      </c>
      <c r="L2428">
        <v>25.19</v>
      </c>
      <c r="M2428" t="s">
        <v>422</v>
      </c>
      <c r="N2428">
        <v>15</v>
      </c>
    </row>
    <row r="2429" spans="1:14">
      <c r="A2429" s="182">
        <v>14600</v>
      </c>
      <c r="B2429" s="182">
        <v>124000</v>
      </c>
      <c r="C2429" s="182">
        <v>168000</v>
      </c>
      <c r="D2429" t="s">
        <v>839</v>
      </c>
      <c r="E2429" t="s">
        <v>837</v>
      </c>
      <c r="F2429">
        <v>4</v>
      </c>
      <c r="G2429">
        <v>0</v>
      </c>
      <c r="H2429">
        <v>0</v>
      </c>
      <c r="I2429">
        <v>146.87</v>
      </c>
      <c r="J2429">
        <v>2</v>
      </c>
      <c r="K2429">
        <v>29</v>
      </c>
      <c r="M2429" t="s">
        <v>411</v>
      </c>
      <c r="N2429">
        <v>2</v>
      </c>
    </row>
    <row r="2430" spans="1:14">
      <c r="A2430" s="182">
        <v>14600</v>
      </c>
      <c r="B2430" s="182">
        <v>4810</v>
      </c>
      <c r="C2430" s="182">
        <v>88000</v>
      </c>
      <c r="D2430" t="s">
        <v>829</v>
      </c>
      <c r="E2430" t="s">
        <v>830</v>
      </c>
      <c r="F2430">
        <v>14</v>
      </c>
      <c r="G2430">
        <v>0</v>
      </c>
      <c r="H2430">
        <v>1</v>
      </c>
      <c r="I2430">
        <v>266.83</v>
      </c>
      <c r="J2430">
        <v>0</v>
      </c>
      <c r="K2430">
        <v>23</v>
      </c>
      <c r="M2430" t="s">
        <v>422</v>
      </c>
      <c r="N2430">
        <v>18</v>
      </c>
    </row>
    <row r="2431" spans="1:14">
      <c r="A2431" s="182">
        <v>14600</v>
      </c>
      <c r="B2431" s="182">
        <v>206126</v>
      </c>
      <c r="C2431" s="182">
        <v>235912</v>
      </c>
      <c r="D2431" t="s">
        <v>829</v>
      </c>
      <c r="E2431" t="s">
        <v>837</v>
      </c>
      <c r="F2431">
        <v>10</v>
      </c>
      <c r="G2431">
        <v>0</v>
      </c>
      <c r="H2431">
        <v>0</v>
      </c>
      <c r="I2431">
        <v>236.51</v>
      </c>
      <c r="J2431">
        <v>0</v>
      </c>
      <c r="K2431">
        <v>21</v>
      </c>
      <c r="L2431">
        <v>30.18</v>
      </c>
      <c r="M2431" t="s">
        <v>422</v>
      </c>
      <c r="N2431">
        <v>9</v>
      </c>
    </row>
    <row r="2432" spans="1:14">
      <c r="A2432" s="182">
        <v>14600</v>
      </c>
      <c r="B2432" s="182">
        <v>28050</v>
      </c>
      <c r="C2432" s="182">
        <v>49244</v>
      </c>
      <c r="D2432" t="s">
        <v>829</v>
      </c>
      <c r="E2432" t="s">
        <v>830</v>
      </c>
      <c r="F2432">
        <v>9</v>
      </c>
      <c r="G2432">
        <v>0</v>
      </c>
      <c r="H2432">
        <v>0</v>
      </c>
      <c r="I2432">
        <v>122.12</v>
      </c>
      <c r="J2432">
        <v>1</v>
      </c>
      <c r="K2432">
        <v>9</v>
      </c>
      <c r="L2432">
        <v>20.83</v>
      </c>
      <c r="M2432" t="s">
        <v>422</v>
      </c>
      <c r="N2432">
        <v>18</v>
      </c>
    </row>
    <row r="2433" spans="1:14">
      <c r="A2433" s="182">
        <v>14600</v>
      </c>
      <c r="B2433" s="182">
        <v>16535</v>
      </c>
      <c r="C2433" s="182">
        <v>46993</v>
      </c>
      <c r="D2433" t="s">
        <v>829</v>
      </c>
      <c r="E2433" t="s">
        <v>833</v>
      </c>
      <c r="F2433">
        <v>24</v>
      </c>
      <c r="G2433">
        <v>0</v>
      </c>
      <c r="H2433">
        <v>0</v>
      </c>
      <c r="I2433">
        <v>260.89</v>
      </c>
      <c r="J2433">
        <v>0</v>
      </c>
      <c r="K2433">
        <v>20</v>
      </c>
      <c r="L2433">
        <v>28.19</v>
      </c>
      <c r="M2433" t="s">
        <v>422</v>
      </c>
      <c r="N2433">
        <v>20</v>
      </c>
    </row>
    <row r="2434" spans="1:14">
      <c r="A2434" s="182">
        <v>14600</v>
      </c>
      <c r="B2434" s="182">
        <v>76194</v>
      </c>
      <c r="C2434" s="182">
        <v>106461</v>
      </c>
      <c r="D2434" t="s">
        <v>839</v>
      </c>
      <c r="E2434" t="s">
        <v>830</v>
      </c>
      <c r="F2434">
        <v>4</v>
      </c>
      <c r="G2434">
        <v>0</v>
      </c>
      <c r="H2434">
        <v>0</v>
      </c>
      <c r="I2434">
        <v>80.709999999999994</v>
      </c>
      <c r="J2434">
        <v>1</v>
      </c>
      <c r="K2434">
        <v>13</v>
      </c>
      <c r="L2434">
        <v>34.53</v>
      </c>
      <c r="M2434" t="s">
        <v>422</v>
      </c>
      <c r="N2434">
        <v>30</v>
      </c>
    </row>
    <row r="2435" spans="1:14">
      <c r="A2435" s="182">
        <v>14600</v>
      </c>
      <c r="B2435" s="182">
        <v>21340</v>
      </c>
      <c r="C2435" s="182">
        <v>44605</v>
      </c>
      <c r="D2435" t="s">
        <v>839</v>
      </c>
      <c r="E2435" t="s">
        <v>833</v>
      </c>
      <c r="F2435">
        <v>13</v>
      </c>
      <c r="G2435">
        <v>0</v>
      </c>
      <c r="H2435">
        <v>0</v>
      </c>
      <c r="I2435">
        <v>126.73</v>
      </c>
      <c r="J2435">
        <v>0</v>
      </c>
      <c r="K2435">
        <v>5</v>
      </c>
      <c r="L2435">
        <v>36.46</v>
      </c>
      <c r="M2435" t="s">
        <v>411</v>
      </c>
      <c r="N2435">
        <v>4</v>
      </c>
    </row>
    <row r="2436" spans="1:14">
      <c r="A2436" s="182">
        <v>14600</v>
      </c>
      <c r="B2436" s="182">
        <v>67997</v>
      </c>
      <c r="C2436" s="182">
        <v>87000</v>
      </c>
      <c r="D2436" t="s">
        <v>839</v>
      </c>
      <c r="E2436" t="s">
        <v>830</v>
      </c>
      <c r="F2436">
        <v>11</v>
      </c>
      <c r="G2436">
        <v>1</v>
      </c>
      <c r="I2436">
        <v>93.33</v>
      </c>
      <c r="J2436">
        <v>3</v>
      </c>
      <c r="K2436">
        <v>23</v>
      </c>
      <c r="M2436" t="s">
        <v>411</v>
      </c>
      <c r="N2436">
        <v>27</v>
      </c>
    </row>
    <row r="2437" spans="1:14">
      <c r="A2437" s="182">
        <v>14600</v>
      </c>
      <c r="B2437" s="182">
        <v>82698</v>
      </c>
      <c r="C2437" s="182">
        <v>104963</v>
      </c>
      <c r="D2437" t="s">
        <v>839</v>
      </c>
      <c r="E2437" t="s">
        <v>833</v>
      </c>
      <c r="F2437">
        <v>30</v>
      </c>
      <c r="H2437">
        <v>1</v>
      </c>
      <c r="I2437">
        <v>344.28</v>
      </c>
      <c r="J2437">
        <v>1</v>
      </c>
      <c r="K2437">
        <v>50</v>
      </c>
      <c r="L2437">
        <v>33.97</v>
      </c>
      <c r="M2437" t="s">
        <v>422</v>
      </c>
      <c r="N2437">
        <v>3</v>
      </c>
    </row>
    <row r="2438" spans="1:14">
      <c r="A2438" s="182">
        <v>14600</v>
      </c>
      <c r="B2438" s="182">
        <v>6871</v>
      </c>
      <c r="C2438" s="182">
        <v>52457</v>
      </c>
      <c r="D2438" t="s">
        <v>839</v>
      </c>
      <c r="E2438" t="s">
        <v>837</v>
      </c>
      <c r="F2438">
        <v>4</v>
      </c>
      <c r="G2438">
        <v>0</v>
      </c>
      <c r="H2438">
        <v>0</v>
      </c>
      <c r="I2438">
        <v>317.24</v>
      </c>
      <c r="J2438">
        <v>0</v>
      </c>
      <c r="K2438">
        <v>16</v>
      </c>
      <c r="L2438">
        <v>17.62</v>
      </c>
      <c r="M2438" t="s">
        <v>422</v>
      </c>
      <c r="N2438">
        <v>28</v>
      </c>
    </row>
    <row r="2439" spans="1:14">
      <c r="A2439" s="182">
        <v>14600</v>
      </c>
      <c r="B2439" s="182">
        <v>51613</v>
      </c>
      <c r="C2439" s="182">
        <v>77912</v>
      </c>
      <c r="D2439" t="s">
        <v>839</v>
      </c>
      <c r="E2439" t="s">
        <v>833</v>
      </c>
      <c r="F2439">
        <v>0</v>
      </c>
      <c r="G2439">
        <v>0</v>
      </c>
      <c r="H2439">
        <v>0</v>
      </c>
      <c r="I2439">
        <v>182.88</v>
      </c>
      <c r="J2439">
        <v>0</v>
      </c>
      <c r="K2439">
        <v>25</v>
      </c>
      <c r="L2439">
        <v>32.22</v>
      </c>
      <c r="M2439" t="s">
        <v>422</v>
      </c>
      <c r="N2439">
        <v>12</v>
      </c>
    </row>
    <row r="2440" spans="1:14">
      <c r="A2440" s="182">
        <v>14600</v>
      </c>
      <c r="B2440" s="182">
        <v>86199</v>
      </c>
      <c r="C2440" s="182">
        <v>95034</v>
      </c>
      <c r="D2440" t="s">
        <v>829</v>
      </c>
      <c r="E2440" t="s">
        <v>833</v>
      </c>
      <c r="G2440">
        <v>0</v>
      </c>
      <c r="H2440">
        <v>0</v>
      </c>
      <c r="I2440">
        <v>164.3</v>
      </c>
      <c r="J2440">
        <v>1</v>
      </c>
      <c r="K2440">
        <v>25</v>
      </c>
      <c r="L2440">
        <v>41.55</v>
      </c>
      <c r="M2440" t="s">
        <v>422</v>
      </c>
      <c r="N2440">
        <v>32</v>
      </c>
    </row>
    <row r="2441" spans="1:14">
      <c r="A2441" s="182">
        <v>14600</v>
      </c>
      <c r="B2441" s="182">
        <v>82051</v>
      </c>
      <c r="C2441" s="182">
        <v>118505</v>
      </c>
      <c r="L2441">
        <v>35.89</v>
      </c>
      <c r="M2441" t="s">
        <v>422</v>
      </c>
      <c r="N2441">
        <v>11</v>
      </c>
    </row>
    <row r="2442" spans="1:14">
      <c r="A2442" s="182">
        <v>14600</v>
      </c>
      <c r="B2442" s="182">
        <v>82837</v>
      </c>
      <c r="C2442" s="182">
        <v>95796</v>
      </c>
      <c r="D2442" t="s">
        <v>839</v>
      </c>
      <c r="E2442" t="s">
        <v>830</v>
      </c>
      <c r="F2442">
        <v>0</v>
      </c>
      <c r="G2442">
        <v>0</v>
      </c>
      <c r="H2442">
        <v>0</v>
      </c>
      <c r="I2442">
        <v>148.36000000000001</v>
      </c>
      <c r="J2442">
        <v>0</v>
      </c>
      <c r="K2442">
        <v>23</v>
      </c>
      <c r="L2442">
        <v>42.03</v>
      </c>
      <c r="M2442" t="s">
        <v>422</v>
      </c>
      <c r="N2442">
        <v>29</v>
      </c>
    </row>
    <row r="2443" spans="1:14">
      <c r="A2443" s="182">
        <v>14600</v>
      </c>
      <c r="B2443" s="182">
        <v>63475</v>
      </c>
      <c r="C2443" s="182">
        <v>89430</v>
      </c>
      <c r="D2443" t="s">
        <v>829</v>
      </c>
      <c r="E2443" t="s">
        <v>830</v>
      </c>
      <c r="G2443">
        <v>0</v>
      </c>
      <c r="H2443">
        <v>0</v>
      </c>
      <c r="I2443">
        <v>286.3</v>
      </c>
      <c r="J2443">
        <v>0</v>
      </c>
      <c r="K2443">
        <v>19</v>
      </c>
      <c r="L2443">
        <v>28.64</v>
      </c>
      <c r="M2443" t="s">
        <v>422</v>
      </c>
      <c r="N2443">
        <v>10</v>
      </c>
    </row>
    <row r="2444" spans="1:14">
      <c r="A2444" s="182">
        <v>14700</v>
      </c>
      <c r="B2444" s="182">
        <v>49264</v>
      </c>
      <c r="C2444" s="182">
        <v>68591</v>
      </c>
      <c r="D2444" t="s">
        <v>839</v>
      </c>
      <c r="E2444" t="s">
        <v>830</v>
      </c>
      <c r="F2444">
        <v>9</v>
      </c>
      <c r="G2444">
        <v>0</v>
      </c>
      <c r="H2444">
        <v>0</v>
      </c>
      <c r="I2444">
        <v>237.84</v>
      </c>
      <c r="J2444">
        <v>0</v>
      </c>
      <c r="K2444">
        <v>18</v>
      </c>
      <c r="L2444">
        <v>31.26</v>
      </c>
      <c r="M2444" t="s">
        <v>422</v>
      </c>
      <c r="N2444">
        <v>31</v>
      </c>
    </row>
    <row r="2445" spans="1:14">
      <c r="A2445" s="182">
        <v>14700</v>
      </c>
      <c r="B2445" s="182">
        <v>99343</v>
      </c>
      <c r="C2445" s="182">
        <v>125821</v>
      </c>
      <c r="D2445" t="s">
        <v>839</v>
      </c>
      <c r="E2445" t="s">
        <v>836</v>
      </c>
      <c r="F2445">
        <v>5</v>
      </c>
      <c r="I2445">
        <v>257.05</v>
      </c>
      <c r="J2445">
        <v>2</v>
      </c>
      <c r="K2445">
        <v>41</v>
      </c>
      <c r="L2445">
        <v>39.83</v>
      </c>
      <c r="M2445" t="s">
        <v>422</v>
      </c>
      <c r="N2445">
        <v>21</v>
      </c>
    </row>
    <row r="2446" spans="1:14">
      <c r="A2446" s="182">
        <v>14700</v>
      </c>
      <c r="B2446" s="182">
        <v>30306</v>
      </c>
      <c r="C2446" s="182">
        <v>44195</v>
      </c>
      <c r="D2446" t="s">
        <v>829</v>
      </c>
      <c r="E2446" t="s">
        <v>830</v>
      </c>
      <c r="F2446">
        <v>9</v>
      </c>
      <c r="G2446">
        <v>0</v>
      </c>
      <c r="H2446">
        <v>1</v>
      </c>
      <c r="I2446">
        <v>87.43</v>
      </c>
      <c r="J2446">
        <v>2</v>
      </c>
      <c r="K2446">
        <v>12</v>
      </c>
      <c r="L2446">
        <v>29.4</v>
      </c>
      <c r="M2446" t="s">
        <v>422</v>
      </c>
      <c r="N2446">
        <v>13</v>
      </c>
    </row>
    <row r="2447" spans="1:14">
      <c r="A2447" s="182">
        <v>14700</v>
      </c>
      <c r="B2447" s="182">
        <v>47177</v>
      </c>
      <c r="C2447" s="182">
        <v>68456</v>
      </c>
      <c r="D2447" t="s">
        <v>829</v>
      </c>
      <c r="E2447" t="s">
        <v>837</v>
      </c>
      <c r="F2447">
        <v>3</v>
      </c>
      <c r="G2447">
        <v>0</v>
      </c>
      <c r="H2447">
        <v>0</v>
      </c>
      <c r="I2447">
        <v>193.69</v>
      </c>
      <c r="J2447">
        <v>2</v>
      </c>
      <c r="K2447">
        <v>18</v>
      </c>
      <c r="L2447">
        <v>34.54</v>
      </c>
      <c r="M2447" t="s">
        <v>422</v>
      </c>
      <c r="N2447">
        <v>5</v>
      </c>
    </row>
    <row r="2448" spans="1:14">
      <c r="A2448" s="182">
        <v>14700</v>
      </c>
      <c r="B2448" s="182">
        <v>30210</v>
      </c>
      <c r="C2448" s="182">
        <v>42751</v>
      </c>
      <c r="D2448" t="s">
        <v>839</v>
      </c>
      <c r="E2448" t="s">
        <v>836</v>
      </c>
      <c r="F2448">
        <v>17</v>
      </c>
      <c r="G2448">
        <v>0</v>
      </c>
      <c r="H2448">
        <v>0</v>
      </c>
      <c r="I2448">
        <v>86.64</v>
      </c>
      <c r="J2448">
        <v>0</v>
      </c>
      <c r="K2448">
        <v>17</v>
      </c>
      <c r="L2448">
        <v>23.4</v>
      </c>
      <c r="M2448" t="s">
        <v>422</v>
      </c>
      <c r="N2448">
        <v>30</v>
      </c>
    </row>
    <row r="2449" spans="1:14">
      <c r="A2449" s="182">
        <v>14700</v>
      </c>
      <c r="B2449" s="182">
        <v>51829</v>
      </c>
      <c r="C2449" s="182">
        <v>69136</v>
      </c>
      <c r="D2449" t="s">
        <v>839</v>
      </c>
      <c r="E2449" t="s">
        <v>830</v>
      </c>
      <c r="F2449">
        <v>14</v>
      </c>
      <c r="G2449">
        <v>0</v>
      </c>
      <c r="H2449">
        <v>0</v>
      </c>
      <c r="I2449">
        <v>169.99</v>
      </c>
      <c r="J2449">
        <v>0</v>
      </c>
      <c r="K2449">
        <v>18</v>
      </c>
      <c r="L2449">
        <v>35.64</v>
      </c>
      <c r="M2449" t="s">
        <v>411</v>
      </c>
      <c r="N2449">
        <v>18</v>
      </c>
    </row>
    <row r="2450" spans="1:14">
      <c r="A2450" s="182">
        <v>14700</v>
      </c>
      <c r="B2450" s="182">
        <v>148396</v>
      </c>
      <c r="C2450" s="182">
        <v>162403</v>
      </c>
      <c r="D2450" t="s">
        <v>839</v>
      </c>
      <c r="E2450" t="s">
        <v>836</v>
      </c>
      <c r="F2450">
        <v>13</v>
      </c>
      <c r="G2450">
        <v>0</v>
      </c>
      <c r="H2450">
        <v>0</v>
      </c>
      <c r="I2450">
        <v>163.5</v>
      </c>
      <c r="J2450">
        <v>0</v>
      </c>
      <c r="K2450">
        <v>31</v>
      </c>
      <c r="L2450">
        <v>35.43</v>
      </c>
      <c r="M2450" t="s">
        <v>411</v>
      </c>
      <c r="N2450">
        <v>25</v>
      </c>
    </row>
    <row r="2451" spans="1:14">
      <c r="A2451" s="182">
        <v>14700</v>
      </c>
      <c r="L2451">
        <v>24.6</v>
      </c>
      <c r="M2451" t="s">
        <v>422</v>
      </c>
      <c r="N2451">
        <v>4</v>
      </c>
    </row>
    <row r="2452" spans="1:14">
      <c r="A2452" s="182">
        <v>14700</v>
      </c>
      <c r="B2452" s="182">
        <v>10098</v>
      </c>
      <c r="C2452" s="182">
        <v>51653</v>
      </c>
      <c r="D2452" t="s">
        <v>839</v>
      </c>
      <c r="E2452" t="s">
        <v>837</v>
      </c>
      <c r="F2452">
        <v>3</v>
      </c>
      <c r="G2452">
        <v>0</v>
      </c>
      <c r="H2452">
        <v>0</v>
      </c>
      <c r="I2452">
        <v>302.64999999999998</v>
      </c>
      <c r="J2452">
        <v>0</v>
      </c>
      <c r="K2452">
        <v>16</v>
      </c>
      <c r="L2452">
        <v>18.420000000000002</v>
      </c>
      <c r="M2452" t="s">
        <v>422</v>
      </c>
      <c r="N2452">
        <v>29</v>
      </c>
    </row>
    <row r="2453" spans="1:14">
      <c r="A2453" s="182">
        <v>14700</v>
      </c>
      <c r="B2453" s="182">
        <v>76888</v>
      </c>
      <c r="C2453" s="182">
        <v>96552</v>
      </c>
      <c r="D2453" t="s">
        <v>839</v>
      </c>
      <c r="E2453" t="s">
        <v>837</v>
      </c>
      <c r="F2453">
        <v>9</v>
      </c>
      <c r="G2453">
        <v>2</v>
      </c>
      <c r="H2453">
        <v>0</v>
      </c>
      <c r="I2453">
        <v>189.56</v>
      </c>
      <c r="J2453">
        <v>0</v>
      </c>
      <c r="K2453">
        <v>30</v>
      </c>
      <c r="L2453">
        <v>29.42</v>
      </c>
      <c r="M2453" t="s">
        <v>422</v>
      </c>
      <c r="N2453">
        <v>7</v>
      </c>
    </row>
    <row r="2454" spans="1:14">
      <c r="A2454" s="182">
        <v>14700</v>
      </c>
      <c r="B2454" s="182">
        <v>89448</v>
      </c>
      <c r="C2454" s="182">
        <v>115380</v>
      </c>
      <c r="D2454" t="s">
        <v>839</v>
      </c>
      <c r="E2454" t="s">
        <v>833</v>
      </c>
      <c r="F2454">
        <v>11</v>
      </c>
      <c r="G2454">
        <v>0</v>
      </c>
      <c r="H2454">
        <v>0</v>
      </c>
      <c r="I2454">
        <v>222.82</v>
      </c>
      <c r="J2454">
        <v>0</v>
      </c>
      <c r="K2454">
        <v>12</v>
      </c>
      <c r="L2454">
        <v>40.520000000000003</v>
      </c>
      <c r="M2454" t="s">
        <v>422</v>
      </c>
      <c r="N2454">
        <v>30</v>
      </c>
    </row>
    <row r="2455" spans="1:14">
      <c r="A2455" s="182">
        <v>14700</v>
      </c>
      <c r="B2455" s="182">
        <v>94672</v>
      </c>
      <c r="E2455" t="s">
        <v>830</v>
      </c>
      <c r="F2455">
        <v>14</v>
      </c>
      <c r="G2455">
        <v>0</v>
      </c>
      <c r="H2455">
        <v>1</v>
      </c>
      <c r="I2455">
        <v>67.040000000000006</v>
      </c>
      <c r="J2455">
        <v>0</v>
      </c>
      <c r="K2455">
        <v>11</v>
      </c>
      <c r="L2455">
        <v>40.32</v>
      </c>
      <c r="M2455" t="s">
        <v>411</v>
      </c>
      <c r="N2455">
        <v>14</v>
      </c>
    </row>
    <row r="2456" spans="1:14">
      <c r="A2456" s="182">
        <v>14700</v>
      </c>
      <c r="B2456" s="182">
        <v>106417</v>
      </c>
      <c r="C2456" s="182">
        <v>123580</v>
      </c>
      <c r="D2456" t="s">
        <v>829</v>
      </c>
      <c r="E2456" t="s">
        <v>837</v>
      </c>
      <c r="F2456">
        <v>9</v>
      </c>
      <c r="G2456">
        <v>0</v>
      </c>
      <c r="H2456">
        <v>0</v>
      </c>
      <c r="I2456">
        <v>166.5</v>
      </c>
      <c r="J2456">
        <v>3</v>
      </c>
      <c r="K2456">
        <v>31</v>
      </c>
      <c r="L2456">
        <v>29.32</v>
      </c>
      <c r="M2456" t="s">
        <v>422</v>
      </c>
      <c r="N2456">
        <v>1</v>
      </c>
    </row>
    <row r="2457" spans="1:14">
      <c r="A2457" s="182">
        <v>14700</v>
      </c>
      <c r="B2457" s="182">
        <v>27235</v>
      </c>
      <c r="C2457" s="182">
        <v>39102</v>
      </c>
      <c r="D2457" t="s">
        <v>829</v>
      </c>
      <c r="E2457" t="s">
        <v>830</v>
      </c>
      <c r="F2457">
        <v>8</v>
      </c>
      <c r="G2457">
        <v>0</v>
      </c>
      <c r="H2457">
        <v>0</v>
      </c>
      <c r="I2457">
        <v>71.42</v>
      </c>
      <c r="J2457">
        <v>2</v>
      </c>
      <c r="K2457">
        <v>11</v>
      </c>
      <c r="L2457">
        <v>29.15</v>
      </c>
      <c r="M2457" t="s">
        <v>422</v>
      </c>
      <c r="N2457">
        <v>25</v>
      </c>
    </row>
    <row r="2458" spans="1:14">
      <c r="A2458" s="182">
        <v>14700</v>
      </c>
      <c r="B2458" s="182">
        <v>77565</v>
      </c>
      <c r="C2458" s="182">
        <v>101320</v>
      </c>
      <c r="D2458" t="s">
        <v>829</v>
      </c>
      <c r="E2458" t="s">
        <v>837</v>
      </c>
      <c r="F2458">
        <v>6</v>
      </c>
      <c r="G2458">
        <v>0</v>
      </c>
      <c r="H2458">
        <v>0</v>
      </c>
      <c r="I2458">
        <v>120.83</v>
      </c>
      <c r="J2458">
        <v>0</v>
      </c>
      <c r="K2458">
        <v>26</v>
      </c>
      <c r="L2458">
        <v>25.28</v>
      </c>
      <c r="M2458" t="s">
        <v>422</v>
      </c>
      <c r="N2458">
        <v>15</v>
      </c>
    </row>
    <row r="2459" spans="1:14">
      <c r="A2459" s="182">
        <v>14700</v>
      </c>
      <c r="B2459" s="182">
        <v>33150</v>
      </c>
      <c r="C2459" s="182">
        <v>46053</v>
      </c>
      <c r="D2459" t="s">
        <v>829</v>
      </c>
      <c r="E2459" t="s">
        <v>830</v>
      </c>
      <c r="F2459">
        <v>8</v>
      </c>
      <c r="G2459">
        <v>0</v>
      </c>
      <c r="H2459">
        <v>0</v>
      </c>
      <c r="I2459">
        <v>76.91</v>
      </c>
      <c r="J2459">
        <v>2</v>
      </c>
      <c r="K2459">
        <v>11</v>
      </c>
      <c r="L2459">
        <v>30.7</v>
      </c>
      <c r="M2459" t="s">
        <v>422</v>
      </c>
      <c r="N2459">
        <v>30</v>
      </c>
    </row>
    <row r="2460" spans="1:14">
      <c r="A2460" s="182">
        <v>14700</v>
      </c>
      <c r="B2460" s="182">
        <v>65660</v>
      </c>
      <c r="C2460" s="182">
        <v>81937</v>
      </c>
      <c r="D2460" t="s">
        <v>839</v>
      </c>
      <c r="E2460" t="s">
        <v>833</v>
      </c>
      <c r="F2460">
        <v>2</v>
      </c>
      <c r="G2460">
        <v>0</v>
      </c>
      <c r="H2460">
        <v>0</v>
      </c>
      <c r="I2460">
        <v>106.66</v>
      </c>
      <c r="J2460">
        <v>1</v>
      </c>
      <c r="K2460">
        <v>19</v>
      </c>
      <c r="L2460">
        <v>25.2</v>
      </c>
      <c r="M2460" t="s">
        <v>422</v>
      </c>
      <c r="N2460">
        <v>11</v>
      </c>
    </row>
    <row r="2461" spans="1:14">
      <c r="A2461" s="182">
        <v>14700</v>
      </c>
      <c r="B2461" s="182">
        <v>35164</v>
      </c>
      <c r="C2461" s="182">
        <v>68061</v>
      </c>
      <c r="D2461" t="s">
        <v>839</v>
      </c>
      <c r="E2461" t="s">
        <v>837</v>
      </c>
      <c r="F2461">
        <v>5</v>
      </c>
      <c r="G2461">
        <v>0</v>
      </c>
      <c r="H2461">
        <v>0</v>
      </c>
      <c r="I2461">
        <v>245.67</v>
      </c>
      <c r="J2461">
        <v>1</v>
      </c>
      <c r="K2461">
        <v>16</v>
      </c>
      <c r="L2461">
        <v>23.11</v>
      </c>
      <c r="M2461" t="s">
        <v>422</v>
      </c>
      <c r="N2461">
        <v>23</v>
      </c>
    </row>
    <row r="2462" spans="1:14">
      <c r="A2462" s="182">
        <v>14700</v>
      </c>
      <c r="B2462" s="182">
        <v>14275</v>
      </c>
      <c r="C2462" s="182">
        <v>90376</v>
      </c>
      <c r="D2462" t="s">
        <v>829</v>
      </c>
      <c r="E2462" t="s">
        <v>830</v>
      </c>
      <c r="F2462">
        <v>14</v>
      </c>
      <c r="G2462">
        <v>0</v>
      </c>
      <c r="H2462">
        <v>1</v>
      </c>
      <c r="I2462">
        <v>273.60000000000002</v>
      </c>
      <c r="J2462">
        <v>0</v>
      </c>
      <c r="K2462">
        <v>23</v>
      </c>
      <c r="L2462">
        <v>26.84</v>
      </c>
      <c r="M2462" t="s">
        <v>422</v>
      </c>
      <c r="N2462">
        <v>0</v>
      </c>
    </row>
    <row r="2463" spans="1:14">
      <c r="A2463" s="182">
        <v>14700</v>
      </c>
      <c r="B2463" s="182">
        <v>76931</v>
      </c>
      <c r="C2463" s="182">
        <v>94245</v>
      </c>
      <c r="D2463" t="s">
        <v>839</v>
      </c>
      <c r="E2463" t="s">
        <v>830</v>
      </c>
      <c r="F2463">
        <v>5</v>
      </c>
      <c r="G2463">
        <v>3</v>
      </c>
      <c r="H2463">
        <v>0</v>
      </c>
      <c r="I2463">
        <v>78.69</v>
      </c>
      <c r="J2463">
        <v>0</v>
      </c>
      <c r="K2463">
        <v>21</v>
      </c>
      <c r="L2463">
        <v>25.43</v>
      </c>
      <c r="M2463" t="s">
        <v>422</v>
      </c>
      <c r="N2463">
        <v>16</v>
      </c>
    </row>
    <row r="2464" spans="1:14">
      <c r="A2464" s="182">
        <v>14700</v>
      </c>
      <c r="B2464" s="182">
        <v>63000</v>
      </c>
      <c r="C2464" s="182">
        <v>89250</v>
      </c>
      <c r="D2464" t="s">
        <v>839</v>
      </c>
      <c r="E2464" t="s">
        <v>837</v>
      </c>
      <c r="F2464">
        <v>4</v>
      </c>
      <c r="G2464">
        <v>0</v>
      </c>
      <c r="H2464">
        <v>0</v>
      </c>
      <c r="I2464">
        <v>87.47</v>
      </c>
      <c r="J2464">
        <v>0</v>
      </c>
      <c r="K2464">
        <v>28</v>
      </c>
      <c r="M2464" t="s">
        <v>411</v>
      </c>
      <c r="N2464">
        <v>0</v>
      </c>
    </row>
    <row r="2465" spans="1:14">
      <c r="A2465" s="182">
        <v>14700</v>
      </c>
      <c r="B2465" s="182">
        <v>82967</v>
      </c>
      <c r="C2465" s="182">
        <v>114835</v>
      </c>
      <c r="L2465">
        <v>34.479999999999997</v>
      </c>
      <c r="M2465" t="s">
        <v>422</v>
      </c>
      <c r="N2465">
        <v>2</v>
      </c>
    </row>
    <row r="2466" spans="1:14">
      <c r="A2466" s="182">
        <v>14700</v>
      </c>
      <c r="B2466" s="182">
        <v>90662</v>
      </c>
      <c r="C2466" s="182">
        <v>111778</v>
      </c>
      <c r="D2466" t="s">
        <v>839</v>
      </c>
      <c r="E2466" t="s">
        <v>837</v>
      </c>
      <c r="F2466">
        <v>1</v>
      </c>
      <c r="G2466">
        <v>1</v>
      </c>
      <c r="H2466">
        <v>1</v>
      </c>
      <c r="I2466">
        <v>148.41999999999999</v>
      </c>
      <c r="J2466">
        <v>0</v>
      </c>
      <c r="K2466">
        <v>33</v>
      </c>
      <c r="L2466">
        <v>31.77</v>
      </c>
      <c r="M2466" t="s">
        <v>422</v>
      </c>
      <c r="N2466">
        <v>26</v>
      </c>
    </row>
    <row r="2467" spans="1:14">
      <c r="A2467" s="182">
        <v>14700</v>
      </c>
      <c r="B2467" s="182">
        <v>35832</v>
      </c>
      <c r="C2467" s="182">
        <v>66260</v>
      </c>
      <c r="D2467" t="s">
        <v>839</v>
      </c>
      <c r="E2467" t="s">
        <v>837</v>
      </c>
      <c r="F2467">
        <v>7</v>
      </c>
      <c r="G2467">
        <v>0</v>
      </c>
      <c r="H2467">
        <v>0</v>
      </c>
      <c r="I2467">
        <v>277.79000000000002</v>
      </c>
      <c r="J2467">
        <v>0</v>
      </c>
      <c r="K2467">
        <v>16</v>
      </c>
      <c r="L2467">
        <v>23.71</v>
      </c>
      <c r="M2467" t="s">
        <v>422</v>
      </c>
      <c r="N2467">
        <v>6</v>
      </c>
    </row>
    <row r="2468" spans="1:14">
      <c r="A2468" s="182">
        <v>14800</v>
      </c>
      <c r="B2468" s="182">
        <v>76875</v>
      </c>
      <c r="C2468" s="182">
        <v>95893</v>
      </c>
      <c r="D2468" t="s">
        <v>839</v>
      </c>
      <c r="E2468" t="s">
        <v>830</v>
      </c>
      <c r="F2468">
        <v>4</v>
      </c>
      <c r="G2468">
        <v>2</v>
      </c>
      <c r="H2468">
        <v>0</v>
      </c>
      <c r="I2468">
        <v>88.75</v>
      </c>
      <c r="J2468">
        <v>0</v>
      </c>
      <c r="K2468">
        <v>21</v>
      </c>
      <c r="L2468">
        <v>24.22</v>
      </c>
      <c r="M2468" t="s">
        <v>422</v>
      </c>
      <c r="N2468">
        <v>23</v>
      </c>
    </row>
    <row r="2469" spans="1:14">
      <c r="A2469" s="182">
        <v>14800</v>
      </c>
      <c r="B2469" s="182">
        <v>90722</v>
      </c>
      <c r="C2469" s="182">
        <v>105695</v>
      </c>
      <c r="D2469" t="s">
        <v>839</v>
      </c>
      <c r="E2469" t="s">
        <v>833</v>
      </c>
      <c r="F2469">
        <v>31</v>
      </c>
      <c r="H2469">
        <v>0</v>
      </c>
      <c r="I2469">
        <v>321.41000000000003</v>
      </c>
      <c r="J2469">
        <v>2</v>
      </c>
      <c r="K2469">
        <v>50</v>
      </c>
      <c r="L2469">
        <v>35.24</v>
      </c>
      <c r="M2469" t="s">
        <v>422</v>
      </c>
      <c r="N2469">
        <v>14</v>
      </c>
    </row>
    <row r="2470" spans="1:14">
      <c r="A2470" s="182">
        <v>14800</v>
      </c>
      <c r="B2470" s="182">
        <v>48910</v>
      </c>
      <c r="C2470" s="182">
        <v>70039</v>
      </c>
      <c r="D2470" t="s">
        <v>839</v>
      </c>
      <c r="E2470" t="s">
        <v>830</v>
      </c>
      <c r="F2470">
        <v>8</v>
      </c>
      <c r="G2470">
        <v>0</v>
      </c>
      <c r="H2470">
        <v>1</v>
      </c>
      <c r="I2470">
        <v>94.97</v>
      </c>
      <c r="J2470">
        <v>3</v>
      </c>
      <c r="K2470">
        <v>48</v>
      </c>
      <c r="L2470">
        <v>30.92</v>
      </c>
      <c r="M2470" t="s">
        <v>422</v>
      </c>
      <c r="N2470">
        <v>29</v>
      </c>
    </row>
    <row r="2471" spans="1:14">
      <c r="A2471" s="182">
        <v>14800</v>
      </c>
      <c r="B2471" s="182">
        <v>100255</v>
      </c>
      <c r="C2471" s="182">
        <v>116160</v>
      </c>
      <c r="D2471" t="s">
        <v>839</v>
      </c>
      <c r="E2471" t="s">
        <v>830</v>
      </c>
      <c r="F2471">
        <v>10</v>
      </c>
      <c r="G2471">
        <v>0</v>
      </c>
      <c r="H2471">
        <v>0</v>
      </c>
      <c r="I2471">
        <v>184.78</v>
      </c>
      <c r="J2471">
        <v>0</v>
      </c>
      <c r="K2471">
        <v>26</v>
      </c>
      <c r="L2471">
        <v>34.479999999999997</v>
      </c>
      <c r="M2471" t="s">
        <v>422</v>
      </c>
      <c r="N2471">
        <v>9</v>
      </c>
    </row>
    <row r="2472" spans="1:14">
      <c r="A2472" s="182">
        <v>14800</v>
      </c>
      <c r="B2472" s="182">
        <v>53738</v>
      </c>
      <c r="C2472" s="182">
        <v>66258</v>
      </c>
      <c r="D2472" t="s">
        <v>839</v>
      </c>
      <c r="E2472" t="s">
        <v>830</v>
      </c>
      <c r="F2472">
        <v>7</v>
      </c>
      <c r="G2472">
        <v>0</v>
      </c>
      <c r="H2472">
        <v>0</v>
      </c>
      <c r="I2472">
        <v>240.86</v>
      </c>
      <c r="J2472">
        <v>0</v>
      </c>
      <c r="K2472">
        <v>17</v>
      </c>
      <c r="L2472">
        <v>34.53</v>
      </c>
      <c r="M2472" t="s">
        <v>422</v>
      </c>
      <c r="N2472">
        <v>31</v>
      </c>
    </row>
    <row r="2473" spans="1:14">
      <c r="A2473" s="182">
        <v>14800</v>
      </c>
      <c r="B2473" s="182">
        <v>50570</v>
      </c>
      <c r="C2473" s="182">
        <v>69422</v>
      </c>
      <c r="D2473" t="s">
        <v>839</v>
      </c>
      <c r="E2473" t="s">
        <v>830</v>
      </c>
      <c r="F2473">
        <v>3</v>
      </c>
      <c r="G2473">
        <v>0</v>
      </c>
      <c r="H2473">
        <v>0</v>
      </c>
      <c r="I2473">
        <v>191.18</v>
      </c>
      <c r="J2473">
        <v>0</v>
      </c>
      <c r="K2473">
        <v>13</v>
      </c>
      <c r="L2473">
        <v>36.65</v>
      </c>
      <c r="M2473" t="s">
        <v>422</v>
      </c>
      <c r="N2473">
        <v>29</v>
      </c>
    </row>
    <row r="2474" spans="1:14">
      <c r="A2474" s="182">
        <v>14800</v>
      </c>
      <c r="D2474" t="s">
        <v>829</v>
      </c>
      <c r="E2474" t="s">
        <v>837</v>
      </c>
      <c r="F2474">
        <v>0</v>
      </c>
      <c r="M2474" t="s">
        <v>411</v>
      </c>
      <c r="N2474">
        <v>3</v>
      </c>
    </row>
    <row r="2475" spans="1:14">
      <c r="A2475" s="182">
        <v>14800</v>
      </c>
      <c r="B2475" s="182">
        <v>64365</v>
      </c>
      <c r="C2475" s="182">
        <v>85272</v>
      </c>
      <c r="D2475" t="s">
        <v>839</v>
      </c>
      <c r="E2475" t="s">
        <v>830</v>
      </c>
      <c r="F2475">
        <v>0</v>
      </c>
      <c r="G2475">
        <v>1</v>
      </c>
      <c r="H2475">
        <v>0</v>
      </c>
      <c r="I2475">
        <v>242.55</v>
      </c>
      <c r="J2475">
        <v>2</v>
      </c>
      <c r="K2475">
        <v>26</v>
      </c>
      <c r="L2475">
        <v>29.82</v>
      </c>
      <c r="M2475" t="s">
        <v>422</v>
      </c>
      <c r="N2475">
        <v>27</v>
      </c>
    </row>
    <row r="2476" spans="1:14">
      <c r="A2476" s="182">
        <v>14800</v>
      </c>
      <c r="B2476" s="182">
        <v>63800</v>
      </c>
      <c r="C2476" s="182">
        <v>96500</v>
      </c>
      <c r="D2476" t="s">
        <v>829</v>
      </c>
      <c r="E2476" t="s">
        <v>836</v>
      </c>
      <c r="F2476">
        <v>9</v>
      </c>
      <c r="G2476">
        <v>0</v>
      </c>
      <c r="H2476">
        <v>4</v>
      </c>
      <c r="I2476">
        <v>185.43</v>
      </c>
      <c r="J2476">
        <v>2</v>
      </c>
      <c r="K2476">
        <v>14</v>
      </c>
      <c r="M2476" t="s">
        <v>411</v>
      </c>
      <c r="N2476">
        <v>31</v>
      </c>
    </row>
    <row r="2477" spans="1:14">
      <c r="A2477" s="182">
        <v>14800</v>
      </c>
      <c r="C2477" s="182">
        <v>43475</v>
      </c>
      <c r="D2477" t="s">
        <v>839</v>
      </c>
      <c r="E2477" t="s">
        <v>830</v>
      </c>
      <c r="I2477">
        <v>339.7</v>
      </c>
      <c r="K2477">
        <v>17</v>
      </c>
      <c r="M2477" t="s">
        <v>422</v>
      </c>
      <c r="N2477">
        <v>15</v>
      </c>
    </row>
    <row r="2478" spans="1:14">
      <c r="A2478" s="182">
        <v>14800</v>
      </c>
      <c r="B2478" s="182">
        <v>49000</v>
      </c>
      <c r="C2478" s="182">
        <v>98900</v>
      </c>
      <c r="D2478" t="s">
        <v>829</v>
      </c>
      <c r="E2478" t="s">
        <v>830</v>
      </c>
      <c r="F2478">
        <v>0.1</v>
      </c>
      <c r="G2478">
        <v>0</v>
      </c>
      <c r="H2478">
        <v>3</v>
      </c>
      <c r="I2478">
        <v>51.67</v>
      </c>
      <c r="J2478">
        <v>1</v>
      </c>
      <c r="K2478">
        <v>10</v>
      </c>
      <c r="M2478" t="s">
        <v>422</v>
      </c>
      <c r="N2478">
        <v>22</v>
      </c>
    </row>
    <row r="2479" spans="1:14">
      <c r="A2479" s="182">
        <v>14800</v>
      </c>
      <c r="B2479" s="182">
        <v>38000</v>
      </c>
      <c r="C2479" s="182">
        <v>59000</v>
      </c>
      <c r="D2479" t="s">
        <v>839</v>
      </c>
      <c r="F2479">
        <v>6</v>
      </c>
      <c r="G2479">
        <v>1</v>
      </c>
      <c r="H2479">
        <v>0</v>
      </c>
      <c r="I2479">
        <v>107.53</v>
      </c>
      <c r="J2479">
        <v>2</v>
      </c>
      <c r="K2479">
        <v>10</v>
      </c>
      <c r="M2479" t="s">
        <v>422</v>
      </c>
      <c r="N2479">
        <v>23</v>
      </c>
    </row>
    <row r="2480" spans="1:14">
      <c r="A2480" s="182">
        <v>14800</v>
      </c>
      <c r="B2480" s="182">
        <v>86861</v>
      </c>
      <c r="C2480" s="182">
        <v>93341</v>
      </c>
      <c r="D2480" t="s">
        <v>829</v>
      </c>
      <c r="E2480" t="s">
        <v>833</v>
      </c>
      <c r="G2480">
        <v>0</v>
      </c>
      <c r="H2480">
        <v>0</v>
      </c>
      <c r="I2480">
        <v>162.02000000000001</v>
      </c>
      <c r="J2480">
        <v>0</v>
      </c>
      <c r="K2480">
        <v>26</v>
      </c>
      <c r="L2480">
        <v>42.9</v>
      </c>
      <c r="M2480" t="s">
        <v>422</v>
      </c>
      <c r="N2480">
        <v>28</v>
      </c>
    </row>
    <row r="2481" spans="1:14">
      <c r="A2481" s="182">
        <v>14800</v>
      </c>
      <c r="B2481" s="182">
        <v>46698</v>
      </c>
      <c r="C2481" s="182">
        <v>60679</v>
      </c>
      <c r="D2481" t="s">
        <v>839</v>
      </c>
      <c r="F2481">
        <v>6</v>
      </c>
      <c r="G2481">
        <v>1</v>
      </c>
      <c r="H2481">
        <v>0</v>
      </c>
      <c r="I2481">
        <v>126.49</v>
      </c>
      <c r="J2481">
        <v>2</v>
      </c>
      <c r="K2481">
        <v>10</v>
      </c>
      <c r="L2481">
        <v>28.39</v>
      </c>
      <c r="M2481" t="s">
        <v>422</v>
      </c>
      <c r="N2481">
        <v>29</v>
      </c>
    </row>
    <row r="2482" spans="1:14">
      <c r="A2482" s="182">
        <v>14800</v>
      </c>
      <c r="B2482" s="182">
        <v>30282</v>
      </c>
      <c r="C2482" s="182">
        <v>61986</v>
      </c>
      <c r="D2482" t="s">
        <v>839</v>
      </c>
      <c r="E2482" t="s">
        <v>837</v>
      </c>
      <c r="F2482">
        <v>7</v>
      </c>
      <c r="G2482">
        <v>0</v>
      </c>
      <c r="H2482">
        <v>0</v>
      </c>
      <c r="I2482">
        <v>249.25</v>
      </c>
      <c r="J2482">
        <v>0</v>
      </c>
      <c r="K2482">
        <v>16</v>
      </c>
      <c r="L2482">
        <v>21.01</v>
      </c>
      <c r="M2482" t="s">
        <v>422</v>
      </c>
      <c r="N2482">
        <v>12</v>
      </c>
    </row>
    <row r="2483" spans="1:14">
      <c r="A2483" s="182">
        <v>14800</v>
      </c>
      <c r="B2483" s="182">
        <v>41807</v>
      </c>
      <c r="C2483" s="182">
        <v>50931</v>
      </c>
      <c r="D2483" t="s">
        <v>839</v>
      </c>
      <c r="E2483" t="s">
        <v>837</v>
      </c>
      <c r="F2483">
        <v>4</v>
      </c>
      <c r="G2483">
        <v>0</v>
      </c>
      <c r="H2483">
        <v>0</v>
      </c>
      <c r="I2483">
        <v>269.72000000000003</v>
      </c>
      <c r="J2483">
        <v>1</v>
      </c>
      <c r="K2483">
        <v>35</v>
      </c>
      <c r="L2483">
        <v>38.51</v>
      </c>
      <c r="M2483" t="s">
        <v>422</v>
      </c>
      <c r="N2483">
        <v>2</v>
      </c>
    </row>
    <row r="2484" spans="1:14">
      <c r="A2484" s="182">
        <v>14800</v>
      </c>
      <c r="B2484" s="182">
        <v>43983</v>
      </c>
      <c r="C2484" s="182">
        <v>60826</v>
      </c>
      <c r="D2484" t="s">
        <v>839</v>
      </c>
      <c r="F2484">
        <v>4</v>
      </c>
      <c r="G2484">
        <v>1</v>
      </c>
      <c r="H2484">
        <v>1</v>
      </c>
      <c r="I2484">
        <v>113.9</v>
      </c>
      <c r="J2484">
        <v>1</v>
      </c>
      <c r="K2484">
        <v>9</v>
      </c>
      <c r="L2484">
        <v>27.11</v>
      </c>
      <c r="M2484" t="s">
        <v>422</v>
      </c>
      <c r="N2484">
        <v>2</v>
      </c>
    </row>
    <row r="2485" spans="1:14">
      <c r="A2485" s="182">
        <v>14800</v>
      </c>
      <c r="B2485" s="182">
        <v>63508</v>
      </c>
      <c r="C2485" s="182">
        <v>87310</v>
      </c>
      <c r="D2485" t="s">
        <v>839</v>
      </c>
      <c r="E2485" t="s">
        <v>830</v>
      </c>
      <c r="F2485">
        <v>2</v>
      </c>
      <c r="G2485">
        <v>0</v>
      </c>
      <c r="H2485">
        <v>0</v>
      </c>
      <c r="I2485">
        <v>127.17</v>
      </c>
      <c r="J2485">
        <v>3</v>
      </c>
      <c r="K2485">
        <v>10</v>
      </c>
      <c r="L2485">
        <v>38.950000000000003</v>
      </c>
      <c r="M2485" t="s">
        <v>422</v>
      </c>
      <c r="N2485">
        <v>33</v>
      </c>
    </row>
    <row r="2486" spans="1:14">
      <c r="A2486" s="182">
        <v>14800</v>
      </c>
      <c r="B2486" s="182">
        <v>60573</v>
      </c>
      <c r="C2486" s="182">
        <v>93187</v>
      </c>
      <c r="D2486" t="s">
        <v>839</v>
      </c>
      <c r="E2486" t="s">
        <v>830</v>
      </c>
      <c r="F2486">
        <v>0</v>
      </c>
      <c r="G2486">
        <v>0</v>
      </c>
      <c r="H2486">
        <v>0</v>
      </c>
      <c r="I2486">
        <v>30.01</v>
      </c>
      <c r="J2486">
        <v>2</v>
      </c>
      <c r="K2486">
        <v>3</v>
      </c>
      <c r="L2486">
        <v>39.08</v>
      </c>
      <c r="M2486" t="s">
        <v>422</v>
      </c>
      <c r="N2486">
        <v>15</v>
      </c>
    </row>
    <row r="2487" spans="1:14">
      <c r="A2487" s="182">
        <v>14800</v>
      </c>
      <c r="B2487" s="182">
        <v>88898</v>
      </c>
      <c r="C2487" s="182">
        <v>107208</v>
      </c>
      <c r="D2487" t="s">
        <v>839</v>
      </c>
      <c r="E2487" t="s">
        <v>833</v>
      </c>
      <c r="F2487">
        <v>30</v>
      </c>
      <c r="H2487">
        <v>0</v>
      </c>
      <c r="I2487">
        <v>329.76</v>
      </c>
      <c r="J2487">
        <v>1</v>
      </c>
      <c r="K2487">
        <v>50</v>
      </c>
      <c r="L2487">
        <v>36.75</v>
      </c>
      <c r="M2487" t="s">
        <v>422</v>
      </c>
      <c r="N2487">
        <v>0</v>
      </c>
    </row>
    <row r="2488" spans="1:14">
      <c r="A2488" s="182">
        <v>14800</v>
      </c>
      <c r="B2488" s="182">
        <v>16448</v>
      </c>
      <c r="C2488" s="182">
        <v>38774</v>
      </c>
      <c r="D2488" t="s">
        <v>839</v>
      </c>
      <c r="E2488" t="s">
        <v>833</v>
      </c>
      <c r="F2488">
        <v>7</v>
      </c>
      <c r="G2488">
        <v>0</v>
      </c>
      <c r="H2488">
        <v>0</v>
      </c>
      <c r="I2488">
        <v>91.01</v>
      </c>
      <c r="J2488">
        <v>0</v>
      </c>
      <c r="K2488">
        <v>16</v>
      </c>
      <c r="L2488">
        <v>19.239999999999998</v>
      </c>
      <c r="M2488" t="s">
        <v>422</v>
      </c>
      <c r="N2488">
        <v>6</v>
      </c>
    </row>
    <row r="2489" spans="1:14">
      <c r="A2489" s="182">
        <v>14800</v>
      </c>
      <c r="B2489" s="182">
        <v>73887</v>
      </c>
      <c r="C2489" s="182">
        <v>109451</v>
      </c>
      <c r="D2489" t="s">
        <v>839</v>
      </c>
      <c r="E2489" t="s">
        <v>830</v>
      </c>
      <c r="F2489">
        <v>6</v>
      </c>
      <c r="G2489">
        <v>0</v>
      </c>
      <c r="H2489">
        <v>0</v>
      </c>
      <c r="I2489">
        <v>81.31</v>
      </c>
      <c r="J2489">
        <v>2</v>
      </c>
      <c r="K2489">
        <v>13</v>
      </c>
      <c r="L2489">
        <v>33.979999999999997</v>
      </c>
      <c r="M2489" t="s">
        <v>422</v>
      </c>
      <c r="N2489">
        <v>31</v>
      </c>
    </row>
    <row r="2490" spans="1:14">
      <c r="A2490" s="182">
        <v>14900</v>
      </c>
      <c r="B2490" s="182">
        <v>65303</v>
      </c>
      <c r="C2490" s="182">
        <v>84590</v>
      </c>
      <c r="D2490" t="s">
        <v>839</v>
      </c>
      <c r="E2490" t="s">
        <v>833</v>
      </c>
      <c r="F2490">
        <v>6</v>
      </c>
      <c r="G2490">
        <v>0</v>
      </c>
      <c r="H2490">
        <v>0</v>
      </c>
      <c r="I2490">
        <v>121.06</v>
      </c>
      <c r="J2490">
        <v>1</v>
      </c>
      <c r="K2490">
        <v>19</v>
      </c>
      <c r="L2490">
        <v>22.58</v>
      </c>
      <c r="M2490" t="s">
        <v>422</v>
      </c>
      <c r="N2490">
        <v>18</v>
      </c>
    </row>
    <row r="2491" spans="1:14">
      <c r="A2491" s="182">
        <v>14900</v>
      </c>
      <c r="B2491" s="182">
        <v>101179</v>
      </c>
      <c r="C2491" s="182">
        <v>117405</v>
      </c>
      <c r="D2491" t="s">
        <v>829</v>
      </c>
      <c r="E2491" t="s">
        <v>833</v>
      </c>
      <c r="F2491">
        <v>2</v>
      </c>
      <c r="G2491">
        <v>0</v>
      </c>
      <c r="H2491">
        <v>0</v>
      </c>
      <c r="I2491">
        <v>133.93</v>
      </c>
      <c r="J2491">
        <v>1</v>
      </c>
      <c r="K2491">
        <v>22</v>
      </c>
      <c r="L2491">
        <v>35.549999999999997</v>
      </c>
      <c r="M2491" t="s">
        <v>422</v>
      </c>
      <c r="N2491">
        <v>14</v>
      </c>
    </row>
    <row r="2492" spans="1:14">
      <c r="A2492" s="182">
        <v>14900</v>
      </c>
      <c r="B2492" s="182">
        <v>70872</v>
      </c>
      <c r="C2492" s="182">
        <v>88731</v>
      </c>
      <c r="D2492" t="s">
        <v>839</v>
      </c>
      <c r="E2492" t="s">
        <v>830</v>
      </c>
      <c r="F2492">
        <v>4</v>
      </c>
      <c r="G2492">
        <v>0</v>
      </c>
      <c r="H2492">
        <v>0</v>
      </c>
      <c r="I2492">
        <v>244</v>
      </c>
      <c r="J2492">
        <v>3</v>
      </c>
      <c r="K2492">
        <v>26</v>
      </c>
      <c r="L2492">
        <v>29.05</v>
      </c>
      <c r="M2492" t="s">
        <v>422</v>
      </c>
      <c r="N2492">
        <v>10</v>
      </c>
    </row>
    <row r="2493" spans="1:14">
      <c r="A2493" s="182">
        <v>14900</v>
      </c>
      <c r="B2493" s="182">
        <v>54359</v>
      </c>
      <c r="C2493" s="182">
        <v>78408</v>
      </c>
      <c r="D2493" t="s">
        <v>839</v>
      </c>
      <c r="E2493" t="s">
        <v>838</v>
      </c>
      <c r="F2493">
        <v>4</v>
      </c>
      <c r="G2493">
        <v>3</v>
      </c>
      <c r="H2493">
        <v>0</v>
      </c>
      <c r="I2493">
        <v>129.97</v>
      </c>
      <c r="J2493">
        <v>0</v>
      </c>
      <c r="K2493">
        <v>24</v>
      </c>
      <c r="L2493">
        <v>3.02</v>
      </c>
      <c r="M2493" t="s">
        <v>411</v>
      </c>
      <c r="N2493">
        <v>8</v>
      </c>
    </row>
    <row r="2494" spans="1:14">
      <c r="A2494" s="182">
        <v>14900</v>
      </c>
      <c r="B2494" s="182">
        <v>55480</v>
      </c>
      <c r="C2494" s="182">
        <v>76464</v>
      </c>
      <c r="D2494" t="s">
        <v>829</v>
      </c>
      <c r="E2494" t="s">
        <v>830</v>
      </c>
      <c r="F2494">
        <v>15</v>
      </c>
      <c r="G2494">
        <v>0</v>
      </c>
      <c r="H2494">
        <v>1</v>
      </c>
      <c r="I2494">
        <v>122.09</v>
      </c>
      <c r="J2494">
        <v>5</v>
      </c>
      <c r="K2494">
        <v>20</v>
      </c>
      <c r="L2494">
        <v>43.06</v>
      </c>
      <c r="M2494" t="s">
        <v>411</v>
      </c>
      <c r="N2494">
        <v>4</v>
      </c>
    </row>
    <row r="2495" spans="1:14">
      <c r="A2495" s="182">
        <v>14900</v>
      </c>
      <c r="B2495" s="182">
        <v>56506</v>
      </c>
      <c r="C2495" s="182">
        <v>81390</v>
      </c>
      <c r="D2495" t="s">
        <v>829</v>
      </c>
      <c r="E2495" t="s">
        <v>837</v>
      </c>
      <c r="F2495">
        <v>12</v>
      </c>
      <c r="G2495">
        <v>0</v>
      </c>
      <c r="H2495">
        <v>2</v>
      </c>
      <c r="I2495">
        <v>170.77</v>
      </c>
      <c r="J2495">
        <v>0</v>
      </c>
      <c r="K2495">
        <v>14</v>
      </c>
      <c r="M2495" t="s">
        <v>422</v>
      </c>
      <c r="N2495">
        <v>10</v>
      </c>
    </row>
    <row r="2496" spans="1:14">
      <c r="A2496" s="182">
        <v>14900</v>
      </c>
      <c r="B2496" s="182">
        <v>45701</v>
      </c>
      <c r="C2496" s="182">
        <v>78186</v>
      </c>
      <c r="D2496" t="s">
        <v>839</v>
      </c>
      <c r="E2496" t="s">
        <v>836</v>
      </c>
      <c r="F2496">
        <v>5</v>
      </c>
      <c r="G2496">
        <v>0</v>
      </c>
      <c r="H2496">
        <v>0</v>
      </c>
      <c r="I2496">
        <v>125.03</v>
      </c>
      <c r="J2496">
        <v>1</v>
      </c>
      <c r="K2496">
        <v>8</v>
      </c>
      <c r="L2496">
        <v>26.34</v>
      </c>
      <c r="M2496" t="s">
        <v>422</v>
      </c>
      <c r="N2496">
        <v>25</v>
      </c>
    </row>
    <row r="2497" spans="1:14">
      <c r="A2497" s="182">
        <v>14900</v>
      </c>
      <c r="B2497" s="182">
        <v>85486</v>
      </c>
      <c r="C2497" s="182">
        <v>97795</v>
      </c>
      <c r="D2497" t="s">
        <v>829</v>
      </c>
      <c r="E2497" t="s">
        <v>833</v>
      </c>
      <c r="G2497">
        <v>0</v>
      </c>
      <c r="H2497">
        <v>0</v>
      </c>
      <c r="I2497">
        <v>173.01</v>
      </c>
      <c r="J2497">
        <v>1</v>
      </c>
      <c r="K2497">
        <v>26</v>
      </c>
      <c r="L2497">
        <v>41.58</v>
      </c>
      <c r="M2497" t="s">
        <v>422</v>
      </c>
      <c r="N2497">
        <v>24</v>
      </c>
    </row>
    <row r="2498" spans="1:14">
      <c r="A2498" s="182">
        <v>14900</v>
      </c>
      <c r="B2498" s="182">
        <v>66329</v>
      </c>
      <c r="C2498" s="182">
        <v>100824</v>
      </c>
      <c r="D2498" t="s">
        <v>829</v>
      </c>
      <c r="E2498" t="s">
        <v>837</v>
      </c>
      <c r="F2498">
        <v>9</v>
      </c>
      <c r="G2498">
        <v>0</v>
      </c>
      <c r="H2498">
        <v>0</v>
      </c>
      <c r="I2498">
        <v>279.24</v>
      </c>
      <c r="J2498">
        <v>0</v>
      </c>
      <c r="K2498">
        <v>11</v>
      </c>
      <c r="L2498">
        <v>36.200000000000003</v>
      </c>
      <c r="M2498" t="s">
        <v>422</v>
      </c>
      <c r="N2498">
        <v>30</v>
      </c>
    </row>
    <row r="2499" spans="1:14">
      <c r="A2499" s="182">
        <v>14900</v>
      </c>
      <c r="B2499" s="182">
        <v>89872</v>
      </c>
      <c r="C2499" s="182">
        <v>118027</v>
      </c>
      <c r="D2499" t="s">
        <v>839</v>
      </c>
      <c r="E2499" t="s">
        <v>837</v>
      </c>
      <c r="F2499">
        <v>0</v>
      </c>
      <c r="G2499">
        <v>1</v>
      </c>
      <c r="H2499">
        <v>1</v>
      </c>
      <c r="I2499">
        <v>155.44999999999999</v>
      </c>
      <c r="J2499">
        <v>1</v>
      </c>
      <c r="K2499">
        <v>34</v>
      </c>
      <c r="L2499">
        <v>33.14</v>
      </c>
      <c r="M2499" t="s">
        <v>422</v>
      </c>
      <c r="N2499">
        <v>8</v>
      </c>
    </row>
    <row r="2500" spans="1:14">
      <c r="A2500" s="182">
        <v>14900</v>
      </c>
      <c r="C2500" s="182">
        <v>44066</v>
      </c>
      <c r="D2500" t="s">
        <v>829</v>
      </c>
      <c r="E2500" t="s">
        <v>830</v>
      </c>
      <c r="F2500">
        <v>0</v>
      </c>
      <c r="G2500">
        <v>0</v>
      </c>
      <c r="H2500">
        <v>0</v>
      </c>
      <c r="I2500">
        <v>313.77999999999997</v>
      </c>
      <c r="J2500">
        <v>1</v>
      </c>
      <c r="K2500">
        <v>8</v>
      </c>
      <c r="L2500">
        <v>27.75</v>
      </c>
      <c r="M2500" t="s">
        <v>422</v>
      </c>
      <c r="N2500">
        <v>27</v>
      </c>
    </row>
    <row r="2501" spans="1:14">
      <c r="A2501" s="182">
        <v>14900</v>
      </c>
      <c r="B2501" s="182">
        <v>87167</v>
      </c>
      <c r="C2501" s="182">
        <v>114219</v>
      </c>
      <c r="D2501" t="s">
        <v>839</v>
      </c>
      <c r="E2501" t="s">
        <v>837</v>
      </c>
      <c r="F2501">
        <v>8</v>
      </c>
      <c r="G2501">
        <v>0</v>
      </c>
      <c r="H2501">
        <v>0</v>
      </c>
      <c r="I2501">
        <v>194.11</v>
      </c>
      <c r="J2501">
        <v>2</v>
      </c>
      <c r="K2501">
        <v>36</v>
      </c>
      <c r="L2501">
        <v>41.33</v>
      </c>
      <c r="M2501" t="s">
        <v>422</v>
      </c>
      <c r="N2501">
        <v>24</v>
      </c>
    </row>
    <row r="2502" spans="1:14">
      <c r="A2502" s="182">
        <v>14900</v>
      </c>
      <c r="B2502" s="182">
        <v>57557</v>
      </c>
      <c r="C2502" s="182">
        <v>80611</v>
      </c>
      <c r="D2502" t="s">
        <v>839</v>
      </c>
      <c r="E2502" t="s">
        <v>830</v>
      </c>
      <c r="F2502">
        <v>12</v>
      </c>
      <c r="G2502">
        <v>0</v>
      </c>
      <c r="H2502">
        <v>0</v>
      </c>
      <c r="I2502">
        <v>103.11</v>
      </c>
      <c r="J2502">
        <v>0</v>
      </c>
      <c r="K2502">
        <v>7</v>
      </c>
      <c r="L2502">
        <v>39.840000000000003</v>
      </c>
      <c r="M2502" t="s">
        <v>411</v>
      </c>
      <c r="N2502">
        <v>24</v>
      </c>
    </row>
    <row r="2503" spans="1:14">
      <c r="A2503" s="182">
        <v>14900</v>
      </c>
      <c r="B2503" s="182">
        <v>65843</v>
      </c>
      <c r="C2503" s="182">
        <v>86628</v>
      </c>
      <c r="D2503" t="s">
        <v>829</v>
      </c>
      <c r="E2503" t="s">
        <v>830</v>
      </c>
      <c r="G2503">
        <v>0</v>
      </c>
      <c r="H2503">
        <v>0</v>
      </c>
      <c r="I2503">
        <v>288.58</v>
      </c>
      <c r="J2503">
        <v>0</v>
      </c>
      <c r="K2503">
        <v>20</v>
      </c>
      <c r="L2503">
        <v>28.28</v>
      </c>
      <c r="M2503" t="s">
        <v>422</v>
      </c>
      <c r="N2503">
        <v>4</v>
      </c>
    </row>
    <row r="2504" spans="1:14">
      <c r="A2504" s="182">
        <v>14900</v>
      </c>
      <c r="B2504" s="182">
        <v>22245</v>
      </c>
      <c r="C2504" s="182">
        <v>31531</v>
      </c>
      <c r="D2504" t="s">
        <v>839</v>
      </c>
      <c r="E2504" t="s">
        <v>833</v>
      </c>
      <c r="F2504">
        <v>7</v>
      </c>
      <c r="G2504">
        <v>0</v>
      </c>
      <c r="H2504">
        <v>0</v>
      </c>
      <c r="I2504">
        <v>91.07</v>
      </c>
      <c r="J2504">
        <v>0</v>
      </c>
      <c r="K2504">
        <v>16</v>
      </c>
      <c r="L2504">
        <v>21.62</v>
      </c>
      <c r="M2504" t="s">
        <v>422</v>
      </c>
      <c r="N2504">
        <v>29</v>
      </c>
    </row>
    <row r="2505" spans="1:14">
      <c r="A2505" s="182">
        <v>14900</v>
      </c>
      <c r="B2505" s="182">
        <v>44588</v>
      </c>
      <c r="C2505" s="182">
        <v>72331</v>
      </c>
      <c r="D2505" t="s">
        <v>839</v>
      </c>
      <c r="E2505" t="s">
        <v>837</v>
      </c>
      <c r="F2505">
        <v>6</v>
      </c>
      <c r="G2505">
        <v>0</v>
      </c>
      <c r="H2505">
        <v>0</v>
      </c>
      <c r="I2505">
        <v>156.33000000000001</v>
      </c>
      <c r="J2505">
        <v>2</v>
      </c>
      <c r="K2505">
        <v>11</v>
      </c>
      <c r="L2505">
        <v>28.16</v>
      </c>
      <c r="M2505" t="s">
        <v>422</v>
      </c>
      <c r="N2505">
        <v>6</v>
      </c>
    </row>
    <row r="2506" spans="1:14">
      <c r="A2506" s="182">
        <v>14900</v>
      </c>
      <c r="B2506" s="182">
        <v>82930</v>
      </c>
      <c r="C2506" s="182">
        <v>103352</v>
      </c>
      <c r="D2506" t="s">
        <v>829</v>
      </c>
      <c r="E2506" t="s">
        <v>837</v>
      </c>
      <c r="F2506">
        <v>6</v>
      </c>
      <c r="G2506">
        <v>0</v>
      </c>
      <c r="H2506">
        <v>0</v>
      </c>
      <c r="I2506">
        <v>105.68</v>
      </c>
      <c r="J2506">
        <v>0</v>
      </c>
      <c r="K2506">
        <v>27</v>
      </c>
      <c r="L2506">
        <v>27.47</v>
      </c>
      <c r="M2506" t="s">
        <v>422</v>
      </c>
      <c r="N2506">
        <v>33</v>
      </c>
    </row>
    <row r="2507" spans="1:14">
      <c r="A2507" s="182">
        <v>14900</v>
      </c>
      <c r="B2507" s="182">
        <v>87391</v>
      </c>
      <c r="C2507" s="182">
        <v>99494</v>
      </c>
      <c r="D2507" t="s">
        <v>829</v>
      </c>
      <c r="E2507" t="s">
        <v>830</v>
      </c>
      <c r="F2507">
        <v>18</v>
      </c>
      <c r="G2507">
        <v>0</v>
      </c>
      <c r="H2507">
        <v>0</v>
      </c>
      <c r="I2507">
        <v>134.86000000000001</v>
      </c>
      <c r="J2507">
        <v>4</v>
      </c>
      <c r="K2507">
        <v>23</v>
      </c>
      <c r="L2507">
        <v>29.54</v>
      </c>
      <c r="M2507" t="s">
        <v>422</v>
      </c>
      <c r="N2507">
        <v>25</v>
      </c>
    </row>
    <row r="2508" spans="1:14">
      <c r="A2508" s="182">
        <v>14900</v>
      </c>
      <c r="B2508" s="182">
        <v>97646</v>
      </c>
      <c r="C2508" s="182">
        <v>139884</v>
      </c>
      <c r="D2508" t="s">
        <v>829</v>
      </c>
      <c r="E2508" t="s">
        <v>837</v>
      </c>
      <c r="F2508">
        <v>13</v>
      </c>
      <c r="G2508">
        <v>0</v>
      </c>
      <c r="H2508">
        <v>0</v>
      </c>
      <c r="I2508">
        <v>119.08</v>
      </c>
      <c r="J2508">
        <v>5</v>
      </c>
      <c r="K2508">
        <v>22</v>
      </c>
      <c r="L2508">
        <v>36.36</v>
      </c>
      <c r="M2508" t="s">
        <v>422</v>
      </c>
      <c r="N2508">
        <v>1</v>
      </c>
    </row>
    <row r="2509" spans="1:14">
      <c r="A2509" s="182">
        <v>14900</v>
      </c>
      <c r="B2509" s="182">
        <v>49849</v>
      </c>
      <c r="C2509" s="182">
        <v>70075</v>
      </c>
      <c r="D2509" t="s">
        <v>839</v>
      </c>
      <c r="E2509" t="s">
        <v>833</v>
      </c>
      <c r="F2509">
        <v>0</v>
      </c>
      <c r="G2509">
        <v>0</v>
      </c>
      <c r="H2509">
        <v>0</v>
      </c>
      <c r="I2509">
        <v>153.69</v>
      </c>
      <c r="J2509">
        <v>0</v>
      </c>
      <c r="K2509">
        <v>25</v>
      </c>
      <c r="L2509">
        <v>30.9</v>
      </c>
      <c r="M2509" t="s">
        <v>422</v>
      </c>
      <c r="N2509">
        <v>8</v>
      </c>
    </row>
    <row r="2510" spans="1:14">
      <c r="A2510" s="182">
        <v>14900</v>
      </c>
      <c r="B2510" s="182">
        <v>97930</v>
      </c>
      <c r="C2510" s="182">
        <v>113886</v>
      </c>
      <c r="D2510" t="s">
        <v>839</v>
      </c>
      <c r="E2510" t="s">
        <v>833</v>
      </c>
      <c r="F2510">
        <v>3</v>
      </c>
      <c r="G2510">
        <v>0</v>
      </c>
      <c r="H2510">
        <v>0</v>
      </c>
      <c r="I2510">
        <v>267.83</v>
      </c>
      <c r="J2510">
        <v>0</v>
      </c>
      <c r="K2510">
        <v>33</v>
      </c>
      <c r="L2510">
        <v>28.42</v>
      </c>
      <c r="M2510" t="s">
        <v>422</v>
      </c>
      <c r="N2510">
        <v>16</v>
      </c>
    </row>
    <row r="2511" spans="1:14">
      <c r="A2511" s="182">
        <v>14900</v>
      </c>
      <c r="B2511" s="182">
        <v>51219</v>
      </c>
      <c r="C2511" s="182">
        <v>144894</v>
      </c>
      <c r="D2511" t="s">
        <v>839</v>
      </c>
      <c r="E2511" t="s">
        <v>830</v>
      </c>
      <c r="F2511">
        <v>1</v>
      </c>
      <c r="G2511">
        <v>0</v>
      </c>
      <c r="H2511">
        <v>0</v>
      </c>
      <c r="I2511">
        <v>275.27999999999997</v>
      </c>
      <c r="J2511">
        <v>5</v>
      </c>
      <c r="K2511">
        <v>42</v>
      </c>
      <c r="L2511">
        <v>39.32</v>
      </c>
      <c r="M2511" t="s">
        <v>422</v>
      </c>
      <c r="N2511">
        <v>28</v>
      </c>
    </row>
    <row r="2512" spans="1:14">
      <c r="A2512" s="182">
        <v>14900</v>
      </c>
      <c r="B2512" s="182">
        <v>48649</v>
      </c>
      <c r="C2512" s="182">
        <v>81342</v>
      </c>
      <c r="D2512" t="s">
        <v>839</v>
      </c>
      <c r="E2512" t="s">
        <v>836</v>
      </c>
      <c r="F2512">
        <v>3</v>
      </c>
      <c r="G2512">
        <v>0</v>
      </c>
      <c r="H2512">
        <v>0</v>
      </c>
      <c r="I2512">
        <v>110.06</v>
      </c>
      <c r="J2512">
        <v>0</v>
      </c>
      <c r="K2512">
        <v>8</v>
      </c>
      <c r="L2512">
        <v>28.8</v>
      </c>
      <c r="M2512" t="s">
        <v>422</v>
      </c>
      <c r="N2512">
        <v>4</v>
      </c>
    </row>
    <row r="2513" spans="1:14">
      <c r="A2513" s="182">
        <v>14900</v>
      </c>
      <c r="B2513" s="182">
        <v>58204</v>
      </c>
      <c r="C2513" s="182">
        <v>71257</v>
      </c>
      <c r="D2513" t="s">
        <v>839</v>
      </c>
      <c r="E2513" t="s">
        <v>833</v>
      </c>
      <c r="F2513">
        <v>3</v>
      </c>
      <c r="G2513">
        <v>3</v>
      </c>
      <c r="H2513">
        <v>2</v>
      </c>
      <c r="I2513">
        <v>206.52</v>
      </c>
      <c r="J2513">
        <v>1</v>
      </c>
      <c r="K2513">
        <v>50</v>
      </c>
      <c r="L2513">
        <v>43.76</v>
      </c>
      <c r="M2513" t="s">
        <v>411</v>
      </c>
      <c r="N2513">
        <v>24</v>
      </c>
    </row>
    <row r="2514" spans="1:14">
      <c r="A2514" s="182">
        <v>14900</v>
      </c>
      <c r="B2514" s="182">
        <v>69723</v>
      </c>
      <c r="C2514" s="182">
        <v>83553</v>
      </c>
      <c r="D2514" t="s">
        <v>839</v>
      </c>
      <c r="E2514" t="s">
        <v>833</v>
      </c>
      <c r="F2514">
        <v>5</v>
      </c>
      <c r="G2514">
        <v>0</v>
      </c>
      <c r="H2514">
        <v>0</v>
      </c>
      <c r="I2514">
        <v>114.86</v>
      </c>
      <c r="J2514">
        <v>1</v>
      </c>
      <c r="K2514">
        <v>19</v>
      </c>
      <c r="L2514">
        <v>22.96</v>
      </c>
      <c r="M2514" t="s">
        <v>422</v>
      </c>
      <c r="N2514">
        <v>30</v>
      </c>
    </row>
    <row r="2515" spans="1:14">
      <c r="A2515" s="182">
        <v>14900</v>
      </c>
      <c r="B2515" s="182">
        <v>72637</v>
      </c>
      <c r="C2515" s="182">
        <v>103297</v>
      </c>
      <c r="D2515" t="s">
        <v>839</v>
      </c>
      <c r="E2515" t="s">
        <v>830</v>
      </c>
      <c r="F2515">
        <v>4</v>
      </c>
      <c r="G2515">
        <v>2</v>
      </c>
      <c r="H2515">
        <v>0</v>
      </c>
      <c r="I2515">
        <v>83.47</v>
      </c>
      <c r="J2515">
        <v>0</v>
      </c>
      <c r="K2515">
        <v>20</v>
      </c>
      <c r="L2515">
        <v>22.55</v>
      </c>
      <c r="M2515" t="s">
        <v>422</v>
      </c>
      <c r="N2515">
        <v>10</v>
      </c>
    </row>
    <row r="2516" spans="1:14">
      <c r="A2516" s="182">
        <v>14900</v>
      </c>
      <c r="B2516" s="182">
        <v>60667</v>
      </c>
      <c r="C2516" s="182">
        <v>81293</v>
      </c>
      <c r="D2516" t="s">
        <v>839</v>
      </c>
      <c r="F2516">
        <v>6</v>
      </c>
      <c r="L2516">
        <v>27.57</v>
      </c>
      <c r="M2516" t="s">
        <v>422</v>
      </c>
      <c r="N2516">
        <v>16</v>
      </c>
    </row>
    <row r="2517" spans="1:14">
      <c r="A2517" s="182">
        <v>14900</v>
      </c>
      <c r="B2517" s="182">
        <v>45797</v>
      </c>
      <c r="C2517" s="182">
        <v>71942</v>
      </c>
      <c r="D2517" t="s">
        <v>839</v>
      </c>
      <c r="E2517" t="s">
        <v>830</v>
      </c>
      <c r="F2517">
        <v>11</v>
      </c>
      <c r="G2517">
        <v>0</v>
      </c>
      <c r="H2517">
        <v>0</v>
      </c>
      <c r="I2517">
        <v>233.68</v>
      </c>
      <c r="J2517">
        <v>0</v>
      </c>
      <c r="K2517">
        <v>17</v>
      </c>
      <c r="L2517">
        <v>33.549999999999997</v>
      </c>
      <c r="M2517" t="s">
        <v>422</v>
      </c>
      <c r="N2517">
        <v>5</v>
      </c>
    </row>
    <row r="2518" spans="1:14">
      <c r="A2518" s="182">
        <v>14900</v>
      </c>
      <c r="B2518" s="182">
        <v>36120</v>
      </c>
      <c r="C2518" s="182">
        <v>57095</v>
      </c>
      <c r="D2518" t="s">
        <v>839</v>
      </c>
      <c r="E2518" t="s">
        <v>837</v>
      </c>
      <c r="F2518">
        <v>4</v>
      </c>
      <c r="G2518">
        <v>0</v>
      </c>
      <c r="H2518">
        <v>0</v>
      </c>
      <c r="I2518">
        <v>239.02</v>
      </c>
      <c r="J2518">
        <v>1</v>
      </c>
      <c r="K2518">
        <v>35</v>
      </c>
      <c r="L2518">
        <v>38.17</v>
      </c>
      <c r="M2518" t="s">
        <v>422</v>
      </c>
      <c r="N2518">
        <v>13</v>
      </c>
    </row>
    <row r="2519" spans="1:14">
      <c r="A2519" s="182">
        <v>15000</v>
      </c>
      <c r="C2519" s="182">
        <v>54869</v>
      </c>
      <c r="D2519" t="s">
        <v>839</v>
      </c>
      <c r="E2519" t="s">
        <v>833</v>
      </c>
      <c r="F2519">
        <v>8</v>
      </c>
      <c r="M2519" t="s">
        <v>411</v>
      </c>
      <c r="N2519">
        <v>27</v>
      </c>
    </row>
    <row r="2520" spans="1:14">
      <c r="A2520" s="182">
        <v>15000</v>
      </c>
      <c r="B2520" s="182">
        <v>80988</v>
      </c>
      <c r="C2520" s="182">
        <v>97404</v>
      </c>
      <c r="D2520" t="s">
        <v>839</v>
      </c>
      <c r="E2520" t="s">
        <v>837</v>
      </c>
      <c r="F2520">
        <v>10</v>
      </c>
      <c r="G2520">
        <v>3</v>
      </c>
      <c r="H2520">
        <v>0</v>
      </c>
      <c r="I2520">
        <v>188.5</v>
      </c>
      <c r="J2520">
        <v>1</v>
      </c>
      <c r="K2520">
        <v>30</v>
      </c>
      <c r="L2520">
        <v>26.57</v>
      </c>
      <c r="M2520" t="s">
        <v>422</v>
      </c>
      <c r="N2520">
        <v>7</v>
      </c>
    </row>
    <row r="2521" spans="1:14">
      <c r="A2521" s="182">
        <v>15000</v>
      </c>
      <c r="B2521" s="182">
        <v>81483</v>
      </c>
      <c r="C2521" s="182">
        <v>134347</v>
      </c>
      <c r="D2521" t="s">
        <v>839</v>
      </c>
      <c r="E2521" t="s">
        <v>837</v>
      </c>
      <c r="F2521">
        <v>14</v>
      </c>
      <c r="G2521">
        <v>0</v>
      </c>
      <c r="H2521">
        <v>0</v>
      </c>
      <c r="I2521">
        <v>305.92</v>
      </c>
      <c r="J2521">
        <v>0</v>
      </c>
      <c r="K2521">
        <v>18</v>
      </c>
      <c r="L2521">
        <v>29.65</v>
      </c>
      <c r="M2521" t="s">
        <v>422</v>
      </c>
      <c r="N2521">
        <v>0</v>
      </c>
    </row>
    <row r="2522" spans="1:14">
      <c r="A2522" s="182">
        <v>15000</v>
      </c>
      <c r="B2522" s="182">
        <v>93226</v>
      </c>
      <c r="C2522" s="182">
        <v>108149</v>
      </c>
      <c r="D2522" t="s">
        <v>839</v>
      </c>
      <c r="E2522" t="s">
        <v>835</v>
      </c>
      <c r="F2522">
        <v>11</v>
      </c>
      <c r="H2522">
        <v>1</v>
      </c>
      <c r="I2522">
        <v>152.80000000000001</v>
      </c>
      <c r="J2522">
        <v>1</v>
      </c>
      <c r="K2522">
        <v>17</v>
      </c>
      <c r="L2522">
        <v>34.25</v>
      </c>
      <c r="M2522" t="s">
        <v>422</v>
      </c>
      <c r="N2522">
        <v>21</v>
      </c>
    </row>
    <row r="2523" spans="1:14">
      <c r="A2523" s="182">
        <v>15000</v>
      </c>
      <c r="B2523" s="182">
        <v>45000</v>
      </c>
      <c r="C2523" s="182">
        <v>85000</v>
      </c>
      <c r="D2523" t="s">
        <v>829</v>
      </c>
      <c r="E2523" t="s">
        <v>836</v>
      </c>
      <c r="F2523">
        <v>11</v>
      </c>
      <c r="G2523">
        <v>0</v>
      </c>
      <c r="H2523">
        <v>0</v>
      </c>
      <c r="I2523">
        <v>110</v>
      </c>
      <c r="J2523">
        <v>0</v>
      </c>
      <c r="K2523">
        <v>31</v>
      </c>
      <c r="M2523" t="s">
        <v>411</v>
      </c>
      <c r="N2523">
        <v>27</v>
      </c>
    </row>
    <row r="2524" spans="1:14">
      <c r="A2524" s="182">
        <v>15000</v>
      </c>
      <c r="B2524" s="182">
        <v>399550</v>
      </c>
      <c r="D2524" t="s">
        <v>829</v>
      </c>
      <c r="E2524" t="s">
        <v>836</v>
      </c>
      <c r="F2524">
        <v>0.9</v>
      </c>
      <c r="G2524">
        <v>0</v>
      </c>
      <c r="H2524">
        <v>0</v>
      </c>
      <c r="I2524">
        <v>138.16999999999999</v>
      </c>
      <c r="J2524">
        <v>1</v>
      </c>
      <c r="K2524">
        <v>18</v>
      </c>
      <c r="M2524" t="s">
        <v>411</v>
      </c>
      <c r="N2524">
        <v>5</v>
      </c>
    </row>
    <row r="2525" spans="1:14">
      <c r="A2525" s="182">
        <v>15000</v>
      </c>
      <c r="D2525" t="s">
        <v>829</v>
      </c>
      <c r="F2525">
        <v>1</v>
      </c>
      <c r="G2525">
        <v>1</v>
      </c>
      <c r="H2525">
        <v>0</v>
      </c>
      <c r="I2525">
        <v>108.53</v>
      </c>
      <c r="J2525">
        <v>0</v>
      </c>
      <c r="K2525">
        <v>22</v>
      </c>
      <c r="M2525" t="s">
        <v>411</v>
      </c>
      <c r="N2525">
        <v>12</v>
      </c>
    </row>
    <row r="2526" spans="1:14">
      <c r="A2526" s="182">
        <v>15000</v>
      </c>
      <c r="B2526" s="182">
        <v>63000</v>
      </c>
      <c r="C2526" s="182">
        <v>100050</v>
      </c>
      <c r="D2526" t="s">
        <v>839</v>
      </c>
      <c r="E2526" t="s">
        <v>830</v>
      </c>
      <c r="G2526">
        <v>1</v>
      </c>
      <c r="H2526">
        <v>0</v>
      </c>
      <c r="I2526">
        <v>135.30000000000001</v>
      </c>
      <c r="J2526">
        <v>1</v>
      </c>
      <c r="K2526">
        <v>20</v>
      </c>
      <c r="M2526" t="s">
        <v>411</v>
      </c>
      <c r="N2526">
        <v>21</v>
      </c>
    </row>
    <row r="2527" spans="1:14">
      <c r="A2527" s="182">
        <v>15000</v>
      </c>
      <c r="B2527" s="182">
        <v>4734</v>
      </c>
      <c r="C2527" s="182">
        <v>55500</v>
      </c>
      <c r="D2527" t="s">
        <v>829</v>
      </c>
      <c r="E2527" t="s">
        <v>830</v>
      </c>
      <c r="F2527">
        <v>24</v>
      </c>
      <c r="G2527">
        <v>2</v>
      </c>
      <c r="H2527">
        <v>0</v>
      </c>
      <c r="I2527">
        <v>14.6</v>
      </c>
      <c r="J2527">
        <v>1</v>
      </c>
      <c r="K2527">
        <v>1</v>
      </c>
      <c r="M2527" t="s">
        <v>411</v>
      </c>
      <c r="N2527">
        <v>32</v>
      </c>
    </row>
    <row r="2528" spans="1:14">
      <c r="A2528" s="182">
        <v>15000</v>
      </c>
      <c r="C2528" s="182">
        <v>27500</v>
      </c>
      <c r="D2528" t="s">
        <v>829</v>
      </c>
      <c r="E2528" t="s">
        <v>830</v>
      </c>
      <c r="F2528">
        <v>11</v>
      </c>
      <c r="G2528">
        <v>1</v>
      </c>
      <c r="H2528">
        <v>1</v>
      </c>
      <c r="I2528">
        <v>62.3</v>
      </c>
      <c r="J2528">
        <v>2</v>
      </c>
      <c r="K2528">
        <v>3</v>
      </c>
      <c r="M2528" t="s">
        <v>411</v>
      </c>
      <c r="N2528">
        <v>28</v>
      </c>
    </row>
    <row r="2529" spans="1:14">
      <c r="A2529" s="182">
        <v>15000</v>
      </c>
      <c r="B2529" s="182">
        <v>8200</v>
      </c>
      <c r="C2529" s="182">
        <v>42075</v>
      </c>
      <c r="D2529" t="s">
        <v>839</v>
      </c>
      <c r="E2529" t="s">
        <v>837</v>
      </c>
      <c r="F2529">
        <v>18</v>
      </c>
      <c r="G2529">
        <v>1</v>
      </c>
      <c r="H2529">
        <v>0</v>
      </c>
      <c r="I2529">
        <v>122.23</v>
      </c>
      <c r="J2529">
        <v>0</v>
      </c>
      <c r="K2529">
        <v>23</v>
      </c>
      <c r="M2529" t="s">
        <v>411</v>
      </c>
      <c r="N2529">
        <v>0</v>
      </c>
    </row>
    <row r="2530" spans="1:14">
      <c r="A2530" s="182">
        <v>15000</v>
      </c>
      <c r="B2530" s="182">
        <v>98000</v>
      </c>
      <c r="C2530" s="182">
        <v>132790</v>
      </c>
      <c r="D2530" t="s">
        <v>839</v>
      </c>
      <c r="E2530" t="s">
        <v>830</v>
      </c>
      <c r="F2530">
        <v>1.5</v>
      </c>
      <c r="G2530">
        <v>0</v>
      </c>
      <c r="H2530">
        <v>3</v>
      </c>
      <c r="I2530">
        <v>107.67</v>
      </c>
      <c r="J2530">
        <v>1</v>
      </c>
      <c r="K2530">
        <v>21</v>
      </c>
      <c r="M2530" t="s">
        <v>411</v>
      </c>
      <c r="N2530">
        <v>26</v>
      </c>
    </row>
    <row r="2531" spans="1:14">
      <c r="A2531" s="182">
        <v>15000</v>
      </c>
      <c r="B2531" s="182">
        <v>49200</v>
      </c>
      <c r="C2531" s="182">
        <v>72900</v>
      </c>
      <c r="D2531" t="s">
        <v>839</v>
      </c>
      <c r="E2531" t="s">
        <v>830</v>
      </c>
      <c r="F2531">
        <v>10</v>
      </c>
      <c r="G2531">
        <v>0</v>
      </c>
      <c r="H2531">
        <v>0</v>
      </c>
      <c r="I2531">
        <v>174.03</v>
      </c>
      <c r="J2531">
        <v>1</v>
      </c>
      <c r="K2531">
        <v>16</v>
      </c>
      <c r="M2531" t="s">
        <v>411</v>
      </c>
      <c r="N2531">
        <v>25</v>
      </c>
    </row>
    <row r="2532" spans="1:14">
      <c r="A2532" s="182">
        <v>15000</v>
      </c>
      <c r="B2532" s="182">
        <v>163000</v>
      </c>
      <c r="C2532" s="182">
        <v>207562</v>
      </c>
      <c r="D2532" t="s">
        <v>839</v>
      </c>
      <c r="E2532" t="s">
        <v>837</v>
      </c>
      <c r="F2532">
        <v>6</v>
      </c>
      <c r="G2532">
        <v>0</v>
      </c>
      <c r="H2532">
        <v>0</v>
      </c>
      <c r="I2532">
        <v>247.58</v>
      </c>
      <c r="J2532">
        <v>1</v>
      </c>
      <c r="K2532">
        <v>27</v>
      </c>
      <c r="M2532" t="s">
        <v>411</v>
      </c>
      <c r="N2532">
        <v>31</v>
      </c>
    </row>
    <row r="2533" spans="1:14">
      <c r="A2533" s="182">
        <v>15000</v>
      </c>
      <c r="B2533" s="182">
        <v>45000</v>
      </c>
      <c r="C2533" s="182">
        <v>68250</v>
      </c>
      <c r="D2533" t="s">
        <v>839</v>
      </c>
      <c r="E2533" t="s">
        <v>830</v>
      </c>
      <c r="F2533">
        <v>7</v>
      </c>
      <c r="G2533">
        <v>0</v>
      </c>
      <c r="H2533">
        <v>1</v>
      </c>
      <c r="I2533">
        <v>55.97</v>
      </c>
      <c r="J2533">
        <v>0</v>
      </c>
      <c r="K2533">
        <v>4</v>
      </c>
      <c r="M2533" t="s">
        <v>411</v>
      </c>
      <c r="N2533">
        <v>20</v>
      </c>
    </row>
    <row r="2534" spans="1:14">
      <c r="A2534" s="182">
        <v>15000</v>
      </c>
      <c r="B2534" s="182">
        <v>86000</v>
      </c>
      <c r="D2534" t="s">
        <v>839</v>
      </c>
      <c r="E2534" t="s">
        <v>836</v>
      </c>
      <c r="F2534">
        <v>1</v>
      </c>
      <c r="G2534">
        <v>0</v>
      </c>
      <c r="H2534">
        <v>0</v>
      </c>
      <c r="I2534">
        <v>63.7</v>
      </c>
      <c r="J2534">
        <v>1</v>
      </c>
      <c r="K2534">
        <v>27</v>
      </c>
      <c r="M2534" t="s">
        <v>411</v>
      </c>
      <c r="N2534">
        <v>23</v>
      </c>
    </row>
    <row r="2535" spans="1:14">
      <c r="A2535" s="182">
        <v>15000</v>
      </c>
      <c r="B2535" s="182">
        <v>37000</v>
      </c>
      <c r="C2535" s="182">
        <v>58488</v>
      </c>
      <c r="D2535" t="s">
        <v>829</v>
      </c>
      <c r="E2535" t="s">
        <v>830</v>
      </c>
      <c r="F2535">
        <v>2</v>
      </c>
      <c r="G2535">
        <v>0</v>
      </c>
      <c r="H2535">
        <v>0</v>
      </c>
      <c r="I2535">
        <v>266.93</v>
      </c>
      <c r="J2535">
        <v>0</v>
      </c>
      <c r="K2535">
        <v>48</v>
      </c>
      <c r="M2535" t="s">
        <v>411</v>
      </c>
      <c r="N2535">
        <v>23</v>
      </c>
    </row>
    <row r="2536" spans="1:14">
      <c r="A2536" s="182">
        <v>15000</v>
      </c>
      <c r="B2536" s="182">
        <v>83000</v>
      </c>
      <c r="C2536" s="182">
        <v>114000</v>
      </c>
      <c r="D2536" t="s">
        <v>839</v>
      </c>
      <c r="E2536" t="s">
        <v>837</v>
      </c>
      <c r="F2536">
        <v>18</v>
      </c>
      <c r="G2536">
        <v>0</v>
      </c>
      <c r="H2536">
        <v>0</v>
      </c>
      <c r="I2536">
        <v>207.23</v>
      </c>
      <c r="J2536">
        <v>0</v>
      </c>
      <c r="K2536">
        <v>27</v>
      </c>
      <c r="M2536" t="s">
        <v>411</v>
      </c>
      <c r="N2536">
        <v>24</v>
      </c>
    </row>
    <row r="2537" spans="1:14">
      <c r="A2537" s="182">
        <v>15000</v>
      </c>
      <c r="B2537" s="182">
        <v>40772</v>
      </c>
      <c r="C2537" s="182">
        <v>62025</v>
      </c>
      <c r="D2537" t="s">
        <v>829</v>
      </c>
      <c r="E2537" t="s">
        <v>830</v>
      </c>
      <c r="G2537">
        <v>0</v>
      </c>
      <c r="H2537">
        <v>1</v>
      </c>
      <c r="I2537">
        <v>120.6</v>
      </c>
      <c r="J2537">
        <v>2</v>
      </c>
      <c r="K2537">
        <v>19</v>
      </c>
      <c r="M2537" t="s">
        <v>411</v>
      </c>
      <c r="N2537">
        <v>5</v>
      </c>
    </row>
    <row r="2538" spans="1:14">
      <c r="A2538" s="182">
        <v>15000</v>
      </c>
      <c r="B2538" s="182">
        <v>20000</v>
      </c>
      <c r="C2538" s="182">
        <v>47394</v>
      </c>
      <c r="D2538" t="s">
        <v>829</v>
      </c>
      <c r="E2538" t="s">
        <v>830</v>
      </c>
      <c r="F2538">
        <v>13</v>
      </c>
      <c r="G2538">
        <v>0</v>
      </c>
      <c r="H2538">
        <v>0</v>
      </c>
      <c r="I2538">
        <v>66.13</v>
      </c>
      <c r="J2538">
        <v>0</v>
      </c>
      <c r="K2538">
        <v>11</v>
      </c>
      <c r="M2538" t="s">
        <v>411</v>
      </c>
      <c r="N2538">
        <v>28</v>
      </c>
    </row>
    <row r="2539" spans="1:14">
      <c r="A2539" s="182">
        <v>15000</v>
      </c>
      <c r="B2539" s="182">
        <v>29000</v>
      </c>
      <c r="C2539" s="182">
        <v>105000</v>
      </c>
      <c r="D2539" t="s">
        <v>829</v>
      </c>
      <c r="E2539" t="s">
        <v>830</v>
      </c>
      <c r="F2539">
        <v>7</v>
      </c>
      <c r="G2539">
        <v>0</v>
      </c>
      <c r="H2539">
        <v>4</v>
      </c>
      <c r="I2539">
        <v>97.67</v>
      </c>
      <c r="J2539">
        <v>1</v>
      </c>
      <c r="K2539">
        <v>8</v>
      </c>
      <c r="M2539" t="s">
        <v>411</v>
      </c>
      <c r="N2539">
        <v>17</v>
      </c>
    </row>
    <row r="2540" spans="1:14">
      <c r="A2540" s="182">
        <v>15000</v>
      </c>
      <c r="B2540" s="182">
        <v>38000</v>
      </c>
      <c r="C2540" s="182">
        <v>73200</v>
      </c>
      <c r="D2540" t="s">
        <v>839</v>
      </c>
      <c r="E2540" t="s">
        <v>830</v>
      </c>
      <c r="F2540">
        <v>6</v>
      </c>
      <c r="G2540">
        <v>0</v>
      </c>
      <c r="H2540">
        <v>0</v>
      </c>
      <c r="I2540">
        <v>171.3</v>
      </c>
      <c r="J2540">
        <v>0</v>
      </c>
      <c r="K2540">
        <v>17</v>
      </c>
      <c r="M2540" t="s">
        <v>411</v>
      </c>
      <c r="N2540">
        <v>24</v>
      </c>
    </row>
    <row r="2541" spans="1:14">
      <c r="A2541" s="182">
        <v>15000</v>
      </c>
      <c r="D2541" t="s">
        <v>839</v>
      </c>
      <c r="F2541">
        <v>0</v>
      </c>
      <c r="G2541">
        <v>2</v>
      </c>
      <c r="H2541">
        <v>1</v>
      </c>
      <c r="I2541">
        <v>91.27</v>
      </c>
      <c r="J2541">
        <v>1</v>
      </c>
      <c r="K2541">
        <v>10</v>
      </c>
      <c r="M2541" t="s">
        <v>411</v>
      </c>
      <c r="N2541">
        <v>16</v>
      </c>
    </row>
    <row r="2542" spans="1:14">
      <c r="A2542" s="182">
        <v>15000</v>
      </c>
      <c r="B2542" s="182">
        <v>89000</v>
      </c>
      <c r="C2542" s="182">
        <v>122400</v>
      </c>
      <c r="D2542" t="s">
        <v>829</v>
      </c>
      <c r="E2542" t="s">
        <v>836</v>
      </c>
      <c r="F2542">
        <v>1</v>
      </c>
      <c r="G2542">
        <v>0</v>
      </c>
      <c r="H2542">
        <v>2</v>
      </c>
      <c r="I2542">
        <v>136.47</v>
      </c>
      <c r="J2542">
        <v>0</v>
      </c>
      <c r="K2542">
        <v>19</v>
      </c>
      <c r="M2542" t="s">
        <v>411</v>
      </c>
      <c r="N2542">
        <v>22</v>
      </c>
    </row>
    <row r="2543" spans="1:14">
      <c r="A2543" s="182">
        <v>15000</v>
      </c>
      <c r="B2543" s="182">
        <v>48786</v>
      </c>
      <c r="C2543" s="182">
        <v>72500</v>
      </c>
      <c r="D2543" t="s">
        <v>839</v>
      </c>
      <c r="E2543" t="s">
        <v>830</v>
      </c>
      <c r="F2543">
        <v>10</v>
      </c>
      <c r="G2543">
        <v>0</v>
      </c>
      <c r="H2543">
        <v>0</v>
      </c>
      <c r="I2543">
        <v>75.400000000000006</v>
      </c>
      <c r="J2543">
        <v>2</v>
      </c>
      <c r="K2543">
        <v>9</v>
      </c>
      <c r="M2543" t="s">
        <v>411</v>
      </c>
      <c r="N2543">
        <v>7</v>
      </c>
    </row>
    <row r="2544" spans="1:14">
      <c r="A2544" s="182">
        <v>15000</v>
      </c>
      <c r="B2544" s="182">
        <v>57900</v>
      </c>
      <c r="C2544" s="182">
        <v>88200</v>
      </c>
      <c r="D2544" t="s">
        <v>839</v>
      </c>
      <c r="E2544" t="s">
        <v>837</v>
      </c>
      <c r="F2544">
        <v>10</v>
      </c>
      <c r="M2544" t="s">
        <v>411</v>
      </c>
      <c r="N2544">
        <v>3</v>
      </c>
    </row>
    <row r="2545" spans="1:14">
      <c r="A2545" s="182">
        <v>15000</v>
      </c>
      <c r="B2545" s="182">
        <v>34200</v>
      </c>
      <c r="C2545" s="182">
        <v>38900</v>
      </c>
      <c r="D2545" t="s">
        <v>839</v>
      </c>
      <c r="E2545" t="s">
        <v>830</v>
      </c>
      <c r="F2545">
        <v>9.1999999999999993</v>
      </c>
      <c r="G2545">
        <v>0</v>
      </c>
      <c r="H2545">
        <v>0</v>
      </c>
      <c r="I2545">
        <v>170.7</v>
      </c>
      <c r="J2545">
        <v>4</v>
      </c>
      <c r="K2545">
        <v>21</v>
      </c>
      <c r="M2545" t="s">
        <v>411</v>
      </c>
      <c r="N2545">
        <v>8</v>
      </c>
    </row>
    <row r="2546" spans="1:14">
      <c r="A2546" s="182">
        <v>15000</v>
      </c>
      <c r="B2546" s="182">
        <v>37624</v>
      </c>
      <c r="C2546" s="182">
        <v>60562</v>
      </c>
      <c r="D2546" t="s">
        <v>839</v>
      </c>
      <c r="E2546" t="s">
        <v>830</v>
      </c>
      <c r="G2546">
        <v>0</v>
      </c>
      <c r="H2546">
        <v>1</v>
      </c>
      <c r="I2546">
        <v>186.87</v>
      </c>
      <c r="J2546">
        <v>7</v>
      </c>
      <c r="K2546">
        <v>26</v>
      </c>
      <c r="M2546" t="s">
        <v>411</v>
      </c>
      <c r="N2546">
        <v>1</v>
      </c>
    </row>
    <row r="2547" spans="1:14">
      <c r="A2547" s="182">
        <v>15000</v>
      </c>
      <c r="B2547" s="182">
        <v>106239</v>
      </c>
      <c r="C2547" s="182">
        <v>135942</v>
      </c>
      <c r="D2547" t="s">
        <v>839</v>
      </c>
      <c r="E2547" t="s">
        <v>837</v>
      </c>
      <c r="F2547">
        <v>19.5</v>
      </c>
      <c r="G2547">
        <v>0</v>
      </c>
      <c r="H2547">
        <v>1</v>
      </c>
      <c r="I2547">
        <v>9.1</v>
      </c>
      <c r="J2547">
        <v>2</v>
      </c>
      <c r="K2547">
        <v>24</v>
      </c>
      <c r="M2547" t="s">
        <v>411</v>
      </c>
      <c r="N2547">
        <v>11</v>
      </c>
    </row>
    <row r="2548" spans="1:14">
      <c r="A2548" s="182">
        <v>15000</v>
      </c>
      <c r="B2548" s="182">
        <v>18500</v>
      </c>
      <c r="C2548" s="182">
        <v>19000</v>
      </c>
      <c r="D2548" t="s">
        <v>839</v>
      </c>
      <c r="E2548" t="s">
        <v>830</v>
      </c>
      <c r="F2548">
        <v>2</v>
      </c>
      <c r="G2548">
        <v>0</v>
      </c>
      <c r="H2548">
        <v>1</v>
      </c>
      <c r="I2548">
        <v>20.170000000000002</v>
      </c>
      <c r="J2548">
        <v>0</v>
      </c>
      <c r="K2548">
        <v>2</v>
      </c>
      <c r="M2548" t="s">
        <v>411</v>
      </c>
      <c r="N2548">
        <v>0</v>
      </c>
    </row>
    <row r="2549" spans="1:14">
      <c r="A2549" s="182">
        <v>15000</v>
      </c>
      <c r="B2549" s="182">
        <v>5500</v>
      </c>
      <c r="C2549" s="182">
        <v>29025</v>
      </c>
      <c r="D2549" t="s">
        <v>839</v>
      </c>
      <c r="E2549" t="s">
        <v>830</v>
      </c>
      <c r="F2549">
        <v>25</v>
      </c>
      <c r="G2549">
        <v>0</v>
      </c>
      <c r="H2549">
        <v>5</v>
      </c>
      <c r="I2549">
        <v>275.5</v>
      </c>
      <c r="J2549">
        <v>1</v>
      </c>
      <c r="K2549">
        <v>19</v>
      </c>
      <c r="M2549" t="s">
        <v>411</v>
      </c>
      <c r="N2549">
        <v>0</v>
      </c>
    </row>
    <row r="2550" spans="1:14">
      <c r="A2550" s="182">
        <v>15000</v>
      </c>
      <c r="B2550" s="182">
        <v>71269</v>
      </c>
      <c r="C2550" s="182">
        <v>97500</v>
      </c>
      <c r="D2550" t="s">
        <v>839</v>
      </c>
      <c r="E2550" t="s">
        <v>830</v>
      </c>
      <c r="F2550">
        <v>9</v>
      </c>
      <c r="G2550">
        <v>0</v>
      </c>
      <c r="H2550">
        <v>0</v>
      </c>
      <c r="I2550">
        <v>118.17</v>
      </c>
      <c r="J2550">
        <v>1</v>
      </c>
      <c r="K2550">
        <v>19</v>
      </c>
      <c r="M2550" t="s">
        <v>411</v>
      </c>
      <c r="N2550">
        <v>14</v>
      </c>
    </row>
    <row r="2551" spans="1:14">
      <c r="A2551" s="182">
        <v>15000</v>
      </c>
      <c r="B2551" s="182">
        <v>96931</v>
      </c>
      <c r="C2551" s="182">
        <v>137390</v>
      </c>
      <c r="D2551" t="s">
        <v>839</v>
      </c>
      <c r="E2551" t="s">
        <v>830</v>
      </c>
      <c r="F2551">
        <v>0.2</v>
      </c>
      <c r="G2551">
        <v>0</v>
      </c>
      <c r="H2551">
        <v>0</v>
      </c>
      <c r="I2551">
        <v>114.87</v>
      </c>
      <c r="J2551">
        <v>1</v>
      </c>
      <c r="K2551">
        <v>16</v>
      </c>
      <c r="M2551" t="s">
        <v>411</v>
      </c>
      <c r="N2551">
        <v>8</v>
      </c>
    </row>
    <row r="2552" spans="1:14">
      <c r="A2552" s="182">
        <v>15000</v>
      </c>
      <c r="C2552" s="182">
        <v>74750</v>
      </c>
      <c r="D2552" t="s">
        <v>839</v>
      </c>
      <c r="M2552" t="s">
        <v>411</v>
      </c>
      <c r="N2552">
        <v>24</v>
      </c>
    </row>
    <row r="2553" spans="1:14">
      <c r="A2553" s="182">
        <v>15000</v>
      </c>
      <c r="B2553" s="182">
        <v>2619</v>
      </c>
      <c r="C2553" s="182">
        <v>57310</v>
      </c>
      <c r="D2553" t="s">
        <v>839</v>
      </c>
      <c r="E2553" t="s">
        <v>835</v>
      </c>
      <c r="F2553">
        <v>0.3</v>
      </c>
      <c r="G2553">
        <v>0</v>
      </c>
      <c r="H2553">
        <v>0</v>
      </c>
      <c r="I2553">
        <v>322.60000000000002</v>
      </c>
      <c r="J2553">
        <v>0</v>
      </c>
      <c r="K2553">
        <v>6</v>
      </c>
      <c r="M2553" t="s">
        <v>422</v>
      </c>
      <c r="N2553">
        <v>15</v>
      </c>
    </row>
    <row r="2554" spans="1:14">
      <c r="A2554" s="182">
        <v>15000</v>
      </c>
      <c r="C2554" s="182">
        <v>87360</v>
      </c>
      <c r="D2554" t="s">
        <v>839</v>
      </c>
      <c r="E2554" t="s">
        <v>833</v>
      </c>
      <c r="F2554">
        <v>28</v>
      </c>
      <c r="G2554">
        <v>0</v>
      </c>
      <c r="H2554">
        <v>0</v>
      </c>
      <c r="I2554">
        <v>323.63</v>
      </c>
      <c r="J2554">
        <v>0</v>
      </c>
      <c r="K2554">
        <v>16</v>
      </c>
      <c r="M2554" t="s">
        <v>422</v>
      </c>
      <c r="N2554">
        <v>19</v>
      </c>
    </row>
    <row r="2555" spans="1:14">
      <c r="A2555" s="182">
        <v>15000</v>
      </c>
      <c r="B2555" s="182">
        <v>50000</v>
      </c>
      <c r="C2555" s="182">
        <v>90000</v>
      </c>
      <c r="D2555" t="s">
        <v>839</v>
      </c>
      <c r="E2555" t="s">
        <v>837</v>
      </c>
      <c r="F2555">
        <v>5.5</v>
      </c>
      <c r="G2555">
        <v>0</v>
      </c>
      <c r="H2555">
        <v>0</v>
      </c>
      <c r="I2555">
        <v>130.87</v>
      </c>
      <c r="J2555">
        <v>2</v>
      </c>
      <c r="K2555">
        <v>22</v>
      </c>
      <c r="M2555" t="s">
        <v>422</v>
      </c>
      <c r="N2555">
        <v>0</v>
      </c>
    </row>
    <row r="2556" spans="1:14">
      <c r="A2556" s="182">
        <v>15000</v>
      </c>
      <c r="B2556" s="182">
        <v>18000</v>
      </c>
      <c r="C2556" s="182">
        <v>163580</v>
      </c>
      <c r="D2556" t="s">
        <v>829</v>
      </c>
      <c r="E2556" t="s">
        <v>838</v>
      </c>
      <c r="F2556">
        <v>7</v>
      </c>
      <c r="G2556">
        <v>0</v>
      </c>
      <c r="H2556">
        <v>0</v>
      </c>
      <c r="I2556">
        <v>304.37</v>
      </c>
      <c r="J2556">
        <v>0</v>
      </c>
      <c r="K2556">
        <v>27</v>
      </c>
      <c r="M2556" t="s">
        <v>422</v>
      </c>
      <c r="N2556">
        <v>24</v>
      </c>
    </row>
    <row r="2557" spans="1:14">
      <c r="A2557" s="182">
        <v>15000</v>
      </c>
      <c r="B2557" s="182">
        <v>62000</v>
      </c>
      <c r="C2557" s="182">
        <v>94575</v>
      </c>
      <c r="D2557" t="s">
        <v>829</v>
      </c>
      <c r="E2557" t="s">
        <v>837</v>
      </c>
      <c r="F2557">
        <v>23</v>
      </c>
      <c r="G2557">
        <v>0</v>
      </c>
      <c r="H2557">
        <v>0</v>
      </c>
      <c r="I2557">
        <v>238.4</v>
      </c>
      <c r="J2557">
        <v>1</v>
      </c>
      <c r="K2557">
        <v>24</v>
      </c>
      <c r="M2557" t="s">
        <v>422</v>
      </c>
      <c r="N2557">
        <v>22</v>
      </c>
    </row>
    <row r="2558" spans="1:14">
      <c r="A2558" s="182">
        <v>15000</v>
      </c>
      <c r="B2558" s="182">
        <v>48882</v>
      </c>
      <c r="C2558" s="182">
        <v>156000</v>
      </c>
      <c r="D2558" t="s">
        <v>839</v>
      </c>
      <c r="E2558" t="s">
        <v>837</v>
      </c>
      <c r="F2558">
        <v>20</v>
      </c>
      <c r="G2558">
        <v>0</v>
      </c>
      <c r="H2558">
        <v>0</v>
      </c>
      <c r="I2558">
        <v>239.5</v>
      </c>
      <c r="J2558">
        <v>0</v>
      </c>
      <c r="K2558">
        <v>28</v>
      </c>
      <c r="M2558" t="s">
        <v>422</v>
      </c>
      <c r="N2558">
        <v>31</v>
      </c>
    </row>
    <row r="2559" spans="1:14">
      <c r="A2559" s="182">
        <v>15000</v>
      </c>
      <c r="C2559" s="182">
        <v>48800</v>
      </c>
      <c r="D2559" t="s">
        <v>839</v>
      </c>
      <c r="E2559" t="s">
        <v>833</v>
      </c>
      <c r="F2559">
        <v>2</v>
      </c>
      <c r="G2559">
        <v>0</v>
      </c>
      <c r="H2559">
        <v>0</v>
      </c>
      <c r="I2559">
        <v>86.27</v>
      </c>
      <c r="J2559">
        <v>2</v>
      </c>
      <c r="K2559">
        <v>9</v>
      </c>
      <c r="M2559" t="s">
        <v>422</v>
      </c>
      <c r="N2559">
        <v>31</v>
      </c>
    </row>
    <row r="2560" spans="1:14">
      <c r="A2560" s="182">
        <v>15000</v>
      </c>
      <c r="B2560" s="182">
        <v>42720</v>
      </c>
      <c r="C2560" s="182">
        <v>70000</v>
      </c>
      <c r="D2560" t="s">
        <v>839</v>
      </c>
      <c r="E2560" t="s">
        <v>830</v>
      </c>
      <c r="F2560">
        <v>1</v>
      </c>
      <c r="H2560">
        <v>2</v>
      </c>
      <c r="I2560">
        <v>289</v>
      </c>
      <c r="J2560">
        <v>1</v>
      </c>
      <c r="K2560">
        <v>10</v>
      </c>
      <c r="M2560" t="s">
        <v>422</v>
      </c>
      <c r="N2560">
        <v>14</v>
      </c>
    </row>
    <row r="2561" spans="1:14">
      <c r="A2561" s="182">
        <v>15000</v>
      </c>
      <c r="B2561" s="182">
        <v>73335</v>
      </c>
      <c r="C2561" s="182">
        <v>99400</v>
      </c>
      <c r="D2561" t="s">
        <v>839</v>
      </c>
      <c r="E2561" t="s">
        <v>837</v>
      </c>
      <c r="F2561">
        <v>0.5</v>
      </c>
      <c r="G2561">
        <v>0</v>
      </c>
      <c r="H2561">
        <v>0</v>
      </c>
      <c r="I2561">
        <v>273.93</v>
      </c>
      <c r="J2561">
        <v>2</v>
      </c>
      <c r="K2561">
        <v>21</v>
      </c>
      <c r="M2561" t="s">
        <v>422</v>
      </c>
      <c r="N2561">
        <v>19</v>
      </c>
    </row>
    <row r="2562" spans="1:14">
      <c r="A2562" s="182">
        <v>15000</v>
      </c>
      <c r="B2562" s="182">
        <v>125000</v>
      </c>
      <c r="C2562" s="182">
        <v>154000</v>
      </c>
      <c r="D2562" t="s">
        <v>839</v>
      </c>
      <c r="E2562" t="s">
        <v>836</v>
      </c>
      <c r="G2562">
        <v>0</v>
      </c>
      <c r="H2562">
        <v>0</v>
      </c>
      <c r="I2562">
        <v>223.2</v>
      </c>
      <c r="J2562">
        <v>0</v>
      </c>
      <c r="K2562">
        <v>19</v>
      </c>
      <c r="M2562" t="s">
        <v>422</v>
      </c>
      <c r="N2562">
        <v>3</v>
      </c>
    </row>
    <row r="2563" spans="1:14">
      <c r="A2563" s="182">
        <v>15000</v>
      </c>
      <c r="B2563" s="182">
        <v>135442</v>
      </c>
      <c r="C2563" s="182">
        <v>175900</v>
      </c>
      <c r="D2563" t="s">
        <v>839</v>
      </c>
      <c r="E2563" t="s">
        <v>836</v>
      </c>
      <c r="F2563">
        <v>11</v>
      </c>
      <c r="G2563">
        <v>0</v>
      </c>
      <c r="H2563">
        <v>0</v>
      </c>
      <c r="I2563">
        <v>247.57</v>
      </c>
      <c r="J2563">
        <v>0</v>
      </c>
      <c r="K2563">
        <v>21</v>
      </c>
      <c r="M2563" t="s">
        <v>422</v>
      </c>
      <c r="N2563">
        <v>1</v>
      </c>
    </row>
    <row r="2564" spans="1:14">
      <c r="A2564" s="182">
        <v>15000</v>
      </c>
      <c r="C2564" s="182">
        <v>94000</v>
      </c>
      <c r="E2564" t="s">
        <v>830</v>
      </c>
      <c r="G2564">
        <v>0</v>
      </c>
      <c r="H2564">
        <v>0</v>
      </c>
      <c r="I2564">
        <v>186.7</v>
      </c>
      <c r="J2564">
        <v>1</v>
      </c>
      <c r="K2564">
        <v>10</v>
      </c>
      <c r="M2564" t="s">
        <v>422</v>
      </c>
      <c r="N2564">
        <v>0</v>
      </c>
    </row>
    <row r="2565" spans="1:14">
      <c r="A2565" s="182">
        <v>15000</v>
      </c>
      <c r="B2565" s="182">
        <v>53000</v>
      </c>
      <c r="C2565" s="182">
        <v>83400</v>
      </c>
      <c r="D2565" t="s">
        <v>829</v>
      </c>
      <c r="E2565" t="s">
        <v>837</v>
      </c>
      <c r="F2565">
        <v>5</v>
      </c>
      <c r="G2565">
        <v>0</v>
      </c>
      <c r="H2565">
        <v>0</v>
      </c>
      <c r="I2565">
        <v>120.3</v>
      </c>
      <c r="J2565">
        <v>0</v>
      </c>
      <c r="K2565">
        <v>13</v>
      </c>
      <c r="M2565" t="s">
        <v>422</v>
      </c>
      <c r="N2565">
        <v>5</v>
      </c>
    </row>
    <row r="2566" spans="1:14">
      <c r="A2566" s="182">
        <v>15000</v>
      </c>
      <c r="B2566" s="182">
        <v>54261</v>
      </c>
      <c r="C2566" s="182">
        <v>88000</v>
      </c>
      <c r="E2566" t="s">
        <v>837</v>
      </c>
      <c r="F2566">
        <v>10</v>
      </c>
      <c r="G2566">
        <v>0</v>
      </c>
      <c r="H2566">
        <v>0</v>
      </c>
      <c r="J2566">
        <v>1</v>
      </c>
      <c r="K2566">
        <v>16</v>
      </c>
      <c r="M2566" t="s">
        <v>422</v>
      </c>
      <c r="N2566">
        <v>22</v>
      </c>
    </row>
    <row r="2567" spans="1:14">
      <c r="A2567" s="182">
        <v>15000</v>
      </c>
      <c r="B2567" s="182">
        <v>94705</v>
      </c>
      <c r="C2567" s="182">
        <v>114400</v>
      </c>
      <c r="D2567" t="s">
        <v>839</v>
      </c>
      <c r="E2567" t="s">
        <v>830</v>
      </c>
      <c r="F2567">
        <v>9</v>
      </c>
      <c r="G2567">
        <v>0</v>
      </c>
      <c r="H2567">
        <v>0</v>
      </c>
      <c r="I2567">
        <v>300.27</v>
      </c>
      <c r="J2567">
        <v>2</v>
      </c>
      <c r="K2567">
        <v>19</v>
      </c>
      <c r="M2567" t="s">
        <v>422</v>
      </c>
      <c r="N2567">
        <v>5</v>
      </c>
    </row>
    <row r="2568" spans="1:14">
      <c r="A2568" s="182">
        <v>15000</v>
      </c>
      <c r="B2568" s="182">
        <v>42657</v>
      </c>
      <c r="C2568" s="182">
        <v>65000</v>
      </c>
      <c r="D2568" t="s">
        <v>839</v>
      </c>
      <c r="E2568" t="s">
        <v>837</v>
      </c>
      <c r="F2568">
        <v>18</v>
      </c>
      <c r="G2568">
        <v>0</v>
      </c>
      <c r="H2568">
        <v>0</v>
      </c>
      <c r="I2568">
        <v>181.6</v>
      </c>
      <c r="J2568">
        <v>0</v>
      </c>
      <c r="K2568">
        <v>23</v>
      </c>
      <c r="M2568" t="s">
        <v>422</v>
      </c>
      <c r="N2568">
        <v>33</v>
      </c>
    </row>
    <row r="2569" spans="1:14">
      <c r="A2569" s="182">
        <v>15000</v>
      </c>
      <c r="B2569" s="182">
        <v>122486</v>
      </c>
      <c r="C2569" s="182">
        <v>159000</v>
      </c>
      <c r="D2569" t="s">
        <v>839</v>
      </c>
      <c r="E2569" t="s">
        <v>833</v>
      </c>
      <c r="F2569">
        <v>5</v>
      </c>
      <c r="G2569">
        <v>0</v>
      </c>
      <c r="H2569">
        <v>0</v>
      </c>
      <c r="I2569">
        <v>137</v>
      </c>
      <c r="J2569">
        <v>1</v>
      </c>
      <c r="K2569">
        <v>21</v>
      </c>
      <c r="M2569" t="s">
        <v>422</v>
      </c>
      <c r="N2569">
        <v>32</v>
      </c>
    </row>
    <row r="2570" spans="1:14">
      <c r="A2570" s="182">
        <v>15000</v>
      </c>
      <c r="B2570" s="182">
        <v>48000</v>
      </c>
      <c r="C2570" s="182">
        <v>105000</v>
      </c>
      <c r="D2570" t="s">
        <v>829</v>
      </c>
      <c r="E2570" t="s">
        <v>833</v>
      </c>
      <c r="F2570">
        <v>2</v>
      </c>
      <c r="H2570">
        <v>3</v>
      </c>
      <c r="I2570">
        <v>142</v>
      </c>
      <c r="J2570">
        <v>1</v>
      </c>
      <c r="K2570">
        <v>24</v>
      </c>
      <c r="M2570" t="s">
        <v>422</v>
      </c>
      <c r="N2570">
        <v>10</v>
      </c>
    </row>
    <row r="2571" spans="1:14">
      <c r="A2571" s="182">
        <v>15000</v>
      </c>
      <c r="B2571" s="182">
        <v>102988</v>
      </c>
      <c r="C2571" s="182">
        <v>130000</v>
      </c>
      <c r="D2571" t="s">
        <v>839</v>
      </c>
      <c r="E2571" t="s">
        <v>830</v>
      </c>
      <c r="F2571">
        <v>1.3</v>
      </c>
      <c r="G2571">
        <v>0</v>
      </c>
      <c r="H2571">
        <v>0</v>
      </c>
      <c r="I2571">
        <v>289.17</v>
      </c>
      <c r="J2571">
        <v>0</v>
      </c>
      <c r="K2571">
        <v>47</v>
      </c>
      <c r="M2571" t="s">
        <v>422</v>
      </c>
      <c r="N2571">
        <v>21</v>
      </c>
    </row>
    <row r="2572" spans="1:14">
      <c r="A2572" s="182">
        <v>15000</v>
      </c>
      <c r="B2572" s="182">
        <v>86177</v>
      </c>
      <c r="C2572" s="182">
        <v>111500</v>
      </c>
      <c r="D2572" t="s">
        <v>839</v>
      </c>
      <c r="E2572" t="s">
        <v>830</v>
      </c>
      <c r="F2572">
        <v>14</v>
      </c>
      <c r="G2572">
        <v>0</v>
      </c>
      <c r="H2572">
        <v>0</v>
      </c>
      <c r="I2572">
        <v>133.93</v>
      </c>
      <c r="J2572">
        <v>2</v>
      </c>
      <c r="K2572">
        <v>9</v>
      </c>
      <c r="M2572" t="s">
        <v>422</v>
      </c>
      <c r="N2572">
        <v>10</v>
      </c>
    </row>
    <row r="2573" spans="1:14">
      <c r="A2573" s="182">
        <v>15000</v>
      </c>
      <c r="B2573" s="182">
        <v>23473</v>
      </c>
      <c r="C2573" s="182">
        <v>74000</v>
      </c>
      <c r="D2573" t="s">
        <v>829</v>
      </c>
      <c r="E2573" t="s">
        <v>830</v>
      </c>
      <c r="G2573">
        <v>0</v>
      </c>
      <c r="H2573">
        <v>0</v>
      </c>
      <c r="I2573">
        <v>244.77</v>
      </c>
      <c r="J2573">
        <v>1</v>
      </c>
      <c r="K2573">
        <v>50</v>
      </c>
      <c r="M2573" t="s">
        <v>422</v>
      </c>
      <c r="N2573">
        <v>27</v>
      </c>
    </row>
    <row r="2574" spans="1:14">
      <c r="A2574" s="182">
        <v>15000</v>
      </c>
      <c r="B2574" s="182">
        <v>72000</v>
      </c>
      <c r="C2574" s="182">
        <v>95000</v>
      </c>
      <c r="D2574" t="s">
        <v>839</v>
      </c>
      <c r="E2574" t="s">
        <v>830</v>
      </c>
      <c r="F2574">
        <v>0</v>
      </c>
      <c r="G2574">
        <v>0</v>
      </c>
      <c r="H2574">
        <v>0</v>
      </c>
      <c r="I2574">
        <v>147.1</v>
      </c>
      <c r="J2574">
        <v>1</v>
      </c>
      <c r="K2574">
        <v>18</v>
      </c>
      <c r="M2574" t="s">
        <v>422</v>
      </c>
      <c r="N2574">
        <v>1</v>
      </c>
    </row>
    <row r="2575" spans="1:14">
      <c r="A2575" s="182">
        <v>15000</v>
      </c>
      <c r="B2575" s="182">
        <v>59000</v>
      </c>
      <c r="C2575" s="182">
        <v>86420</v>
      </c>
      <c r="D2575" t="s">
        <v>839</v>
      </c>
      <c r="E2575" t="s">
        <v>833</v>
      </c>
      <c r="F2575">
        <v>1.5</v>
      </c>
      <c r="G2575">
        <v>0</v>
      </c>
      <c r="H2575">
        <v>0</v>
      </c>
      <c r="I2575">
        <v>160.30000000000001</v>
      </c>
      <c r="J2575">
        <v>0</v>
      </c>
      <c r="K2575">
        <v>25</v>
      </c>
      <c r="M2575" t="s">
        <v>422</v>
      </c>
      <c r="N2575">
        <v>15</v>
      </c>
    </row>
    <row r="2576" spans="1:14">
      <c r="A2576" s="182">
        <v>15000</v>
      </c>
      <c r="B2576" s="182">
        <v>92000</v>
      </c>
      <c r="C2576" s="182">
        <v>154000</v>
      </c>
      <c r="D2576" t="s">
        <v>839</v>
      </c>
      <c r="E2576" t="s">
        <v>836</v>
      </c>
      <c r="F2576">
        <v>1</v>
      </c>
      <c r="G2576">
        <v>0</v>
      </c>
      <c r="H2576">
        <v>0</v>
      </c>
      <c r="I2576">
        <v>207.97</v>
      </c>
      <c r="J2576">
        <v>1</v>
      </c>
      <c r="K2576">
        <v>19</v>
      </c>
      <c r="M2576" t="s">
        <v>422</v>
      </c>
      <c r="N2576">
        <v>30</v>
      </c>
    </row>
    <row r="2577" spans="1:14">
      <c r="A2577" s="182">
        <v>15000</v>
      </c>
      <c r="B2577" s="182">
        <v>89126</v>
      </c>
      <c r="C2577" s="182">
        <v>118300</v>
      </c>
      <c r="D2577" t="s">
        <v>839</v>
      </c>
      <c r="E2577" t="s">
        <v>833</v>
      </c>
      <c r="F2577">
        <v>0.4</v>
      </c>
      <c r="H2577">
        <v>3</v>
      </c>
      <c r="I2577">
        <v>263.17</v>
      </c>
      <c r="J2577">
        <v>1</v>
      </c>
      <c r="K2577">
        <v>30</v>
      </c>
      <c r="M2577" t="s">
        <v>422</v>
      </c>
      <c r="N2577">
        <v>6</v>
      </c>
    </row>
    <row r="2578" spans="1:14">
      <c r="A2578" s="182">
        <v>15000</v>
      </c>
      <c r="B2578" s="182">
        <v>95300</v>
      </c>
      <c r="C2578" s="182">
        <v>135700</v>
      </c>
      <c r="D2578" t="s">
        <v>839</v>
      </c>
      <c r="E2578" t="s">
        <v>833</v>
      </c>
      <c r="F2578">
        <v>3</v>
      </c>
      <c r="I2578">
        <v>115.67</v>
      </c>
      <c r="J2578">
        <v>3</v>
      </c>
      <c r="K2578">
        <v>16</v>
      </c>
      <c r="M2578" t="s">
        <v>422</v>
      </c>
      <c r="N2578">
        <v>20</v>
      </c>
    </row>
    <row r="2579" spans="1:14">
      <c r="A2579" s="182">
        <v>15000</v>
      </c>
      <c r="B2579" s="182">
        <v>36900</v>
      </c>
      <c r="C2579" s="182">
        <v>58600</v>
      </c>
      <c r="D2579" t="s">
        <v>829</v>
      </c>
      <c r="E2579" t="s">
        <v>830</v>
      </c>
      <c r="F2579">
        <v>26</v>
      </c>
      <c r="G2579">
        <v>0</v>
      </c>
      <c r="H2579">
        <v>0</v>
      </c>
      <c r="I2579">
        <v>247.1</v>
      </c>
      <c r="J2579">
        <v>0</v>
      </c>
      <c r="K2579">
        <v>14</v>
      </c>
      <c r="M2579" t="s">
        <v>422</v>
      </c>
      <c r="N2579">
        <v>12</v>
      </c>
    </row>
    <row r="2580" spans="1:14">
      <c r="A2580" s="182">
        <v>15000</v>
      </c>
      <c r="B2580" s="182">
        <v>100000</v>
      </c>
      <c r="C2580" s="182">
        <v>115000</v>
      </c>
      <c r="D2580" t="s">
        <v>839</v>
      </c>
      <c r="E2580" t="s">
        <v>837</v>
      </c>
      <c r="F2580">
        <v>1</v>
      </c>
      <c r="G2580">
        <v>0</v>
      </c>
      <c r="H2580">
        <v>0</v>
      </c>
      <c r="I2580">
        <v>128.87</v>
      </c>
      <c r="J2580">
        <v>0</v>
      </c>
      <c r="K2580">
        <v>30</v>
      </c>
      <c r="M2580" t="s">
        <v>422</v>
      </c>
      <c r="N2580">
        <v>18</v>
      </c>
    </row>
    <row r="2581" spans="1:14">
      <c r="A2581" s="182">
        <v>15000</v>
      </c>
      <c r="B2581" s="182">
        <v>116000</v>
      </c>
      <c r="C2581" s="182">
        <v>202800</v>
      </c>
      <c r="D2581" t="s">
        <v>839</v>
      </c>
      <c r="E2581" t="s">
        <v>830</v>
      </c>
      <c r="F2581">
        <v>3.5</v>
      </c>
      <c r="G2581">
        <v>0</v>
      </c>
      <c r="H2581">
        <v>0</v>
      </c>
      <c r="I2581">
        <v>202.97</v>
      </c>
      <c r="J2581">
        <v>0</v>
      </c>
      <c r="K2581">
        <v>17</v>
      </c>
      <c r="M2581" t="s">
        <v>422</v>
      </c>
      <c r="N2581">
        <v>18</v>
      </c>
    </row>
    <row r="2582" spans="1:14">
      <c r="A2582" s="182">
        <v>15000</v>
      </c>
      <c r="B2582" s="182">
        <v>84000</v>
      </c>
      <c r="C2582" s="182">
        <v>110975</v>
      </c>
      <c r="D2582" t="s">
        <v>839</v>
      </c>
      <c r="E2582" t="s">
        <v>830</v>
      </c>
      <c r="F2582">
        <v>20</v>
      </c>
      <c r="G2582">
        <v>0</v>
      </c>
      <c r="H2582">
        <v>0</v>
      </c>
      <c r="I2582">
        <v>282.17</v>
      </c>
      <c r="J2582">
        <v>1</v>
      </c>
      <c r="K2582">
        <v>17</v>
      </c>
      <c r="M2582" t="s">
        <v>422</v>
      </c>
      <c r="N2582">
        <v>27</v>
      </c>
    </row>
    <row r="2583" spans="1:14">
      <c r="A2583" s="182">
        <v>15000</v>
      </c>
      <c r="B2583" s="182">
        <v>15832</v>
      </c>
      <c r="C2583" s="182">
        <v>35300</v>
      </c>
      <c r="E2583" t="s">
        <v>833</v>
      </c>
      <c r="F2583">
        <v>1</v>
      </c>
      <c r="G2583">
        <v>0</v>
      </c>
      <c r="H2583">
        <v>0</v>
      </c>
      <c r="I2583">
        <v>211.03</v>
      </c>
      <c r="J2583">
        <v>0</v>
      </c>
      <c r="K2583">
        <v>16</v>
      </c>
      <c r="M2583" t="s">
        <v>422</v>
      </c>
      <c r="N2583">
        <v>25</v>
      </c>
    </row>
    <row r="2584" spans="1:14">
      <c r="A2584" s="182">
        <v>15000</v>
      </c>
      <c r="B2584" s="182">
        <v>62674</v>
      </c>
      <c r="C2584" s="182">
        <v>76950</v>
      </c>
      <c r="D2584" t="s">
        <v>829</v>
      </c>
      <c r="E2584" t="s">
        <v>836</v>
      </c>
      <c r="F2584">
        <v>8</v>
      </c>
      <c r="G2584">
        <v>1</v>
      </c>
      <c r="H2584">
        <v>5</v>
      </c>
      <c r="I2584">
        <v>249.53</v>
      </c>
      <c r="J2584">
        <v>0</v>
      </c>
      <c r="K2584">
        <v>31</v>
      </c>
      <c r="M2584" t="s">
        <v>411</v>
      </c>
      <c r="N2584">
        <v>15</v>
      </c>
    </row>
    <row r="2585" spans="1:14">
      <c r="A2585" s="182">
        <v>15000</v>
      </c>
      <c r="C2585" s="182">
        <v>50000</v>
      </c>
      <c r="D2585" t="s">
        <v>829</v>
      </c>
      <c r="E2585" t="s">
        <v>830</v>
      </c>
      <c r="F2585">
        <v>0</v>
      </c>
      <c r="G2585">
        <v>3</v>
      </c>
      <c r="H2585">
        <v>4</v>
      </c>
      <c r="I2585">
        <v>206.97</v>
      </c>
      <c r="J2585">
        <v>1</v>
      </c>
      <c r="K2585">
        <v>45</v>
      </c>
      <c r="M2585" t="s">
        <v>411</v>
      </c>
      <c r="N2585">
        <v>20</v>
      </c>
    </row>
    <row r="2586" spans="1:14">
      <c r="A2586" s="182">
        <v>15000</v>
      </c>
      <c r="B2586" s="182">
        <v>89200</v>
      </c>
      <c r="C2586" s="182">
        <v>114750</v>
      </c>
      <c r="D2586" t="s">
        <v>839</v>
      </c>
      <c r="E2586" t="s">
        <v>837</v>
      </c>
      <c r="F2586">
        <v>11</v>
      </c>
      <c r="G2586">
        <v>0</v>
      </c>
      <c r="H2586">
        <v>0</v>
      </c>
      <c r="I2586">
        <v>114.6</v>
      </c>
      <c r="J2586">
        <v>0</v>
      </c>
      <c r="K2586">
        <v>27</v>
      </c>
      <c r="M2586" t="s">
        <v>411</v>
      </c>
      <c r="N2586">
        <v>19</v>
      </c>
    </row>
    <row r="2587" spans="1:14">
      <c r="A2587" s="182">
        <v>15000</v>
      </c>
      <c r="B2587" s="182">
        <v>109000</v>
      </c>
      <c r="C2587" s="182">
        <v>155000</v>
      </c>
      <c r="D2587" t="s">
        <v>839</v>
      </c>
      <c r="E2587" t="s">
        <v>833</v>
      </c>
      <c r="F2587">
        <v>0</v>
      </c>
      <c r="G2587">
        <v>3</v>
      </c>
      <c r="H2587">
        <v>2</v>
      </c>
      <c r="I2587">
        <v>105.5</v>
      </c>
      <c r="J2587">
        <v>1</v>
      </c>
      <c r="K2587">
        <v>28</v>
      </c>
      <c r="M2587" t="s">
        <v>411</v>
      </c>
      <c r="N2587">
        <v>6</v>
      </c>
    </row>
    <row r="2588" spans="1:14">
      <c r="A2588" s="182">
        <v>15000</v>
      </c>
      <c r="B2588" s="182">
        <v>42006</v>
      </c>
      <c r="D2588" t="s">
        <v>839</v>
      </c>
      <c r="E2588" t="s">
        <v>830</v>
      </c>
      <c r="F2588">
        <v>10</v>
      </c>
      <c r="G2588">
        <v>0</v>
      </c>
      <c r="H2588">
        <v>1</v>
      </c>
      <c r="I2588">
        <v>75.33</v>
      </c>
      <c r="J2588">
        <v>0</v>
      </c>
      <c r="K2588">
        <v>33</v>
      </c>
      <c r="M2588" t="s">
        <v>411</v>
      </c>
      <c r="N2588">
        <v>23</v>
      </c>
    </row>
    <row r="2589" spans="1:14">
      <c r="A2589" s="182">
        <v>15000</v>
      </c>
      <c r="B2589" s="182">
        <v>153000</v>
      </c>
      <c r="C2589" s="182">
        <v>185625</v>
      </c>
      <c r="D2589" t="s">
        <v>839</v>
      </c>
      <c r="E2589" t="s">
        <v>836</v>
      </c>
      <c r="F2589">
        <v>8</v>
      </c>
      <c r="H2589">
        <v>2</v>
      </c>
      <c r="I2589">
        <v>154.19999999999999</v>
      </c>
      <c r="K2589">
        <v>31</v>
      </c>
      <c r="M2589" t="s">
        <v>411</v>
      </c>
      <c r="N2589">
        <v>30</v>
      </c>
    </row>
    <row r="2590" spans="1:14">
      <c r="A2590" s="182">
        <v>15000</v>
      </c>
      <c r="B2590" s="182">
        <v>33000</v>
      </c>
      <c r="F2590">
        <v>0.9</v>
      </c>
      <c r="G2590">
        <v>7</v>
      </c>
      <c r="H2590">
        <v>5</v>
      </c>
      <c r="I2590">
        <v>144.87</v>
      </c>
      <c r="J2590">
        <v>0</v>
      </c>
      <c r="K2590">
        <v>20</v>
      </c>
      <c r="M2590" t="s">
        <v>411</v>
      </c>
      <c r="N2590">
        <v>8</v>
      </c>
    </row>
    <row r="2591" spans="1:14">
      <c r="A2591" s="182">
        <v>15000</v>
      </c>
      <c r="B2591" s="182">
        <v>116400</v>
      </c>
      <c r="C2591" s="182">
        <v>146450</v>
      </c>
      <c r="D2591" t="s">
        <v>839</v>
      </c>
      <c r="E2591" t="s">
        <v>830</v>
      </c>
      <c r="F2591">
        <v>17.5</v>
      </c>
      <c r="G2591">
        <v>0</v>
      </c>
      <c r="H2591">
        <v>1</v>
      </c>
      <c r="I2591">
        <v>255.67</v>
      </c>
      <c r="J2591">
        <v>1</v>
      </c>
      <c r="K2591">
        <v>29</v>
      </c>
      <c r="M2591" t="s">
        <v>411</v>
      </c>
      <c r="N2591">
        <v>2</v>
      </c>
    </row>
    <row r="2592" spans="1:14">
      <c r="A2592" s="182">
        <v>15000</v>
      </c>
      <c r="B2592" s="182">
        <v>6124</v>
      </c>
      <c r="C2592" s="182">
        <v>35000</v>
      </c>
      <c r="D2592" t="s">
        <v>829</v>
      </c>
      <c r="E2592" t="s">
        <v>830</v>
      </c>
      <c r="F2592">
        <v>1.5</v>
      </c>
      <c r="G2592">
        <v>1</v>
      </c>
      <c r="H2592">
        <v>0</v>
      </c>
      <c r="I2592">
        <v>91.27</v>
      </c>
      <c r="J2592">
        <v>0</v>
      </c>
      <c r="K2592">
        <v>5</v>
      </c>
      <c r="M2592" t="s">
        <v>411</v>
      </c>
      <c r="N2592">
        <v>1</v>
      </c>
    </row>
    <row r="2593" spans="1:14">
      <c r="A2593" s="182">
        <v>15000</v>
      </c>
      <c r="B2593" s="182">
        <v>18900</v>
      </c>
      <c r="C2593" s="182">
        <v>80400</v>
      </c>
      <c r="D2593" t="s">
        <v>839</v>
      </c>
      <c r="E2593" t="s">
        <v>837</v>
      </c>
      <c r="F2593">
        <v>7</v>
      </c>
      <c r="G2593">
        <v>0</v>
      </c>
      <c r="H2593">
        <v>1</v>
      </c>
      <c r="I2593">
        <v>142</v>
      </c>
      <c r="J2593">
        <v>0</v>
      </c>
      <c r="K2593">
        <v>12</v>
      </c>
      <c r="M2593" t="s">
        <v>411</v>
      </c>
      <c r="N2593">
        <v>6</v>
      </c>
    </row>
    <row r="2594" spans="1:14">
      <c r="A2594" s="182">
        <v>15000</v>
      </c>
      <c r="B2594" s="182">
        <v>54294</v>
      </c>
      <c r="C2594" s="182">
        <v>85460</v>
      </c>
      <c r="D2594" t="s">
        <v>839</v>
      </c>
      <c r="E2594" t="s">
        <v>830</v>
      </c>
      <c r="F2594">
        <v>18</v>
      </c>
      <c r="G2594">
        <v>0</v>
      </c>
      <c r="H2594">
        <v>3</v>
      </c>
      <c r="I2594">
        <v>118.67</v>
      </c>
      <c r="J2594">
        <v>1</v>
      </c>
      <c r="K2594">
        <v>23</v>
      </c>
      <c r="M2594" t="s">
        <v>411</v>
      </c>
      <c r="N2594">
        <v>26</v>
      </c>
    </row>
    <row r="2595" spans="1:14">
      <c r="A2595" s="182">
        <v>15000</v>
      </c>
      <c r="C2595" s="182">
        <v>26100</v>
      </c>
      <c r="D2595" t="s">
        <v>839</v>
      </c>
      <c r="E2595" t="s">
        <v>830</v>
      </c>
      <c r="F2595">
        <v>1.6</v>
      </c>
      <c r="G2595">
        <v>0</v>
      </c>
      <c r="H2595">
        <v>1</v>
      </c>
      <c r="I2595">
        <v>105.47</v>
      </c>
      <c r="J2595">
        <v>17</v>
      </c>
      <c r="K2595">
        <v>20</v>
      </c>
      <c r="M2595" t="s">
        <v>411</v>
      </c>
      <c r="N2595">
        <v>10</v>
      </c>
    </row>
    <row r="2596" spans="1:14">
      <c r="A2596" s="182">
        <v>15000</v>
      </c>
      <c r="B2596" s="182">
        <v>73500</v>
      </c>
      <c r="C2596" s="182">
        <v>105000</v>
      </c>
      <c r="D2596" t="s">
        <v>839</v>
      </c>
      <c r="E2596" t="s">
        <v>830</v>
      </c>
      <c r="F2596">
        <v>1</v>
      </c>
      <c r="G2596">
        <v>0</v>
      </c>
      <c r="H2596">
        <v>2</v>
      </c>
      <c r="I2596">
        <v>205.93</v>
      </c>
      <c r="J2596">
        <v>2</v>
      </c>
      <c r="K2596">
        <v>25</v>
      </c>
      <c r="M2596" t="s">
        <v>411</v>
      </c>
      <c r="N2596">
        <v>12</v>
      </c>
    </row>
    <row r="2597" spans="1:14">
      <c r="A2597" s="182">
        <v>15000</v>
      </c>
      <c r="B2597" s="182">
        <v>40000</v>
      </c>
      <c r="C2597" s="182">
        <v>58000</v>
      </c>
      <c r="E2597" t="s">
        <v>837</v>
      </c>
      <c r="F2597">
        <v>4</v>
      </c>
      <c r="G2597">
        <v>7</v>
      </c>
      <c r="H2597">
        <v>0</v>
      </c>
      <c r="I2597">
        <v>268.83</v>
      </c>
      <c r="J2597">
        <v>3</v>
      </c>
      <c r="K2597">
        <v>26</v>
      </c>
      <c r="M2597" t="s">
        <v>411</v>
      </c>
      <c r="N2597">
        <v>13</v>
      </c>
    </row>
    <row r="2598" spans="1:14">
      <c r="A2598" s="182">
        <v>15000</v>
      </c>
      <c r="B2598" s="182">
        <v>68000</v>
      </c>
      <c r="C2598" s="182">
        <v>96000</v>
      </c>
      <c r="D2598" t="s">
        <v>839</v>
      </c>
      <c r="E2598" t="s">
        <v>836</v>
      </c>
      <c r="F2598">
        <v>12</v>
      </c>
      <c r="G2598">
        <v>0</v>
      </c>
      <c r="H2598">
        <v>3</v>
      </c>
      <c r="I2598">
        <v>109.57</v>
      </c>
      <c r="J2598">
        <v>0</v>
      </c>
      <c r="K2598">
        <v>24</v>
      </c>
      <c r="M2598" t="s">
        <v>411</v>
      </c>
      <c r="N2598">
        <v>28</v>
      </c>
    </row>
    <row r="2599" spans="1:14">
      <c r="A2599" s="182">
        <v>15000</v>
      </c>
      <c r="B2599" s="182">
        <v>62100</v>
      </c>
      <c r="C2599" s="182">
        <v>40000</v>
      </c>
      <c r="D2599" t="s">
        <v>839</v>
      </c>
      <c r="E2599" t="s">
        <v>837</v>
      </c>
      <c r="F2599">
        <v>1</v>
      </c>
      <c r="G2599">
        <v>0</v>
      </c>
      <c r="H2599">
        <v>0</v>
      </c>
      <c r="I2599">
        <v>111.6</v>
      </c>
      <c r="J2599">
        <v>2</v>
      </c>
      <c r="K2599">
        <v>13</v>
      </c>
      <c r="M2599" t="s">
        <v>411</v>
      </c>
      <c r="N2599">
        <v>4</v>
      </c>
    </row>
    <row r="2600" spans="1:14">
      <c r="A2600" s="182">
        <v>15000</v>
      </c>
      <c r="B2600" s="182">
        <v>74000</v>
      </c>
      <c r="C2600" s="182">
        <v>90000</v>
      </c>
      <c r="D2600" t="s">
        <v>839</v>
      </c>
      <c r="E2600" t="s">
        <v>837</v>
      </c>
      <c r="F2600">
        <v>9</v>
      </c>
      <c r="G2600">
        <v>1</v>
      </c>
      <c r="H2600">
        <v>3</v>
      </c>
      <c r="I2600">
        <v>136.97</v>
      </c>
      <c r="J2600">
        <v>0</v>
      </c>
      <c r="K2600">
        <v>27</v>
      </c>
      <c r="M2600" t="s">
        <v>411</v>
      </c>
      <c r="N2600">
        <v>33</v>
      </c>
    </row>
    <row r="2601" spans="1:14">
      <c r="A2601" s="182">
        <v>15000</v>
      </c>
      <c r="B2601" s="182">
        <v>16400</v>
      </c>
      <c r="C2601" s="182">
        <v>205950</v>
      </c>
      <c r="D2601" t="s">
        <v>839</v>
      </c>
      <c r="E2601" t="s">
        <v>836</v>
      </c>
      <c r="F2601">
        <v>10</v>
      </c>
      <c r="G2601">
        <v>8</v>
      </c>
      <c r="H2601">
        <v>3</v>
      </c>
      <c r="I2601">
        <v>135.93</v>
      </c>
      <c r="J2601">
        <v>11</v>
      </c>
      <c r="K2601">
        <v>42</v>
      </c>
      <c r="M2601" t="s">
        <v>411</v>
      </c>
      <c r="N2601">
        <v>30</v>
      </c>
    </row>
    <row r="2602" spans="1:14">
      <c r="A2602" s="182">
        <v>15000</v>
      </c>
      <c r="B2602" s="182">
        <v>55300</v>
      </c>
      <c r="C2602" s="182">
        <v>81000</v>
      </c>
      <c r="D2602" t="s">
        <v>839</v>
      </c>
      <c r="E2602" t="s">
        <v>830</v>
      </c>
      <c r="F2602">
        <v>5.3</v>
      </c>
      <c r="G2602">
        <v>8</v>
      </c>
      <c r="H2602">
        <v>0</v>
      </c>
      <c r="I2602">
        <v>259.73</v>
      </c>
      <c r="J2602">
        <v>4</v>
      </c>
      <c r="K2602">
        <v>30</v>
      </c>
      <c r="M2602" t="s">
        <v>411</v>
      </c>
      <c r="N2602">
        <v>14</v>
      </c>
    </row>
    <row r="2603" spans="1:14">
      <c r="A2603" s="182">
        <v>15000</v>
      </c>
      <c r="B2603" s="182">
        <v>166000</v>
      </c>
      <c r="C2603" s="182">
        <v>182175</v>
      </c>
      <c r="D2603" t="s">
        <v>839</v>
      </c>
      <c r="F2603">
        <v>3.5</v>
      </c>
      <c r="G2603">
        <v>4</v>
      </c>
      <c r="H2603">
        <v>0</v>
      </c>
      <c r="I2603">
        <v>74.069999999999993</v>
      </c>
      <c r="J2603">
        <v>2</v>
      </c>
      <c r="K2603">
        <v>14</v>
      </c>
      <c r="M2603" t="s">
        <v>411</v>
      </c>
      <c r="N2603">
        <v>4</v>
      </c>
    </row>
    <row r="2604" spans="1:14">
      <c r="A2604" s="182">
        <v>15000</v>
      </c>
      <c r="B2604" s="182">
        <v>54000</v>
      </c>
      <c r="C2604" s="182">
        <v>72865</v>
      </c>
      <c r="D2604" t="s">
        <v>839</v>
      </c>
      <c r="E2604" t="s">
        <v>833</v>
      </c>
      <c r="F2604">
        <v>2.9</v>
      </c>
      <c r="G2604">
        <v>0</v>
      </c>
      <c r="H2604">
        <v>1</v>
      </c>
      <c r="I2604">
        <v>145.1</v>
      </c>
      <c r="J2604">
        <v>1</v>
      </c>
      <c r="K2604">
        <v>15</v>
      </c>
      <c r="M2604" t="s">
        <v>411</v>
      </c>
      <c r="N2604">
        <v>24</v>
      </c>
    </row>
    <row r="2605" spans="1:14">
      <c r="A2605" s="182">
        <v>15000</v>
      </c>
      <c r="B2605" s="182">
        <v>47000</v>
      </c>
      <c r="C2605" s="182">
        <v>73900</v>
      </c>
      <c r="D2605" t="s">
        <v>839</v>
      </c>
      <c r="E2605" t="s">
        <v>833</v>
      </c>
      <c r="F2605">
        <v>2</v>
      </c>
      <c r="G2605">
        <v>1</v>
      </c>
      <c r="H2605">
        <v>5</v>
      </c>
      <c r="I2605">
        <v>73.099999999999994</v>
      </c>
      <c r="J2605">
        <v>1</v>
      </c>
      <c r="K2605">
        <v>16</v>
      </c>
      <c r="M2605" t="s">
        <v>411</v>
      </c>
      <c r="N2605">
        <v>1</v>
      </c>
    </row>
    <row r="2606" spans="1:14">
      <c r="A2606" s="182">
        <v>15000</v>
      </c>
      <c r="B2606" s="182">
        <v>82000</v>
      </c>
      <c r="C2606" s="182">
        <v>130000</v>
      </c>
      <c r="D2606" t="s">
        <v>839</v>
      </c>
      <c r="E2606" t="s">
        <v>836</v>
      </c>
      <c r="F2606">
        <v>18</v>
      </c>
      <c r="G2606">
        <v>0</v>
      </c>
      <c r="H2606">
        <v>5</v>
      </c>
      <c r="I2606">
        <v>122.73</v>
      </c>
      <c r="J2606">
        <v>10</v>
      </c>
      <c r="K2606">
        <v>19</v>
      </c>
      <c r="M2606" t="s">
        <v>411</v>
      </c>
      <c r="N2606">
        <v>1</v>
      </c>
    </row>
    <row r="2607" spans="1:14">
      <c r="A2607" s="182">
        <v>15000</v>
      </c>
      <c r="B2607" s="182">
        <v>61438</v>
      </c>
      <c r="C2607" s="182">
        <v>127300</v>
      </c>
      <c r="D2607" t="s">
        <v>839</v>
      </c>
      <c r="E2607" t="s">
        <v>838</v>
      </c>
      <c r="F2607">
        <v>4</v>
      </c>
      <c r="G2607">
        <v>1</v>
      </c>
      <c r="H2607">
        <v>3</v>
      </c>
      <c r="I2607">
        <v>134.27000000000001</v>
      </c>
      <c r="J2607">
        <v>1</v>
      </c>
      <c r="K2607">
        <v>17</v>
      </c>
      <c r="M2607" t="s">
        <v>411</v>
      </c>
      <c r="N2607">
        <v>15</v>
      </c>
    </row>
    <row r="2608" spans="1:14">
      <c r="A2608" s="182">
        <v>15000</v>
      </c>
      <c r="B2608" s="182">
        <v>42000</v>
      </c>
      <c r="C2608" s="182">
        <v>111351</v>
      </c>
      <c r="D2608" t="s">
        <v>839</v>
      </c>
      <c r="E2608" t="s">
        <v>830</v>
      </c>
      <c r="F2608">
        <v>6</v>
      </c>
      <c r="H2608">
        <v>6</v>
      </c>
      <c r="I2608">
        <v>225.63</v>
      </c>
      <c r="J2608">
        <v>0</v>
      </c>
      <c r="K2608">
        <v>17</v>
      </c>
      <c r="M2608" t="s">
        <v>411</v>
      </c>
      <c r="N2608">
        <v>4</v>
      </c>
    </row>
    <row r="2609" spans="1:14">
      <c r="A2609" s="182">
        <v>15000</v>
      </c>
      <c r="B2609" s="182">
        <v>79000</v>
      </c>
      <c r="C2609" s="182">
        <v>108000</v>
      </c>
      <c r="D2609" t="s">
        <v>829</v>
      </c>
      <c r="E2609" t="s">
        <v>830</v>
      </c>
      <c r="F2609">
        <v>0.4</v>
      </c>
      <c r="G2609">
        <v>0</v>
      </c>
      <c r="H2609">
        <v>0</v>
      </c>
      <c r="I2609">
        <v>385.5</v>
      </c>
      <c r="J2609">
        <v>3</v>
      </c>
      <c r="K2609">
        <v>31</v>
      </c>
      <c r="M2609" t="s">
        <v>411</v>
      </c>
      <c r="N2609">
        <v>3</v>
      </c>
    </row>
    <row r="2610" spans="1:14">
      <c r="A2610" s="182">
        <v>15000</v>
      </c>
      <c r="B2610" s="182">
        <v>125000</v>
      </c>
      <c r="C2610" s="182">
        <v>177100</v>
      </c>
      <c r="D2610" t="s">
        <v>829</v>
      </c>
      <c r="E2610" t="s">
        <v>837</v>
      </c>
      <c r="F2610">
        <v>10</v>
      </c>
      <c r="G2610">
        <v>3</v>
      </c>
      <c r="H2610">
        <v>1</v>
      </c>
      <c r="I2610">
        <v>221.17</v>
      </c>
      <c r="J2610">
        <v>0</v>
      </c>
      <c r="K2610">
        <v>14</v>
      </c>
      <c r="M2610" t="s">
        <v>411</v>
      </c>
      <c r="N2610">
        <v>6</v>
      </c>
    </row>
    <row r="2611" spans="1:14">
      <c r="A2611" s="182">
        <v>15000</v>
      </c>
      <c r="B2611" s="182">
        <v>77544</v>
      </c>
      <c r="C2611" s="182">
        <v>102000</v>
      </c>
      <c r="D2611" t="s">
        <v>839</v>
      </c>
      <c r="E2611" t="s">
        <v>835</v>
      </c>
      <c r="F2611">
        <v>4</v>
      </c>
      <c r="G2611">
        <v>0</v>
      </c>
      <c r="H2611">
        <v>0</v>
      </c>
      <c r="I2611">
        <v>11.7</v>
      </c>
      <c r="J2611">
        <v>2</v>
      </c>
      <c r="K2611">
        <v>35</v>
      </c>
      <c r="M2611" t="s">
        <v>411</v>
      </c>
      <c r="N2611">
        <v>26</v>
      </c>
    </row>
    <row r="2612" spans="1:14">
      <c r="A2612" s="182">
        <v>15000</v>
      </c>
      <c r="B2612" s="182">
        <v>61265</v>
      </c>
      <c r="D2612" t="s">
        <v>839</v>
      </c>
      <c r="E2612" t="s">
        <v>833</v>
      </c>
      <c r="F2612">
        <v>22</v>
      </c>
      <c r="G2612">
        <v>0</v>
      </c>
      <c r="H2612">
        <v>0</v>
      </c>
      <c r="I2612">
        <v>186.67</v>
      </c>
      <c r="J2612">
        <v>1</v>
      </c>
      <c r="K2612">
        <v>21</v>
      </c>
      <c r="M2612" t="s">
        <v>411</v>
      </c>
      <c r="N2612">
        <v>32</v>
      </c>
    </row>
    <row r="2613" spans="1:14">
      <c r="A2613" s="182">
        <v>15000</v>
      </c>
      <c r="B2613" s="182">
        <v>96983</v>
      </c>
      <c r="C2613" s="182">
        <v>140487</v>
      </c>
      <c r="D2613" t="s">
        <v>829</v>
      </c>
      <c r="E2613" t="s">
        <v>837</v>
      </c>
      <c r="F2613">
        <v>15</v>
      </c>
      <c r="G2613">
        <v>0</v>
      </c>
      <c r="H2613">
        <v>0</v>
      </c>
      <c r="I2613">
        <v>132.41999999999999</v>
      </c>
      <c r="J2613">
        <v>4</v>
      </c>
      <c r="K2613">
        <v>21</v>
      </c>
      <c r="L2613">
        <v>35.35</v>
      </c>
      <c r="M2613" t="s">
        <v>422</v>
      </c>
      <c r="N2613">
        <v>26</v>
      </c>
    </row>
    <row r="2614" spans="1:14">
      <c r="A2614" s="182">
        <v>15000</v>
      </c>
      <c r="B2614" s="182">
        <v>26284</v>
      </c>
      <c r="C2614" s="182">
        <v>40908</v>
      </c>
      <c r="D2614" t="s">
        <v>839</v>
      </c>
      <c r="E2614" t="s">
        <v>837</v>
      </c>
      <c r="F2614">
        <v>20</v>
      </c>
      <c r="G2614">
        <v>0</v>
      </c>
      <c r="H2614">
        <v>1</v>
      </c>
      <c r="I2614">
        <v>198.83</v>
      </c>
      <c r="J2614">
        <v>1</v>
      </c>
      <c r="K2614">
        <v>16</v>
      </c>
      <c r="L2614">
        <v>32.01</v>
      </c>
      <c r="M2614" t="s">
        <v>422</v>
      </c>
      <c r="N2614">
        <v>14</v>
      </c>
    </row>
    <row r="2615" spans="1:14">
      <c r="A2615" s="182">
        <v>15000</v>
      </c>
      <c r="B2615" s="182">
        <v>5627</v>
      </c>
      <c r="C2615" s="182">
        <v>64962</v>
      </c>
      <c r="D2615" t="s">
        <v>839</v>
      </c>
      <c r="E2615" t="s">
        <v>835</v>
      </c>
      <c r="F2615">
        <v>0</v>
      </c>
      <c r="G2615">
        <v>0</v>
      </c>
      <c r="H2615">
        <v>0</v>
      </c>
      <c r="I2615">
        <v>341.5</v>
      </c>
      <c r="J2615">
        <v>0</v>
      </c>
      <c r="K2615">
        <v>6</v>
      </c>
      <c r="L2615">
        <v>40</v>
      </c>
      <c r="M2615" t="s">
        <v>422</v>
      </c>
      <c r="N2615">
        <v>11</v>
      </c>
    </row>
    <row r="2616" spans="1:14">
      <c r="A2616" s="182">
        <v>15000</v>
      </c>
      <c r="B2616" s="182">
        <v>46867</v>
      </c>
      <c r="C2616" s="182">
        <v>67529</v>
      </c>
      <c r="D2616" t="s">
        <v>839</v>
      </c>
      <c r="E2616" t="s">
        <v>830</v>
      </c>
      <c r="F2616">
        <v>7</v>
      </c>
      <c r="G2616">
        <v>0</v>
      </c>
      <c r="H2616">
        <v>0</v>
      </c>
      <c r="I2616">
        <v>133.79</v>
      </c>
      <c r="J2616">
        <v>3</v>
      </c>
      <c r="K2616">
        <v>48</v>
      </c>
      <c r="L2616">
        <v>31.49</v>
      </c>
      <c r="M2616" t="s">
        <v>422</v>
      </c>
      <c r="N2616">
        <v>22</v>
      </c>
    </row>
    <row r="2617" spans="1:14">
      <c r="A2617" s="182">
        <v>15000</v>
      </c>
      <c r="B2617" s="182">
        <v>73187</v>
      </c>
      <c r="C2617" s="182">
        <v>111623</v>
      </c>
      <c r="D2617" t="s">
        <v>839</v>
      </c>
      <c r="E2617" t="s">
        <v>830</v>
      </c>
      <c r="F2617">
        <v>4</v>
      </c>
      <c r="G2617">
        <v>0</v>
      </c>
      <c r="H2617">
        <v>0</v>
      </c>
      <c r="I2617">
        <v>98.14</v>
      </c>
      <c r="J2617">
        <v>2</v>
      </c>
      <c r="K2617">
        <v>14</v>
      </c>
      <c r="L2617">
        <v>36.24</v>
      </c>
      <c r="M2617" t="s">
        <v>422</v>
      </c>
      <c r="N2617">
        <v>15</v>
      </c>
    </row>
    <row r="2618" spans="1:14">
      <c r="A2618" s="182">
        <v>15000</v>
      </c>
      <c r="B2618" s="182">
        <v>65584</v>
      </c>
      <c r="C2618" s="182">
        <v>92582</v>
      </c>
      <c r="D2618" t="s">
        <v>839</v>
      </c>
      <c r="E2618" t="s">
        <v>830</v>
      </c>
      <c r="F2618">
        <v>10</v>
      </c>
      <c r="G2618">
        <v>0</v>
      </c>
      <c r="H2618">
        <v>0</v>
      </c>
      <c r="I2618">
        <v>82.95</v>
      </c>
      <c r="J2618">
        <v>2</v>
      </c>
      <c r="K2618">
        <v>10</v>
      </c>
      <c r="L2618">
        <v>34.32</v>
      </c>
      <c r="M2618" t="s">
        <v>422</v>
      </c>
      <c r="N2618">
        <v>15</v>
      </c>
    </row>
    <row r="2619" spans="1:14">
      <c r="A2619" s="182">
        <v>15000</v>
      </c>
      <c r="C2619" s="182">
        <v>68020</v>
      </c>
      <c r="F2619">
        <v>1</v>
      </c>
      <c r="G2619">
        <v>0</v>
      </c>
      <c r="H2619">
        <v>0</v>
      </c>
      <c r="J2619">
        <v>0</v>
      </c>
      <c r="K2619">
        <v>0</v>
      </c>
      <c r="L2619">
        <v>1.92</v>
      </c>
      <c r="M2619" t="s">
        <v>422</v>
      </c>
      <c r="N2619">
        <v>22</v>
      </c>
    </row>
    <row r="2620" spans="1:14">
      <c r="A2620" s="182">
        <v>15000</v>
      </c>
      <c r="B2620" s="182">
        <v>27954</v>
      </c>
      <c r="C2620" s="182">
        <v>79333</v>
      </c>
      <c r="D2620" t="s">
        <v>829</v>
      </c>
      <c r="E2620" t="s">
        <v>830</v>
      </c>
      <c r="G2620">
        <v>0</v>
      </c>
      <c r="H2620">
        <v>0</v>
      </c>
      <c r="I2620">
        <v>256</v>
      </c>
      <c r="J2620">
        <v>1</v>
      </c>
      <c r="K2620">
        <v>49</v>
      </c>
      <c r="L2620">
        <v>42.58</v>
      </c>
      <c r="M2620" t="s">
        <v>422</v>
      </c>
      <c r="N2620">
        <v>10</v>
      </c>
    </row>
    <row r="2621" spans="1:14">
      <c r="A2621" s="182">
        <v>15000</v>
      </c>
      <c r="B2621" s="182">
        <v>84832</v>
      </c>
      <c r="C2621" s="182">
        <v>107207</v>
      </c>
      <c r="D2621" t="s">
        <v>829</v>
      </c>
      <c r="E2621" t="s">
        <v>830</v>
      </c>
      <c r="F2621">
        <v>19</v>
      </c>
      <c r="G2621">
        <v>0</v>
      </c>
      <c r="H2621">
        <v>0</v>
      </c>
      <c r="I2621">
        <v>124.45</v>
      </c>
      <c r="J2621">
        <v>4</v>
      </c>
      <c r="K2621">
        <v>23</v>
      </c>
      <c r="L2621">
        <v>28.56</v>
      </c>
      <c r="M2621" t="s">
        <v>422</v>
      </c>
      <c r="N2621">
        <v>5</v>
      </c>
    </row>
    <row r="2622" spans="1:14">
      <c r="A2622" s="182">
        <v>15000</v>
      </c>
      <c r="B2622" s="182">
        <v>89165</v>
      </c>
      <c r="C2622" s="182">
        <v>106392</v>
      </c>
      <c r="D2622" t="s">
        <v>839</v>
      </c>
      <c r="E2622" t="s">
        <v>835</v>
      </c>
      <c r="F2622">
        <v>12</v>
      </c>
      <c r="H2622">
        <v>2</v>
      </c>
      <c r="I2622">
        <v>166.09</v>
      </c>
      <c r="J2622">
        <v>0</v>
      </c>
      <c r="K2622">
        <v>17</v>
      </c>
      <c r="L2622">
        <v>35.03</v>
      </c>
      <c r="M2622" t="s">
        <v>422</v>
      </c>
      <c r="N2622">
        <v>16</v>
      </c>
    </row>
    <row r="2623" spans="1:14">
      <c r="A2623" s="182">
        <v>15000</v>
      </c>
      <c r="B2623" s="182">
        <v>44623</v>
      </c>
      <c r="C2623" s="182">
        <v>72225</v>
      </c>
      <c r="D2623" t="s">
        <v>839</v>
      </c>
      <c r="E2623" t="s">
        <v>830</v>
      </c>
      <c r="F2623">
        <v>1</v>
      </c>
      <c r="G2623">
        <v>0</v>
      </c>
      <c r="H2623">
        <v>0</v>
      </c>
      <c r="I2623">
        <v>268.42</v>
      </c>
      <c r="J2623">
        <v>0</v>
      </c>
      <c r="K2623">
        <v>21</v>
      </c>
      <c r="L2623">
        <v>28.13</v>
      </c>
      <c r="M2623" t="s">
        <v>422</v>
      </c>
      <c r="N2623">
        <v>10</v>
      </c>
    </row>
    <row r="2624" spans="1:14">
      <c r="A2624" s="182">
        <v>15100</v>
      </c>
      <c r="B2624" s="182">
        <v>140193</v>
      </c>
      <c r="C2624" s="182">
        <v>176342</v>
      </c>
      <c r="D2624" t="s">
        <v>839</v>
      </c>
      <c r="E2624" t="s">
        <v>836</v>
      </c>
      <c r="F2624">
        <v>11</v>
      </c>
      <c r="G2624">
        <v>0</v>
      </c>
      <c r="H2624">
        <v>0</v>
      </c>
      <c r="I2624">
        <v>248.19</v>
      </c>
      <c r="J2624">
        <v>0</v>
      </c>
      <c r="K2624">
        <v>20</v>
      </c>
      <c r="L2624">
        <v>30.08</v>
      </c>
      <c r="M2624" t="s">
        <v>422</v>
      </c>
      <c r="N2624">
        <v>19</v>
      </c>
    </row>
    <row r="2625" spans="1:14">
      <c r="A2625" s="182">
        <v>15100</v>
      </c>
      <c r="B2625" s="182">
        <v>81461</v>
      </c>
      <c r="C2625" s="182">
        <v>93548</v>
      </c>
      <c r="D2625" t="s">
        <v>839</v>
      </c>
      <c r="E2625" t="s">
        <v>830</v>
      </c>
      <c r="F2625">
        <v>2</v>
      </c>
      <c r="G2625">
        <v>0</v>
      </c>
      <c r="H2625">
        <v>0</v>
      </c>
      <c r="I2625">
        <v>160.1</v>
      </c>
      <c r="J2625">
        <v>0</v>
      </c>
      <c r="K2625">
        <v>22</v>
      </c>
      <c r="L2625">
        <v>41.01</v>
      </c>
      <c r="M2625" t="s">
        <v>422</v>
      </c>
      <c r="N2625">
        <v>23</v>
      </c>
    </row>
    <row r="2626" spans="1:14">
      <c r="A2626" s="182">
        <v>15100</v>
      </c>
      <c r="B2626" s="182">
        <v>45351</v>
      </c>
      <c r="C2626" s="182">
        <v>65481</v>
      </c>
      <c r="D2626" t="s">
        <v>839</v>
      </c>
      <c r="E2626" t="s">
        <v>830</v>
      </c>
      <c r="F2626">
        <v>4</v>
      </c>
      <c r="G2626">
        <v>0</v>
      </c>
      <c r="H2626">
        <v>0</v>
      </c>
      <c r="I2626">
        <v>91.72</v>
      </c>
      <c r="J2626">
        <v>9</v>
      </c>
      <c r="K2626">
        <v>18</v>
      </c>
      <c r="L2626">
        <v>39.07</v>
      </c>
      <c r="M2626" t="s">
        <v>411</v>
      </c>
      <c r="N2626">
        <v>29</v>
      </c>
    </row>
    <row r="2627" spans="1:14">
      <c r="A2627" s="182">
        <v>15100</v>
      </c>
      <c r="C2627" s="182">
        <v>53238</v>
      </c>
      <c r="D2627" t="s">
        <v>839</v>
      </c>
      <c r="E2627" t="s">
        <v>830</v>
      </c>
      <c r="I2627">
        <v>350.96</v>
      </c>
      <c r="K2627">
        <v>16</v>
      </c>
      <c r="L2627">
        <v>34.06</v>
      </c>
      <c r="M2627" t="s">
        <v>422</v>
      </c>
      <c r="N2627">
        <v>5</v>
      </c>
    </row>
    <row r="2628" spans="1:14">
      <c r="A2628" s="182">
        <v>15100</v>
      </c>
      <c r="B2628" s="182">
        <v>73505</v>
      </c>
      <c r="C2628" s="182">
        <v>109656</v>
      </c>
      <c r="D2628" t="s">
        <v>839</v>
      </c>
      <c r="E2628" t="s">
        <v>830</v>
      </c>
      <c r="F2628">
        <v>5</v>
      </c>
      <c r="G2628">
        <v>0</v>
      </c>
      <c r="H2628">
        <v>0</v>
      </c>
      <c r="I2628">
        <v>81.96</v>
      </c>
      <c r="J2628">
        <v>2</v>
      </c>
      <c r="K2628">
        <v>13</v>
      </c>
      <c r="L2628">
        <v>36.46</v>
      </c>
      <c r="M2628" t="s">
        <v>422</v>
      </c>
      <c r="N2628">
        <v>24</v>
      </c>
    </row>
    <row r="2629" spans="1:14">
      <c r="A2629" s="182">
        <v>15100</v>
      </c>
      <c r="B2629" s="182">
        <v>72645</v>
      </c>
      <c r="C2629" s="182">
        <v>106343</v>
      </c>
      <c r="D2629" t="s">
        <v>839</v>
      </c>
      <c r="E2629" t="s">
        <v>830</v>
      </c>
      <c r="F2629">
        <v>5</v>
      </c>
      <c r="G2629">
        <v>0</v>
      </c>
      <c r="H2629">
        <v>0</v>
      </c>
      <c r="I2629">
        <v>80.77</v>
      </c>
      <c r="J2629">
        <v>2</v>
      </c>
      <c r="K2629">
        <v>13</v>
      </c>
      <c r="L2629">
        <v>34.479999999999997</v>
      </c>
      <c r="M2629" t="s">
        <v>422</v>
      </c>
      <c r="N2629">
        <v>17</v>
      </c>
    </row>
    <row r="2630" spans="1:14">
      <c r="A2630" s="182">
        <v>15100</v>
      </c>
      <c r="B2630" s="182">
        <v>49533</v>
      </c>
      <c r="C2630" s="182">
        <v>63607</v>
      </c>
      <c r="D2630" t="s">
        <v>839</v>
      </c>
      <c r="E2630" t="s">
        <v>830</v>
      </c>
      <c r="F2630">
        <v>2</v>
      </c>
      <c r="G2630">
        <v>0</v>
      </c>
      <c r="H2630">
        <v>0</v>
      </c>
      <c r="I2630">
        <v>180.52</v>
      </c>
      <c r="J2630">
        <v>0</v>
      </c>
      <c r="K2630">
        <v>14</v>
      </c>
      <c r="L2630">
        <v>36.380000000000003</v>
      </c>
      <c r="M2630" t="s">
        <v>422</v>
      </c>
      <c r="N2630">
        <v>6</v>
      </c>
    </row>
    <row r="2631" spans="1:14">
      <c r="A2631" s="182">
        <v>15100</v>
      </c>
      <c r="B2631" s="182">
        <v>68043</v>
      </c>
      <c r="C2631" s="182">
        <v>80686</v>
      </c>
      <c r="D2631" t="s">
        <v>839</v>
      </c>
      <c r="E2631" t="s">
        <v>833</v>
      </c>
      <c r="F2631">
        <v>4</v>
      </c>
      <c r="G2631">
        <v>0</v>
      </c>
      <c r="H2631">
        <v>0</v>
      </c>
      <c r="I2631">
        <v>119.67</v>
      </c>
      <c r="J2631">
        <v>1</v>
      </c>
      <c r="K2631">
        <v>20</v>
      </c>
      <c r="L2631">
        <v>21.42</v>
      </c>
      <c r="M2631" t="s">
        <v>422</v>
      </c>
      <c r="N2631">
        <v>1</v>
      </c>
    </row>
    <row r="2632" spans="1:14">
      <c r="A2632" s="182">
        <v>15100</v>
      </c>
      <c r="C2632" s="182">
        <v>57940</v>
      </c>
      <c r="D2632" t="s">
        <v>839</v>
      </c>
      <c r="E2632" t="s">
        <v>833</v>
      </c>
      <c r="F2632">
        <v>0</v>
      </c>
      <c r="G2632">
        <v>0</v>
      </c>
      <c r="H2632">
        <v>0</v>
      </c>
      <c r="I2632">
        <v>86.89</v>
      </c>
      <c r="J2632">
        <v>1</v>
      </c>
      <c r="K2632">
        <v>8</v>
      </c>
      <c r="L2632">
        <v>38.85</v>
      </c>
      <c r="M2632" t="s">
        <v>422</v>
      </c>
      <c r="N2632">
        <v>16</v>
      </c>
    </row>
    <row r="2633" spans="1:14">
      <c r="A2633" s="182">
        <v>15100</v>
      </c>
      <c r="B2633" s="182">
        <v>96763</v>
      </c>
      <c r="C2633" s="182">
        <v>114896</v>
      </c>
      <c r="D2633" t="s">
        <v>829</v>
      </c>
      <c r="E2633" t="s">
        <v>833</v>
      </c>
      <c r="F2633">
        <v>2</v>
      </c>
      <c r="G2633">
        <v>0</v>
      </c>
      <c r="H2633">
        <v>0</v>
      </c>
      <c r="I2633">
        <v>144.53</v>
      </c>
      <c r="J2633">
        <v>0</v>
      </c>
      <c r="K2633">
        <v>21</v>
      </c>
      <c r="L2633">
        <v>36.369999999999997</v>
      </c>
      <c r="M2633" t="s">
        <v>422</v>
      </c>
      <c r="N2633">
        <v>32</v>
      </c>
    </row>
    <row r="2634" spans="1:14">
      <c r="A2634" s="182">
        <v>15100</v>
      </c>
      <c r="B2634" s="182">
        <v>54000</v>
      </c>
      <c r="C2634" s="182">
        <v>77542</v>
      </c>
      <c r="D2634" t="s">
        <v>829</v>
      </c>
      <c r="E2634" t="s">
        <v>837</v>
      </c>
      <c r="F2634">
        <v>13</v>
      </c>
      <c r="G2634">
        <v>1</v>
      </c>
      <c r="H2634">
        <v>1</v>
      </c>
      <c r="I2634">
        <v>122.57</v>
      </c>
      <c r="J2634">
        <v>1</v>
      </c>
      <c r="K2634">
        <v>26</v>
      </c>
      <c r="M2634" t="s">
        <v>411</v>
      </c>
      <c r="N2634">
        <v>25</v>
      </c>
    </row>
    <row r="2635" spans="1:14">
      <c r="A2635" s="182">
        <v>15100</v>
      </c>
      <c r="C2635" s="182">
        <v>65961</v>
      </c>
      <c r="F2635">
        <v>0</v>
      </c>
      <c r="G2635">
        <v>0</v>
      </c>
      <c r="H2635">
        <v>0</v>
      </c>
      <c r="J2635">
        <v>0</v>
      </c>
      <c r="K2635">
        <v>0</v>
      </c>
      <c r="L2635">
        <v>1.6</v>
      </c>
      <c r="M2635" t="s">
        <v>422</v>
      </c>
      <c r="N2635">
        <v>4</v>
      </c>
    </row>
    <row r="2636" spans="1:14">
      <c r="A2636" s="182">
        <v>15100</v>
      </c>
      <c r="B2636" s="182">
        <v>38549</v>
      </c>
      <c r="C2636" s="182">
        <v>59853</v>
      </c>
      <c r="D2636" t="s">
        <v>839</v>
      </c>
      <c r="F2636">
        <v>5</v>
      </c>
      <c r="G2636">
        <v>0</v>
      </c>
      <c r="H2636">
        <v>0</v>
      </c>
      <c r="I2636">
        <v>104.18</v>
      </c>
      <c r="J2636">
        <v>2</v>
      </c>
      <c r="K2636">
        <v>9</v>
      </c>
      <c r="L2636">
        <v>29.14</v>
      </c>
      <c r="M2636" t="s">
        <v>422</v>
      </c>
      <c r="N2636">
        <v>28</v>
      </c>
    </row>
    <row r="2637" spans="1:14">
      <c r="A2637" s="182">
        <v>15100</v>
      </c>
      <c r="F2637">
        <v>0</v>
      </c>
      <c r="G2637">
        <v>0</v>
      </c>
      <c r="H2637">
        <v>0</v>
      </c>
      <c r="J2637">
        <v>0</v>
      </c>
      <c r="K2637">
        <v>0</v>
      </c>
      <c r="M2637" t="s">
        <v>411</v>
      </c>
      <c r="N2637">
        <v>18</v>
      </c>
    </row>
    <row r="2638" spans="1:14">
      <c r="A2638" s="182">
        <v>15100</v>
      </c>
      <c r="B2638" s="182">
        <v>60264</v>
      </c>
      <c r="C2638" s="182">
        <v>87110</v>
      </c>
      <c r="D2638" t="s">
        <v>829</v>
      </c>
      <c r="E2638" t="s">
        <v>837</v>
      </c>
      <c r="F2638">
        <v>5</v>
      </c>
      <c r="G2638">
        <v>0</v>
      </c>
      <c r="H2638">
        <v>0</v>
      </c>
      <c r="I2638">
        <v>111.4</v>
      </c>
      <c r="J2638">
        <v>0</v>
      </c>
      <c r="K2638">
        <v>13</v>
      </c>
      <c r="L2638">
        <v>26.06</v>
      </c>
      <c r="M2638" t="s">
        <v>422</v>
      </c>
      <c r="N2638">
        <v>12</v>
      </c>
    </row>
    <row r="2639" spans="1:14">
      <c r="A2639" s="182">
        <v>15100</v>
      </c>
      <c r="B2639" s="182">
        <v>53549</v>
      </c>
      <c r="C2639" s="182">
        <v>99812</v>
      </c>
      <c r="D2639" t="s">
        <v>839</v>
      </c>
      <c r="E2639" t="s">
        <v>837</v>
      </c>
      <c r="F2639">
        <v>4</v>
      </c>
      <c r="G2639">
        <v>0</v>
      </c>
      <c r="H2639">
        <v>0</v>
      </c>
      <c r="I2639">
        <v>127.12</v>
      </c>
      <c r="J2639">
        <v>2</v>
      </c>
      <c r="K2639">
        <v>21</v>
      </c>
      <c r="L2639">
        <v>37.96</v>
      </c>
      <c r="M2639" t="s">
        <v>422</v>
      </c>
      <c r="N2639">
        <v>7</v>
      </c>
    </row>
    <row r="2640" spans="1:14">
      <c r="A2640" s="182">
        <v>15100</v>
      </c>
      <c r="B2640" s="182">
        <v>44959</v>
      </c>
      <c r="C2640" s="182">
        <v>68483</v>
      </c>
      <c r="D2640" t="s">
        <v>839</v>
      </c>
      <c r="E2640" t="s">
        <v>836</v>
      </c>
      <c r="F2640">
        <v>27</v>
      </c>
      <c r="G2640">
        <v>1</v>
      </c>
      <c r="H2640">
        <v>0</v>
      </c>
      <c r="I2640">
        <v>279.95</v>
      </c>
      <c r="J2640">
        <v>1</v>
      </c>
      <c r="K2640">
        <v>17</v>
      </c>
      <c r="L2640">
        <v>37.18</v>
      </c>
      <c r="M2640" t="s">
        <v>422</v>
      </c>
      <c r="N2640">
        <v>17</v>
      </c>
    </row>
    <row r="2641" spans="1:14">
      <c r="A2641" s="182">
        <v>15100</v>
      </c>
      <c r="B2641" s="182">
        <v>101378</v>
      </c>
      <c r="C2641" s="182">
        <v>143229</v>
      </c>
      <c r="D2641" t="s">
        <v>829</v>
      </c>
      <c r="E2641" t="s">
        <v>837</v>
      </c>
      <c r="F2641">
        <v>12</v>
      </c>
      <c r="G2641">
        <v>0</v>
      </c>
      <c r="H2641">
        <v>0</v>
      </c>
      <c r="I2641">
        <v>129.54</v>
      </c>
      <c r="J2641">
        <v>4</v>
      </c>
      <c r="K2641">
        <v>21</v>
      </c>
      <c r="L2641">
        <v>36.78</v>
      </c>
      <c r="M2641" t="s">
        <v>422</v>
      </c>
      <c r="N2641">
        <v>32</v>
      </c>
    </row>
    <row r="2642" spans="1:14">
      <c r="A2642" s="182">
        <v>15100</v>
      </c>
      <c r="B2642" s="182">
        <v>45579</v>
      </c>
      <c r="C2642" s="182">
        <v>54065</v>
      </c>
      <c r="D2642" t="s">
        <v>839</v>
      </c>
      <c r="E2642" t="s">
        <v>830</v>
      </c>
      <c r="G2642">
        <v>0</v>
      </c>
      <c r="H2642">
        <v>0</v>
      </c>
      <c r="I2642">
        <v>79.760000000000005</v>
      </c>
      <c r="J2642">
        <v>0</v>
      </c>
      <c r="K2642">
        <v>15</v>
      </c>
      <c r="L2642">
        <v>41.45</v>
      </c>
      <c r="M2642" t="s">
        <v>422</v>
      </c>
      <c r="N2642">
        <v>9</v>
      </c>
    </row>
    <row r="2643" spans="1:14">
      <c r="A2643" s="182">
        <v>15100</v>
      </c>
      <c r="B2643" s="182">
        <v>26196</v>
      </c>
      <c r="C2643" s="182">
        <v>45657</v>
      </c>
      <c r="D2643" t="s">
        <v>829</v>
      </c>
      <c r="E2643" t="s">
        <v>830</v>
      </c>
      <c r="F2643">
        <v>9</v>
      </c>
      <c r="G2643">
        <v>0</v>
      </c>
      <c r="H2643">
        <v>0</v>
      </c>
      <c r="I2643">
        <v>86.72</v>
      </c>
      <c r="J2643">
        <v>1</v>
      </c>
      <c r="K2643">
        <v>12</v>
      </c>
      <c r="L2643">
        <v>29.32</v>
      </c>
      <c r="M2643" t="s">
        <v>422</v>
      </c>
      <c r="N2643">
        <v>28</v>
      </c>
    </row>
    <row r="2644" spans="1:14">
      <c r="A2644" s="182">
        <v>15100</v>
      </c>
      <c r="B2644" s="182">
        <v>127045</v>
      </c>
      <c r="C2644" s="182">
        <v>163833</v>
      </c>
      <c r="D2644" t="s">
        <v>839</v>
      </c>
      <c r="E2644" t="s">
        <v>833</v>
      </c>
      <c r="F2644">
        <v>4</v>
      </c>
      <c r="G2644">
        <v>0</v>
      </c>
      <c r="H2644">
        <v>0</v>
      </c>
      <c r="I2644">
        <v>135.97999999999999</v>
      </c>
      <c r="J2644">
        <v>0</v>
      </c>
      <c r="K2644">
        <v>21</v>
      </c>
      <c r="L2644">
        <v>25.86</v>
      </c>
      <c r="M2644" t="s">
        <v>422</v>
      </c>
      <c r="N2644">
        <v>23</v>
      </c>
    </row>
    <row r="2645" spans="1:14">
      <c r="A2645" s="182">
        <v>15100</v>
      </c>
      <c r="B2645" s="182">
        <v>44700</v>
      </c>
      <c r="C2645" s="182">
        <v>76456</v>
      </c>
      <c r="D2645" t="s">
        <v>839</v>
      </c>
      <c r="E2645" t="s">
        <v>836</v>
      </c>
      <c r="F2645">
        <v>5</v>
      </c>
      <c r="G2645">
        <v>0</v>
      </c>
      <c r="H2645">
        <v>0</v>
      </c>
      <c r="I2645">
        <v>134.5</v>
      </c>
      <c r="J2645">
        <v>0</v>
      </c>
      <c r="K2645">
        <v>9</v>
      </c>
      <c r="L2645">
        <v>29.38</v>
      </c>
      <c r="M2645" t="s">
        <v>422</v>
      </c>
      <c r="N2645">
        <v>13</v>
      </c>
    </row>
    <row r="2646" spans="1:14">
      <c r="A2646" s="182">
        <v>15100</v>
      </c>
      <c r="B2646" s="182">
        <v>39679</v>
      </c>
      <c r="C2646" s="182">
        <v>62674</v>
      </c>
      <c r="D2646" t="s">
        <v>839</v>
      </c>
      <c r="F2646">
        <v>5</v>
      </c>
      <c r="G2646">
        <v>1</v>
      </c>
      <c r="H2646">
        <v>0</v>
      </c>
      <c r="I2646">
        <v>95.6</v>
      </c>
      <c r="J2646">
        <v>1</v>
      </c>
      <c r="K2646">
        <v>9</v>
      </c>
      <c r="L2646">
        <v>28.51</v>
      </c>
      <c r="M2646" t="s">
        <v>422</v>
      </c>
      <c r="N2646">
        <v>13</v>
      </c>
    </row>
    <row r="2647" spans="1:14">
      <c r="A2647" s="182">
        <v>15100</v>
      </c>
      <c r="C2647" s="182">
        <v>32289</v>
      </c>
      <c r="D2647" t="s">
        <v>839</v>
      </c>
      <c r="E2647" t="s">
        <v>830</v>
      </c>
      <c r="F2647">
        <v>13</v>
      </c>
      <c r="I2647">
        <v>81.95</v>
      </c>
      <c r="J2647">
        <v>1</v>
      </c>
      <c r="K2647">
        <v>9</v>
      </c>
      <c r="L2647">
        <v>33.53</v>
      </c>
      <c r="M2647" t="s">
        <v>422</v>
      </c>
      <c r="N2647">
        <v>27</v>
      </c>
    </row>
    <row r="2648" spans="1:14">
      <c r="A2648" s="182">
        <v>15100</v>
      </c>
      <c r="B2648" s="182">
        <v>81298</v>
      </c>
      <c r="C2648" s="182">
        <v>108947</v>
      </c>
      <c r="D2648" t="s">
        <v>839</v>
      </c>
      <c r="E2648" t="s">
        <v>837</v>
      </c>
      <c r="F2648">
        <v>9</v>
      </c>
      <c r="G2648">
        <v>0</v>
      </c>
      <c r="H2648">
        <v>0</v>
      </c>
      <c r="I2648">
        <v>194.44</v>
      </c>
      <c r="J2648">
        <v>1</v>
      </c>
      <c r="K2648">
        <v>35</v>
      </c>
      <c r="L2648">
        <v>42.25</v>
      </c>
      <c r="M2648" t="s">
        <v>422</v>
      </c>
      <c r="N2648">
        <v>5</v>
      </c>
    </row>
    <row r="2649" spans="1:14">
      <c r="A2649" s="182">
        <v>15100</v>
      </c>
      <c r="C2649" s="182">
        <v>98114</v>
      </c>
      <c r="E2649" t="s">
        <v>830</v>
      </c>
      <c r="G2649">
        <v>0</v>
      </c>
      <c r="H2649">
        <v>0</v>
      </c>
      <c r="I2649">
        <v>198.08</v>
      </c>
      <c r="J2649">
        <v>1</v>
      </c>
      <c r="K2649">
        <v>10</v>
      </c>
      <c r="L2649">
        <v>31.55</v>
      </c>
      <c r="M2649" t="s">
        <v>422</v>
      </c>
      <c r="N2649">
        <v>22</v>
      </c>
    </row>
    <row r="2650" spans="1:14">
      <c r="A2650" s="182">
        <v>15200</v>
      </c>
      <c r="B2650" s="182">
        <v>58000</v>
      </c>
      <c r="C2650" s="182">
        <v>77000</v>
      </c>
      <c r="D2650" t="s">
        <v>839</v>
      </c>
      <c r="E2650" t="s">
        <v>830</v>
      </c>
      <c r="F2650">
        <v>0.9</v>
      </c>
      <c r="G2650">
        <v>1</v>
      </c>
      <c r="H2650">
        <v>0</v>
      </c>
      <c r="I2650">
        <v>127.87</v>
      </c>
      <c r="J2650">
        <v>3</v>
      </c>
      <c r="K2650">
        <v>26</v>
      </c>
      <c r="M2650" t="s">
        <v>411</v>
      </c>
      <c r="N2650">
        <v>1</v>
      </c>
    </row>
    <row r="2651" spans="1:14">
      <c r="A2651" s="182">
        <v>15200</v>
      </c>
      <c r="B2651" s="182">
        <v>5076</v>
      </c>
      <c r="C2651" s="182">
        <v>66536</v>
      </c>
      <c r="D2651" t="s">
        <v>839</v>
      </c>
      <c r="E2651" t="s">
        <v>835</v>
      </c>
      <c r="F2651">
        <v>2</v>
      </c>
      <c r="G2651">
        <v>0</v>
      </c>
      <c r="H2651">
        <v>0</v>
      </c>
      <c r="I2651">
        <v>323.10000000000002</v>
      </c>
      <c r="J2651">
        <v>0</v>
      </c>
      <c r="K2651">
        <v>5</v>
      </c>
      <c r="L2651">
        <v>40.25</v>
      </c>
      <c r="M2651" t="s">
        <v>422</v>
      </c>
      <c r="N2651">
        <v>20</v>
      </c>
    </row>
    <row r="2652" spans="1:14">
      <c r="A2652" s="182">
        <v>15200</v>
      </c>
      <c r="B2652" s="182">
        <v>44414</v>
      </c>
      <c r="C2652" s="182">
        <v>60098</v>
      </c>
      <c r="D2652" t="s">
        <v>839</v>
      </c>
      <c r="F2652">
        <v>4</v>
      </c>
      <c r="G2652">
        <v>1</v>
      </c>
      <c r="H2652">
        <v>0</v>
      </c>
      <c r="I2652">
        <v>105.75</v>
      </c>
      <c r="J2652">
        <v>2</v>
      </c>
      <c r="K2652">
        <v>9</v>
      </c>
      <c r="L2652">
        <v>27.38</v>
      </c>
      <c r="M2652" t="s">
        <v>422</v>
      </c>
      <c r="N2652">
        <v>25</v>
      </c>
    </row>
    <row r="2653" spans="1:14">
      <c r="A2653" s="182">
        <v>15200</v>
      </c>
      <c r="B2653" s="182">
        <v>59544</v>
      </c>
      <c r="C2653" s="182">
        <v>86360</v>
      </c>
      <c r="D2653" t="s">
        <v>829</v>
      </c>
      <c r="E2653" t="s">
        <v>837</v>
      </c>
      <c r="F2653">
        <v>5</v>
      </c>
      <c r="G2653">
        <v>0</v>
      </c>
      <c r="H2653">
        <v>0</v>
      </c>
      <c r="I2653">
        <v>120.14</v>
      </c>
      <c r="J2653">
        <v>0</v>
      </c>
      <c r="K2653">
        <v>12</v>
      </c>
      <c r="L2653">
        <v>27.62</v>
      </c>
      <c r="M2653" t="s">
        <v>422</v>
      </c>
      <c r="N2653">
        <v>27</v>
      </c>
    </row>
    <row r="2654" spans="1:14">
      <c r="A2654" s="182">
        <v>15200</v>
      </c>
      <c r="B2654" s="182">
        <v>87116</v>
      </c>
      <c r="C2654" s="182">
        <v>105971</v>
      </c>
      <c r="D2654" t="s">
        <v>829</v>
      </c>
      <c r="E2654" t="s">
        <v>830</v>
      </c>
      <c r="F2654">
        <v>21</v>
      </c>
      <c r="G2654">
        <v>0</v>
      </c>
      <c r="H2654">
        <v>0</v>
      </c>
      <c r="I2654">
        <v>147.94999999999999</v>
      </c>
      <c r="J2654">
        <v>4</v>
      </c>
      <c r="K2654">
        <v>24</v>
      </c>
      <c r="L2654">
        <v>27.96</v>
      </c>
      <c r="M2654" t="s">
        <v>422</v>
      </c>
      <c r="N2654">
        <v>32</v>
      </c>
    </row>
    <row r="2655" spans="1:14">
      <c r="A2655" s="182">
        <v>15200</v>
      </c>
      <c r="B2655" s="182">
        <v>47453</v>
      </c>
      <c r="C2655" s="182">
        <v>73068</v>
      </c>
      <c r="D2655" t="s">
        <v>839</v>
      </c>
      <c r="E2655" t="s">
        <v>837</v>
      </c>
      <c r="F2655">
        <v>20</v>
      </c>
      <c r="G2655">
        <v>0</v>
      </c>
      <c r="H2655">
        <v>0</v>
      </c>
      <c r="I2655">
        <v>196.7</v>
      </c>
      <c r="J2655">
        <v>0</v>
      </c>
      <c r="K2655">
        <v>16</v>
      </c>
      <c r="L2655">
        <v>22.38</v>
      </c>
      <c r="M2655" t="s">
        <v>422</v>
      </c>
      <c r="N2655">
        <v>12</v>
      </c>
    </row>
    <row r="2656" spans="1:14">
      <c r="A2656" s="182">
        <v>15200</v>
      </c>
      <c r="B2656" s="182">
        <v>137128</v>
      </c>
      <c r="C2656" s="182">
        <v>184660</v>
      </c>
      <c r="D2656" t="s">
        <v>839</v>
      </c>
      <c r="E2656" t="s">
        <v>836</v>
      </c>
      <c r="F2656">
        <v>11</v>
      </c>
      <c r="G2656">
        <v>0</v>
      </c>
      <c r="H2656">
        <v>0</v>
      </c>
      <c r="I2656">
        <v>254.36</v>
      </c>
      <c r="J2656">
        <v>0</v>
      </c>
      <c r="K2656">
        <v>21</v>
      </c>
      <c r="L2656">
        <v>28.82</v>
      </c>
      <c r="M2656" t="s">
        <v>422</v>
      </c>
      <c r="N2656">
        <v>9</v>
      </c>
    </row>
    <row r="2657" spans="1:14">
      <c r="A2657" s="182">
        <v>15200</v>
      </c>
      <c r="B2657" s="182">
        <v>102925</v>
      </c>
      <c r="C2657" s="182">
        <v>114520</v>
      </c>
      <c r="D2657" t="s">
        <v>829</v>
      </c>
      <c r="E2657" t="s">
        <v>833</v>
      </c>
      <c r="F2657">
        <v>3</v>
      </c>
      <c r="G2657">
        <v>0</v>
      </c>
      <c r="H2657">
        <v>0</v>
      </c>
      <c r="I2657">
        <v>137.38999999999999</v>
      </c>
      <c r="J2657">
        <v>0</v>
      </c>
      <c r="K2657">
        <v>22</v>
      </c>
      <c r="L2657">
        <v>36.450000000000003</v>
      </c>
      <c r="M2657" t="s">
        <v>422</v>
      </c>
      <c r="N2657">
        <v>31</v>
      </c>
    </row>
    <row r="2658" spans="1:14">
      <c r="A2658" s="182">
        <v>15200</v>
      </c>
      <c r="B2658" s="182">
        <v>85303</v>
      </c>
      <c r="C2658" s="182">
        <v>131022</v>
      </c>
      <c r="D2658" t="s">
        <v>839</v>
      </c>
      <c r="E2658" t="s">
        <v>837</v>
      </c>
      <c r="F2658">
        <v>14</v>
      </c>
      <c r="G2658">
        <v>0</v>
      </c>
      <c r="H2658">
        <v>0</v>
      </c>
      <c r="I2658">
        <v>295.5</v>
      </c>
      <c r="J2658">
        <v>0</v>
      </c>
      <c r="K2658">
        <v>18</v>
      </c>
      <c r="L2658">
        <v>29.61</v>
      </c>
      <c r="M2658" t="s">
        <v>422</v>
      </c>
      <c r="N2658">
        <v>20</v>
      </c>
    </row>
    <row r="2659" spans="1:14">
      <c r="A2659" s="182">
        <v>15200</v>
      </c>
      <c r="B2659" s="182">
        <v>49428</v>
      </c>
      <c r="C2659" s="182">
        <v>62696</v>
      </c>
      <c r="D2659" t="s">
        <v>839</v>
      </c>
      <c r="E2659" t="s">
        <v>836</v>
      </c>
      <c r="F2659">
        <v>27</v>
      </c>
      <c r="G2659">
        <v>0</v>
      </c>
      <c r="H2659">
        <v>0</v>
      </c>
      <c r="I2659">
        <v>265.39999999999998</v>
      </c>
      <c r="J2659">
        <v>1</v>
      </c>
      <c r="K2659">
        <v>16</v>
      </c>
      <c r="L2659">
        <v>38.5</v>
      </c>
      <c r="M2659" t="s">
        <v>422</v>
      </c>
      <c r="N2659">
        <v>19</v>
      </c>
    </row>
    <row r="2660" spans="1:14">
      <c r="A2660" s="182">
        <v>15200</v>
      </c>
      <c r="B2660" s="182">
        <v>69320</v>
      </c>
      <c r="C2660" s="182">
        <v>89644</v>
      </c>
      <c r="D2660" t="s">
        <v>839</v>
      </c>
      <c r="E2660" t="s">
        <v>830</v>
      </c>
      <c r="F2660">
        <v>11</v>
      </c>
      <c r="G2660">
        <v>0</v>
      </c>
      <c r="H2660">
        <v>0</v>
      </c>
      <c r="I2660">
        <v>91.74</v>
      </c>
      <c r="J2660">
        <v>2</v>
      </c>
      <c r="K2660">
        <v>11</v>
      </c>
      <c r="L2660">
        <v>31.11</v>
      </c>
      <c r="M2660" t="s">
        <v>422</v>
      </c>
      <c r="N2660">
        <v>5</v>
      </c>
    </row>
    <row r="2661" spans="1:14">
      <c r="A2661" s="182">
        <v>15200</v>
      </c>
      <c r="C2661" s="182">
        <v>67103</v>
      </c>
      <c r="F2661">
        <v>1</v>
      </c>
      <c r="G2661">
        <v>0</v>
      </c>
      <c r="H2661">
        <v>0</v>
      </c>
      <c r="J2661">
        <v>0</v>
      </c>
      <c r="K2661">
        <v>0</v>
      </c>
      <c r="L2661">
        <v>3.69</v>
      </c>
      <c r="M2661" t="s">
        <v>422</v>
      </c>
      <c r="N2661">
        <v>21</v>
      </c>
    </row>
    <row r="2662" spans="1:14">
      <c r="A2662" s="182">
        <v>15200</v>
      </c>
      <c r="B2662" s="182">
        <v>105328</v>
      </c>
      <c r="C2662" s="182">
        <v>113931</v>
      </c>
      <c r="D2662" t="s">
        <v>829</v>
      </c>
      <c r="E2662" t="s">
        <v>837</v>
      </c>
      <c r="F2662">
        <v>3</v>
      </c>
      <c r="G2662">
        <v>0</v>
      </c>
      <c r="H2662">
        <v>0</v>
      </c>
      <c r="I2662">
        <v>138.13</v>
      </c>
      <c r="J2662">
        <v>2</v>
      </c>
      <c r="K2662">
        <v>32</v>
      </c>
      <c r="L2662">
        <v>61.89</v>
      </c>
      <c r="M2662" t="s">
        <v>411</v>
      </c>
      <c r="N2662">
        <v>30</v>
      </c>
    </row>
    <row r="2663" spans="1:14">
      <c r="A2663" s="182">
        <v>15200</v>
      </c>
      <c r="B2663" s="182">
        <v>47200</v>
      </c>
      <c r="C2663" s="182">
        <v>74510</v>
      </c>
      <c r="D2663" t="s">
        <v>839</v>
      </c>
      <c r="E2663" t="s">
        <v>837</v>
      </c>
      <c r="F2663">
        <v>17</v>
      </c>
      <c r="G2663">
        <v>0</v>
      </c>
      <c r="H2663">
        <v>0</v>
      </c>
      <c r="I2663">
        <v>174.52</v>
      </c>
      <c r="J2663">
        <v>0</v>
      </c>
      <c r="K2663">
        <v>23</v>
      </c>
      <c r="L2663">
        <v>41.86</v>
      </c>
      <c r="M2663" t="s">
        <v>422</v>
      </c>
      <c r="N2663">
        <v>27</v>
      </c>
    </row>
    <row r="2664" spans="1:14">
      <c r="A2664" s="182">
        <v>15200</v>
      </c>
      <c r="B2664" s="182">
        <v>20005</v>
      </c>
      <c r="C2664" s="182">
        <v>39605</v>
      </c>
      <c r="D2664" t="s">
        <v>839</v>
      </c>
      <c r="E2664" t="s">
        <v>836</v>
      </c>
      <c r="F2664">
        <v>8</v>
      </c>
      <c r="G2664">
        <v>0</v>
      </c>
      <c r="H2664">
        <v>0</v>
      </c>
      <c r="I2664">
        <v>96.73</v>
      </c>
      <c r="J2664">
        <v>0</v>
      </c>
      <c r="K2664">
        <v>10</v>
      </c>
      <c r="L2664">
        <v>21.74</v>
      </c>
      <c r="M2664" t="s">
        <v>422</v>
      </c>
      <c r="N2664">
        <v>21</v>
      </c>
    </row>
    <row r="2665" spans="1:14">
      <c r="A2665" s="182">
        <v>15200</v>
      </c>
      <c r="B2665" s="182">
        <v>142766</v>
      </c>
      <c r="C2665" s="182">
        <v>177998</v>
      </c>
      <c r="D2665" t="s">
        <v>839</v>
      </c>
      <c r="E2665" t="s">
        <v>836</v>
      </c>
      <c r="F2665">
        <v>12</v>
      </c>
      <c r="G2665">
        <v>0</v>
      </c>
      <c r="H2665">
        <v>0</v>
      </c>
      <c r="I2665">
        <v>260.38</v>
      </c>
      <c r="J2665">
        <v>0</v>
      </c>
      <c r="K2665">
        <v>21</v>
      </c>
      <c r="L2665">
        <v>27.53</v>
      </c>
      <c r="M2665" t="s">
        <v>422</v>
      </c>
      <c r="N2665">
        <v>31</v>
      </c>
    </row>
    <row r="2666" spans="1:14">
      <c r="A2666" s="182">
        <v>15200</v>
      </c>
      <c r="B2666" s="182">
        <v>96341</v>
      </c>
      <c r="C2666" s="182">
        <v>118734</v>
      </c>
      <c r="D2666" t="s">
        <v>839</v>
      </c>
      <c r="E2666" t="s">
        <v>830</v>
      </c>
      <c r="F2666">
        <v>1</v>
      </c>
      <c r="G2666">
        <v>1</v>
      </c>
      <c r="I2666">
        <v>90.73</v>
      </c>
      <c r="J2666">
        <v>1</v>
      </c>
      <c r="K2666">
        <v>26</v>
      </c>
      <c r="L2666">
        <v>39.14</v>
      </c>
      <c r="M2666" t="s">
        <v>411</v>
      </c>
      <c r="N2666">
        <v>24</v>
      </c>
    </row>
    <row r="2667" spans="1:14">
      <c r="A2667" s="182">
        <v>15200</v>
      </c>
      <c r="B2667" s="182">
        <v>34854</v>
      </c>
      <c r="C2667" s="182">
        <v>63519</v>
      </c>
      <c r="D2667" t="s">
        <v>839</v>
      </c>
      <c r="E2667" t="s">
        <v>837</v>
      </c>
      <c r="F2667">
        <v>6</v>
      </c>
      <c r="G2667">
        <v>0</v>
      </c>
      <c r="H2667">
        <v>0</v>
      </c>
      <c r="I2667">
        <v>275.48</v>
      </c>
      <c r="J2667">
        <v>0</v>
      </c>
      <c r="K2667">
        <v>15</v>
      </c>
      <c r="L2667">
        <v>20.79</v>
      </c>
      <c r="M2667" t="s">
        <v>422</v>
      </c>
      <c r="N2667">
        <v>29</v>
      </c>
    </row>
    <row r="2668" spans="1:14">
      <c r="A2668" s="182">
        <v>15200</v>
      </c>
      <c r="B2668" s="182">
        <v>41049</v>
      </c>
      <c r="C2668" s="182">
        <v>50892</v>
      </c>
      <c r="D2668" t="s">
        <v>839</v>
      </c>
      <c r="E2668" t="s">
        <v>837</v>
      </c>
      <c r="F2668">
        <v>1</v>
      </c>
      <c r="G2668">
        <v>0</v>
      </c>
      <c r="H2668">
        <v>0</v>
      </c>
      <c r="I2668">
        <v>276.17</v>
      </c>
      <c r="J2668">
        <v>1</v>
      </c>
      <c r="K2668">
        <v>34</v>
      </c>
      <c r="L2668">
        <v>38.380000000000003</v>
      </c>
      <c r="M2668" t="s">
        <v>422</v>
      </c>
      <c r="N2668">
        <v>25</v>
      </c>
    </row>
    <row r="2669" spans="1:14">
      <c r="A2669" s="182">
        <v>15200</v>
      </c>
      <c r="B2669" s="182">
        <v>43961</v>
      </c>
      <c r="C2669" s="182">
        <v>62171</v>
      </c>
      <c r="D2669" t="s">
        <v>839</v>
      </c>
      <c r="E2669" t="s">
        <v>830</v>
      </c>
      <c r="G2669">
        <v>0</v>
      </c>
      <c r="H2669">
        <v>0</v>
      </c>
      <c r="I2669">
        <v>124.81</v>
      </c>
      <c r="J2669">
        <v>1</v>
      </c>
      <c r="K2669">
        <v>18</v>
      </c>
      <c r="L2669">
        <v>39.58</v>
      </c>
      <c r="M2669" t="s">
        <v>422</v>
      </c>
      <c r="N2669">
        <v>11</v>
      </c>
    </row>
    <row r="2670" spans="1:14">
      <c r="A2670" s="182">
        <v>15200</v>
      </c>
      <c r="B2670" s="182">
        <v>90108</v>
      </c>
      <c r="C2670" s="182">
        <v>118941</v>
      </c>
      <c r="D2670" t="s">
        <v>829</v>
      </c>
      <c r="E2670" t="s">
        <v>836</v>
      </c>
      <c r="F2670">
        <v>2</v>
      </c>
      <c r="G2670">
        <v>0</v>
      </c>
      <c r="H2670">
        <v>2</v>
      </c>
      <c r="I2670">
        <v>170.94</v>
      </c>
      <c r="J2670">
        <v>0</v>
      </c>
      <c r="K2670">
        <v>25</v>
      </c>
      <c r="L2670">
        <v>41.16</v>
      </c>
      <c r="M2670" t="s">
        <v>422</v>
      </c>
      <c r="N2670">
        <v>33</v>
      </c>
    </row>
    <row r="2671" spans="1:14">
      <c r="A2671" s="182">
        <v>15200</v>
      </c>
      <c r="B2671" s="182">
        <v>40341</v>
      </c>
      <c r="C2671" s="182">
        <v>58834</v>
      </c>
      <c r="D2671" t="s">
        <v>839</v>
      </c>
      <c r="E2671" t="s">
        <v>830</v>
      </c>
      <c r="G2671">
        <v>0</v>
      </c>
      <c r="H2671">
        <v>0</v>
      </c>
      <c r="I2671">
        <v>100.01</v>
      </c>
      <c r="J2671">
        <v>0</v>
      </c>
      <c r="K2671">
        <v>15</v>
      </c>
      <c r="L2671">
        <v>41.1</v>
      </c>
      <c r="M2671" t="s">
        <v>422</v>
      </c>
      <c r="N2671">
        <v>1</v>
      </c>
    </row>
    <row r="2672" spans="1:14">
      <c r="A2672" s="182">
        <v>15200</v>
      </c>
      <c r="B2672" s="182">
        <v>7879</v>
      </c>
      <c r="C2672" s="182">
        <v>95124</v>
      </c>
      <c r="D2672" t="s">
        <v>829</v>
      </c>
      <c r="E2672" t="s">
        <v>830</v>
      </c>
      <c r="F2672">
        <v>13</v>
      </c>
      <c r="G2672">
        <v>0</v>
      </c>
      <c r="H2672">
        <v>1</v>
      </c>
      <c r="I2672">
        <v>270.29000000000002</v>
      </c>
      <c r="J2672">
        <v>0</v>
      </c>
      <c r="K2672">
        <v>22</v>
      </c>
      <c r="L2672">
        <v>29.16</v>
      </c>
      <c r="M2672" t="s">
        <v>422</v>
      </c>
      <c r="N2672">
        <v>31</v>
      </c>
    </row>
    <row r="2673" spans="1:14">
      <c r="A2673" s="182">
        <v>15200</v>
      </c>
      <c r="B2673" s="182">
        <v>65000</v>
      </c>
      <c r="C2673" s="182">
        <v>92000</v>
      </c>
      <c r="D2673" t="s">
        <v>839</v>
      </c>
      <c r="E2673" t="s">
        <v>833</v>
      </c>
      <c r="F2673">
        <v>1</v>
      </c>
      <c r="G2673">
        <v>0</v>
      </c>
      <c r="H2673">
        <v>0</v>
      </c>
      <c r="I2673">
        <v>152.13</v>
      </c>
      <c r="J2673">
        <v>4</v>
      </c>
      <c r="K2673">
        <v>20</v>
      </c>
      <c r="M2673" t="s">
        <v>422</v>
      </c>
      <c r="N2673">
        <v>27</v>
      </c>
    </row>
    <row r="2674" spans="1:14">
      <c r="A2674" s="182">
        <v>15200</v>
      </c>
      <c r="B2674" s="182">
        <v>102699</v>
      </c>
      <c r="C2674" s="182">
        <v>121925</v>
      </c>
      <c r="D2674" t="s">
        <v>829</v>
      </c>
      <c r="E2674" t="s">
        <v>833</v>
      </c>
      <c r="F2674">
        <v>2</v>
      </c>
      <c r="G2674">
        <v>0</v>
      </c>
      <c r="H2674">
        <v>0</v>
      </c>
      <c r="I2674">
        <v>155.91999999999999</v>
      </c>
      <c r="J2674">
        <v>0</v>
      </c>
      <c r="K2674">
        <v>22</v>
      </c>
      <c r="L2674">
        <v>36.75</v>
      </c>
      <c r="M2674" t="s">
        <v>422</v>
      </c>
      <c r="N2674">
        <v>10</v>
      </c>
    </row>
    <row r="2675" spans="1:14">
      <c r="A2675" s="182">
        <v>15200</v>
      </c>
      <c r="C2675" s="182">
        <v>100320</v>
      </c>
      <c r="E2675" t="s">
        <v>830</v>
      </c>
      <c r="G2675">
        <v>0</v>
      </c>
      <c r="H2675">
        <v>0</v>
      </c>
      <c r="I2675">
        <v>190.26</v>
      </c>
      <c r="J2675">
        <v>0</v>
      </c>
      <c r="K2675">
        <v>9</v>
      </c>
      <c r="L2675">
        <v>33.799999999999997</v>
      </c>
      <c r="M2675" t="s">
        <v>422</v>
      </c>
      <c r="N2675">
        <v>15</v>
      </c>
    </row>
    <row r="2676" spans="1:14">
      <c r="A2676" s="182">
        <v>15200</v>
      </c>
      <c r="B2676" s="182">
        <v>77636</v>
      </c>
      <c r="C2676" s="182">
        <v>95682</v>
      </c>
      <c r="D2676" t="s">
        <v>839</v>
      </c>
      <c r="E2676" t="s">
        <v>837</v>
      </c>
      <c r="F2676">
        <v>10</v>
      </c>
      <c r="G2676">
        <v>1</v>
      </c>
      <c r="H2676">
        <v>1</v>
      </c>
      <c r="I2676">
        <v>335.84</v>
      </c>
      <c r="K2676">
        <v>41</v>
      </c>
      <c r="L2676">
        <v>37.979999999999997</v>
      </c>
      <c r="M2676" t="s">
        <v>422</v>
      </c>
      <c r="N2676">
        <v>22</v>
      </c>
    </row>
    <row r="2677" spans="1:14">
      <c r="A2677" s="182">
        <v>15200</v>
      </c>
      <c r="B2677" s="182">
        <v>71233</v>
      </c>
      <c r="C2677" s="182">
        <v>84439</v>
      </c>
      <c r="D2677" t="s">
        <v>839</v>
      </c>
      <c r="E2677" t="s">
        <v>830</v>
      </c>
      <c r="F2677">
        <v>1</v>
      </c>
      <c r="G2677">
        <v>0</v>
      </c>
      <c r="H2677">
        <v>0</v>
      </c>
      <c r="I2677">
        <v>242.98</v>
      </c>
      <c r="J2677">
        <v>2</v>
      </c>
      <c r="K2677">
        <v>26</v>
      </c>
      <c r="L2677">
        <v>32.21</v>
      </c>
      <c r="M2677" t="s">
        <v>422</v>
      </c>
      <c r="N2677">
        <v>12</v>
      </c>
    </row>
    <row r="2678" spans="1:14">
      <c r="A2678" s="182">
        <v>15200</v>
      </c>
      <c r="B2678" s="182">
        <v>8723</v>
      </c>
      <c r="C2678" s="182">
        <v>66817</v>
      </c>
      <c r="D2678" t="s">
        <v>839</v>
      </c>
      <c r="E2678" t="s">
        <v>835</v>
      </c>
      <c r="F2678">
        <v>0</v>
      </c>
      <c r="G2678">
        <v>0</v>
      </c>
      <c r="H2678">
        <v>0</v>
      </c>
      <c r="I2678">
        <v>309.5</v>
      </c>
      <c r="J2678">
        <v>0</v>
      </c>
      <c r="K2678">
        <v>5</v>
      </c>
      <c r="L2678">
        <v>37.76</v>
      </c>
      <c r="M2678" t="s">
        <v>422</v>
      </c>
      <c r="N2678">
        <v>15</v>
      </c>
    </row>
    <row r="2679" spans="1:14">
      <c r="A2679" s="182">
        <v>15200</v>
      </c>
      <c r="B2679" s="182">
        <v>64028</v>
      </c>
      <c r="C2679" s="182">
        <v>95482</v>
      </c>
      <c r="D2679" t="s">
        <v>839</v>
      </c>
      <c r="E2679" t="s">
        <v>833</v>
      </c>
      <c r="F2679">
        <v>2</v>
      </c>
      <c r="G2679">
        <v>0</v>
      </c>
      <c r="H2679">
        <v>0</v>
      </c>
      <c r="I2679">
        <v>174.16</v>
      </c>
      <c r="J2679">
        <v>0</v>
      </c>
      <c r="K2679">
        <v>24</v>
      </c>
      <c r="L2679">
        <v>24.86</v>
      </c>
      <c r="M2679" t="s">
        <v>422</v>
      </c>
      <c r="N2679">
        <v>32</v>
      </c>
    </row>
    <row r="2680" spans="1:14">
      <c r="A2680" s="182">
        <v>15200</v>
      </c>
      <c r="B2680" s="182">
        <v>53433</v>
      </c>
      <c r="C2680" s="182">
        <v>114245</v>
      </c>
      <c r="D2680" t="s">
        <v>829</v>
      </c>
      <c r="E2680" t="s">
        <v>833</v>
      </c>
      <c r="F2680">
        <v>2</v>
      </c>
      <c r="H2680">
        <v>3</v>
      </c>
      <c r="I2680">
        <v>155.37</v>
      </c>
      <c r="J2680">
        <v>1</v>
      </c>
      <c r="K2680">
        <v>24</v>
      </c>
      <c r="L2680">
        <v>36.950000000000003</v>
      </c>
      <c r="M2680" t="s">
        <v>422</v>
      </c>
      <c r="N2680">
        <v>20</v>
      </c>
    </row>
    <row r="2681" spans="1:14">
      <c r="A2681" s="182">
        <v>15200</v>
      </c>
      <c r="B2681" s="182">
        <v>59745</v>
      </c>
      <c r="C2681" s="182">
        <v>81269</v>
      </c>
      <c r="D2681" t="s">
        <v>839</v>
      </c>
      <c r="F2681">
        <v>8</v>
      </c>
      <c r="L2681">
        <v>26.99</v>
      </c>
      <c r="M2681" t="s">
        <v>422</v>
      </c>
      <c r="N2681">
        <v>13</v>
      </c>
    </row>
    <row r="2682" spans="1:14">
      <c r="A2682" s="182">
        <v>15300</v>
      </c>
      <c r="B2682" s="182">
        <v>65298</v>
      </c>
      <c r="C2682" s="182">
        <v>94301</v>
      </c>
      <c r="D2682" t="s">
        <v>839</v>
      </c>
      <c r="E2682" t="s">
        <v>833</v>
      </c>
      <c r="F2682">
        <v>1</v>
      </c>
      <c r="G2682">
        <v>0</v>
      </c>
      <c r="H2682">
        <v>0</v>
      </c>
      <c r="I2682">
        <v>150.5</v>
      </c>
      <c r="J2682">
        <v>4</v>
      </c>
      <c r="K2682">
        <v>19</v>
      </c>
      <c r="L2682">
        <v>31.36</v>
      </c>
      <c r="M2682" t="s">
        <v>422</v>
      </c>
      <c r="N2682">
        <v>10</v>
      </c>
    </row>
    <row r="2683" spans="1:14">
      <c r="A2683" s="182">
        <v>15300</v>
      </c>
      <c r="B2683" s="182">
        <v>22057</v>
      </c>
      <c r="C2683" s="182">
        <v>44461</v>
      </c>
      <c r="E2683" t="s">
        <v>833</v>
      </c>
      <c r="F2683">
        <v>1</v>
      </c>
      <c r="G2683">
        <v>0</v>
      </c>
      <c r="H2683">
        <v>0</v>
      </c>
      <c r="I2683">
        <v>210.28</v>
      </c>
      <c r="J2683">
        <v>0</v>
      </c>
      <c r="K2683">
        <v>16</v>
      </c>
      <c r="L2683">
        <v>40.43</v>
      </c>
      <c r="M2683" t="s">
        <v>422</v>
      </c>
      <c r="N2683">
        <v>9</v>
      </c>
    </row>
    <row r="2684" spans="1:14">
      <c r="A2684" s="182">
        <v>15300</v>
      </c>
      <c r="B2684" s="182">
        <v>22079</v>
      </c>
      <c r="C2684" s="182">
        <v>168281</v>
      </c>
      <c r="D2684" t="s">
        <v>829</v>
      </c>
      <c r="E2684" t="s">
        <v>838</v>
      </c>
      <c r="F2684">
        <v>8</v>
      </c>
      <c r="G2684">
        <v>0</v>
      </c>
      <c r="H2684">
        <v>0</v>
      </c>
      <c r="I2684">
        <v>301.49</v>
      </c>
      <c r="J2684">
        <v>0</v>
      </c>
      <c r="K2684">
        <v>27</v>
      </c>
      <c r="L2684">
        <v>27.77</v>
      </c>
      <c r="M2684" t="s">
        <v>422</v>
      </c>
      <c r="N2684">
        <v>23</v>
      </c>
    </row>
    <row r="2685" spans="1:14">
      <c r="A2685" s="182">
        <v>15300</v>
      </c>
      <c r="B2685" s="182">
        <v>57840</v>
      </c>
      <c r="C2685" s="182">
        <v>86903</v>
      </c>
      <c r="D2685" t="s">
        <v>839</v>
      </c>
      <c r="E2685" t="s">
        <v>830</v>
      </c>
      <c r="F2685">
        <v>0</v>
      </c>
      <c r="G2685">
        <v>0</v>
      </c>
      <c r="H2685">
        <v>0</v>
      </c>
      <c r="I2685">
        <v>110.83</v>
      </c>
      <c r="J2685">
        <v>4</v>
      </c>
      <c r="K2685">
        <v>11</v>
      </c>
      <c r="L2685">
        <v>38.83</v>
      </c>
      <c r="M2685" t="s">
        <v>422</v>
      </c>
      <c r="N2685">
        <v>18</v>
      </c>
    </row>
    <row r="2686" spans="1:14">
      <c r="A2686" s="182">
        <v>15300</v>
      </c>
      <c r="B2686" s="182">
        <v>14695</v>
      </c>
      <c r="C2686" s="182">
        <v>48095</v>
      </c>
      <c r="D2686" t="s">
        <v>839</v>
      </c>
      <c r="E2686" t="s">
        <v>837</v>
      </c>
      <c r="F2686">
        <v>1</v>
      </c>
      <c r="G2686">
        <v>0</v>
      </c>
      <c r="H2686">
        <v>0</v>
      </c>
      <c r="I2686">
        <v>301.66000000000003</v>
      </c>
      <c r="J2686">
        <v>0</v>
      </c>
      <c r="K2686">
        <v>16</v>
      </c>
      <c r="L2686">
        <v>19.010000000000002</v>
      </c>
      <c r="M2686" t="s">
        <v>422</v>
      </c>
      <c r="N2686">
        <v>28</v>
      </c>
    </row>
    <row r="2687" spans="1:14">
      <c r="A2687" s="182">
        <v>15300</v>
      </c>
      <c r="B2687" s="182">
        <v>83039</v>
      </c>
      <c r="C2687" s="182">
        <v>99630</v>
      </c>
      <c r="D2687" t="s">
        <v>839</v>
      </c>
      <c r="E2687" t="s">
        <v>837</v>
      </c>
      <c r="F2687">
        <v>8</v>
      </c>
      <c r="G2687">
        <v>1</v>
      </c>
      <c r="H2687">
        <v>2</v>
      </c>
      <c r="I2687">
        <v>354.46</v>
      </c>
      <c r="K2687">
        <v>42</v>
      </c>
      <c r="L2687">
        <v>38.270000000000003</v>
      </c>
      <c r="M2687" t="s">
        <v>422</v>
      </c>
      <c r="N2687">
        <v>30</v>
      </c>
    </row>
    <row r="2688" spans="1:14">
      <c r="A2688" s="182">
        <v>15300</v>
      </c>
      <c r="C2688" s="182">
        <v>92320</v>
      </c>
      <c r="D2688" t="s">
        <v>839</v>
      </c>
      <c r="E2688" t="s">
        <v>833</v>
      </c>
      <c r="F2688">
        <v>28</v>
      </c>
      <c r="G2688">
        <v>0</v>
      </c>
      <c r="H2688">
        <v>0</v>
      </c>
      <c r="I2688">
        <v>326</v>
      </c>
      <c r="J2688">
        <v>0</v>
      </c>
      <c r="K2688">
        <v>15</v>
      </c>
      <c r="L2688">
        <v>15.34</v>
      </c>
      <c r="M2688" t="s">
        <v>422</v>
      </c>
      <c r="N2688">
        <v>4</v>
      </c>
    </row>
    <row r="2689" spans="1:14">
      <c r="A2689" s="182">
        <v>15300</v>
      </c>
      <c r="B2689" s="182">
        <v>62094</v>
      </c>
      <c r="C2689" s="182">
        <v>96938</v>
      </c>
      <c r="E2689" t="s">
        <v>837</v>
      </c>
      <c r="F2689">
        <v>9</v>
      </c>
      <c r="G2689">
        <v>0</v>
      </c>
      <c r="H2689">
        <v>0</v>
      </c>
      <c r="J2689">
        <v>0</v>
      </c>
      <c r="K2689">
        <v>15</v>
      </c>
      <c r="L2689">
        <v>25.41</v>
      </c>
      <c r="M2689" t="s">
        <v>422</v>
      </c>
      <c r="N2689">
        <v>17</v>
      </c>
    </row>
    <row r="2690" spans="1:14">
      <c r="A2690" s="182">
        <v>15300</v>
      </c>
      <c r="B2690" s="182">
        <v>82439</v>
      </c>
      <c r="C2690" s="182">
        <v>99896</v>
      </c>
      <c r="D2690" t="s">
        <v>839</v>
      </c>
      <c r="E2690" t="s">
        <v>837</v>
      </c>
      <c r="F2690">
        <v>1</v>
      </c>
      <c r="G2690">
        <v>0</v>
      </c>
      <c r="H2690">
        <v>0</v>
      </c>
      <c r="I2690">
        <v>281.2</v>
      </c>
      <c r="J2690">
        <v>1</v>
      </c>
      <c r="K2690">
        <v>21</v>
      </c>
      <c r="L2690">
        <v>39.409999999999997</v>
      </c>
      <c r="M2690" t="s">
        <v>422</v>
      </c>
      <c r="N2690">
        <v>20</v>
      </c>
    </row>
    <row r="2691" spans="1:14">
      <c r="A2691" s="182">
        <v>15300</v>
      </c>
      <c r="B2691" s="182">
        <v>83004</v>
      </c>
      <c r="C2691" s="182">
        <v>121108</v>
      </c>
      <c r="L2691">
        <v>36.82</v>
      </c>
      <c r="M2691" t="s">
        <v>422</v>
      </c>
      <c r="N2691">
        <v>27</v>
      </c>
    </row>
    <row r="2692" spans="1:14">
      <c r="A2692" s="182">
        <v>15300</v>
      </c>
      <c r="B2692" s="182">
        <v>39065</v>
      </c>
      <c r="C2692" s="182">
        <v>54970</v>
      </c>
      <c r="D2692" t="s">
        <v>839</v>
      </c>
      <c r="E2692" t="s">
        <v>830</v>
      </c>
      <c r="G2692">
        <v>0</v>
      </c>
      <c r="H2692">
        <v>0</v>
      </c>
      <c r="I2692">
        <v>73.760000000000005</v>
      </c>
      <c r="J2692">
        <v>0</v>
      </c>
      <c r="K2692">
        <v>15</v>
      </c>
      <c r="L2692">
        <v>41.82</v>
      </c>
      <c r="M2692" t="s">
        <v>422</v>
      </c>
      <c r="N2692">
        <v>15</v>
      </c>
    </row>
    <row r="2693" spans="1:14">
      <c r="A2693" s="182">
        <v>15300</v>
      </c>
      <c r="B2693" s="182">
        <v>79541</v>
      </c>
      <c r="C2693" s="182">
        <v>94973</v>
      </c>
      <c r="D2693" t="s">
        <v>839</v>
      </c>
      <c r="E2693" t="s">
        <v>830</v>
      </c>
      <c r="F2693">
        <v>5</v>
      </c>
      <c r="G2693">
        <v>2</v>
      </c>
      <c r="H2693">
        <v>0</v>
      </c>
      <c r="I2693">
        <v>76.209999999999994</v>
      </c>
      <c r="J2693">
        <v>0</v>
      </c>
      <c r="K2693">
        <v>20</v>
      </c>
      <c r="L2693">
        <v>22.9</v>
      </c>
      <c r="M2693" t="s">
        <v>422</v>
      </c>
      <c r="N2693">
        <v>9</v>
      </c>
    </row>
    <row r="2694" spans="1:14">
      <c r="A2694" s="182">
        <v>15300</v>
      </c>
      <c r="B2694" s="182">
        <v>81500</v>
      </c>
      <c r="C2694" s="182">
        <v>102000</v>
      </c>
      <c r="D2694" t="s">
        <v>829</v>
      </c>
      <c r="E2694" t="s">
        <v>837</v>
      </c>
      <c r="F2694">
        <v>3.5</v>
      </c>
      <c r="G2694">
        <v>0</v>
      </c>
      <c r="H2694">
        <v>0</v>
      </c>
      <c r="I2694">
        <v>123.77</v>
      </c>
      <c r="J2694">
        <v>1</v>
      </c>
      <c r="K2694">
        <v>25</v>
      </c>
      <c r="M2694" t="s">
        <v>422</v>
      </c>
      <c r="N2694">
        <v>15</v>
      </c>
    </row>
    <row r="2695" spans="1:14">
      <c r="A2695" s="182">
        <v>15300</v>
      </c>
      <c r="B2695" s="182">
        <v>101000</v>
      </c>
      <c r="C2695" s="182">
        <v>112500</v>
      </c>
      <c r="D2695" t="s">
        <v>839</v>
      </c>
      <c r="E2695" t="s">
        <v>830</v>
      </c>
      <c r="F2695">
        <v>1</v>
      </c>
      <c r="G2695">
        <v>0</v>
      </c>
      <c r="H2695">
        <v>0</v>
      </c>
      <c r="I2695">
        <v>129.87</v>
      </c>
      <c r="J2695">
        <v>2</v>
      </c>
      <c r="K2695">
        <v>21</v>
      </c>
      <c r="M2695" t="s">
        <v>422</v>
      </c>
      <c r="N2695">
        <v>28</v>
      </c>
    </row>
    <row r="2696" spans="1:14">
      <c r="A2696" s="182">
        <v>15300</v>
      </c>
      <c r="B2696" s="182">
        <v>42100</v>
      </c>
      <c r="C2696" s="182">
        <v>65000</v>
      </c>
      <c r="D2696" t="s">
        <v>839</v>
      </c>
      <c r="E2696" t="s">
        <v>830</v>
      </c>
      <c r="F2696">
        <v>7</v>
      </c>
      <c r="G2696">
        <v>0</v>
      </c>
      <c r="H2696">
        <v>0</v>
      </c>
      <c r="I2696">
        <v>95.33</v>
      </c>
      <c r="J2696">
        <v>3</v>
      </c>
      <c r="K2696">
        <v>15</v>
      </c>
      <c r="M2696" t="s">
        <v>422</v>
      </c>
      <c r="N2696">
        <v>19</v>
      </c>
    </row>
    <row r="2697" spans="1:14">
      <c r="A2697" s="182">
        <v>15300</v>
      </c>
      <c r="B2697" s="182">
        <v>21383</v>
      </c>
      <c r="C2697" s="182">
        <v>38480</v>
      </c>
      <c r="D2697" t="s">
        <v>829</v>
      </c>
      <c r="E2697" t="s">
        <v>836</v>
      </c>
      <c r="F2697">
        <v>20</v>
      </c>
      <c r="G2697">
        <v>0</v>
      </c>
      <c r="H2697">
        <v>1</v>
      </c>
      <c r="I2697">
        <v>182.6</v>
      </c>
      <c r="J2697">
        <v>4</v>
      </c>
      <c r="K2697">
        <v>31</v>
      </c>
      <c r="M2697" t="s">
        <v>411</v>
      </c>
      <c r="N2697">
        <v>13</v>
      </c>
    </row>
    <row r="2698" spans="1:14">
      <c r="A2698" s="182">
        <v>15300</v>
      </c>
      <c r="B2698" s="182">
        <v>96700</v>
      </c>
      <c r="D2698" t="s">
        <v>829</v>
      </c>
      <c r="E2698" t="s">
        <v>830</v>
      </c>
      <c r="F2698">
        <v>5</v>
      </c>
      <c r="G2698">
        <v>0</v>
      </c>
      <c r="H2698">
        <v>1</v>
      </c>
      <c r="I2698">
        <v>225.17</v>
      </c>
      <c r="J2698">
        <v>0</v>
      </c>
      <c r="K2698">
        <v>24</v>
      </c>
      <c r="M2698" t="s">
        <v>411</v>
      </c>
      <c r="N2698">
        <v>9</v>
      </c>
    </row>
    <row r="2699" spans="1:14">
      <c r="A2699" s="182">
        <v>15300</v>
      </c>
      <c r="B2699" s="182">
        <v>101311</v>
      </c>
      <c r="C2699" s="182">
        <v>113253</v>
      </c>
      <c r="D2699" t="s">
        <v>839</v>
      </c>
      <c r="E2699" t="s">
        <v>830</v>
      </c>
      <c r="F2699">
        <v>0</v>
      </c>
      <c r="G2699">
        <v>0</v>
      </c>
      <c r="H2699">
        <v>0</v>
      </c>
      <c r="I2699">
        <v>140.08000000000001</v>
      </c>
      <c r="J2699">
        <v>1</v>
      </c>
      <c r="K2699">
        <v>21</v>
      </c>
      <c r="L2699">
        <v>40.67</v>
      </c>
      <c r="M2699" t="s">
        <v>422</v>
      </c>
      <c r="N2699">
        <v>25</v>
      </c>
    </row>
    <row r="2700" spans="1:14">
      <c r="A2700" s="182">
        <v>15300</v>
      </c>
      <c r="B2700" s="182">
        <v>127172</v>
      </c>
      <c r="C2700" s="182">
        <v>156578</v>
      </c>
      <c r="D2700" t="s">
        <v>839</v>
      </c>
      <c r="E2700" t="s">
        <v>836</v>
      </c>
      <c r="G2700">
        <v>0</v>
      </c>
      <c r="H2700">
        <v>0</v>
      </c>
      <c r="I2700">
        <v>213.29</v>
      </c>
      <c r="J2700">
        <v>0</v>
      </c>
      <c r="K2700">
        <v>19</v>
      </c>
      <c r="L2700">
        <v>36.29</v>
      </c>
      <c r="M2700" t="s">
        <v>422</v>
      </c>
      <c r="N2700">
        <v>16</v>
      </c>
    </row>
    <row r="2701" spans="1:14">
      <c r="A2701" s="182">
        <v>15300</v>
      </c>
      <c r="B2701" s="182">
        <v>88251</v>
      </c>
      <c r="C2701" s="182">
        <v>103063</v>
      </c>
      <c r="D2701" t="s">
        <v>829</v>
      </c>
      <c r="E2701" t="s">
        <v>830</v>
      </c>
      <c r="F2701">
        <v>18</v>
      </c>
      <c r="G2701">
        <v>0</v>
      </c>
      <c r="H2701">
        <v>0</v>
      </c>
      <c r="I2701">
        <v>127.57</v>
      </c>
      <c r="J2701">
        <v>3</v>
      </c>
      <c r="K2701">
        <v>23</v>
      </c>
      <c r="L2701">
        <v>28.17</v>
      </c>
      <c r="M2701" t="s">
        <v>422</v>
      </c>
      <c r="N2701">
        <v>6</v>
      </c>
    </row>
    <row r="2702" spans="1:14">
      <c r="A2702" s="182">
        <v>15300</v>
      </c>
      <c r="B2702" s="182">
        <v>59083</v>
      </c>
      <c r="C2702" s="182">
        <v>96073</v>
      </c>
      <c r="D2702" t="s">
        <v>839</v>
      </c>
      <c r="E2702" t="s">
        <v>837</v>
      </c>
      <c r="F2702">
        <v>8</v>
      </c>
      <c r="G2702">
        <v>0</v>
      </c>
      <c r="H2702">
        <v>0</v>
      </c>
      <c r="I2702">
        <v>194.01</v>
      </c>
      <c r="J2702">
        <v>0</v>
      </c>
      <c r="K2702">
        <v>19</v>
      </c>
      <c r="L2702">
        <v>20.49</v>
      </c>
      <c r="M2702" t="s">
        <v>422</v>
      </c>
      <c r="N2702">
        <v>8</v>
      </c>
    </row>
    <row r="2703" spans="1:14">
      <c r="A2703" s="182">
        <v>15300</v>
      </c>
      <c r="B2703" s="182">
        <v>109767</v>
      </c>
      <c r="C2703" s="182">
        <v>117552</v>
      </c>
      <c r="D2703" t="s">
        <v>839</v>
      </c>
      <c r="E2703" t="s">
        <v>837</v>
      </c>
      <c r="F2703">
        <v>0</v>
      </c>
      <c r="G2703">
        <v>0</v>
      </c>
      <c r="H2703">
        <v>0</v>
      </c>
      <c r="I2703">
        <v>125.94</v>
      </c>
      <c r="J2703">
        <v>0</v>
      </c>
      <c r="K2703">
        <v>30</v>
      </c>
      <c r="L2703">
        <v>37.69</v>
      </c>
      <c r="M2703" t="s">
        <v>422</v>
      </c>
      <c r="N2703">
        <v>29</v>
      </c>
    </row>
    <row r="2704" spans="1:14">
      <c r="A2704" s="182">
        <v>15300</v>
      </c>
      <c r="B2704" s="182">
        <v>54412</v>
      </c>
      <c r="C2704" s="182">
        <v>95123</v>
      </c>
      <c r="D2704" t="s">
        <v>839</v>
      </c>
      <c r="E2704" t="s">
        <v>837</v>
      </c>
      <c r="F2704">
        <v>6</v>
      </c>
      <c r="G2704">
        <v>0</v>
      </c>
      <c r="H2704">
        <v>0</v>
      </c>
      <c r="I2704">
        <v>134.24</v>
      </c>
      <c r="J2704">
        <v>2</v>
      </c>
      <c r="K2704">
        <v>22</v>
      </c>
      <c r="L2704">
        <v>35.090000000000003</v>
      </c>
      <c r="M2704" t="s">
        <v>422</v>
      </c>
      <c r="N2704">
        <v>5</v>
      </c>
    </row>
    <row r="2705" spans="1:14">
      <c r="A2705" s="182">
        <v>15300</v>
      </c>
      <c r="B2705" s="182">
        <v>53736</v>
      </c>
      <c r="C2705" s="182">
        <v>102094</v>
      </c>
      <c r="D2705" t="s">
        <v>829</v>
      </c>
      <c r="E2705" t="s">
        <v>830</v>
      </c>
      <c r="F2705">
        <v>0</v>
      </c>
      <c r="G2705">
        <v>0</v>
      </c>
      <c r="H2705">
        <v>2</v>
      </c>
      <c r="I2705">
        <v>33.450000000000003</v>
      </c>
      <c r="J2705">
        <v>1</v>
      </c>
      <c r="K2705">
        <v>10</v>
      </c>
      <c r="L2705">
        <v>40.1</v>
      </c>
      <c r="M2705" t="s">
        <v>422</v>
      </c>
      <c r="N2705">
        <v>21</v>
      </c>
    </row>
    <row r="2706" spans="1:14">
      <c r="A2706" s="182">
        <v>15300</v>
      </c>
      <c r="C2706" s="182">
        <v>53184</v>
      </c>
      <c r="D2706" t="s">
        <v>839</v>
      </c>
      <c r="E2706" t="s">
        <v>833</v>
      </c>
      <c r="F2706">
        <v>1</v>
      </c>
      <c r="G2706">
        <v>0</v>
      </c>
      <c r="H2706">
        <v>0</v>
      </c>
      <c r="I2706">
        <v>81.63</v>
      </c>
      <c r="J2706">
        <v>1</v>
      </c>
      <c r="K2706">
        <v>9</v>
      </c>
      <c r="L2706">
        <v>39.01</v>
      </c>
      <c r="M2706" t="s">
        <v>422</v>
      </c>
      <c r="N2706">
        <v>18</v>
      </c>
    </row>
    <row r="2707" spans="1:14">
      <c r="A2707" s="182">
        <v>15300</v>
      </c>
      <c r="B2707" s="182">
        <v>84989</v>
      </c>
      <c r="C2707" s="182">
        <v>98781</v>
      </c>
      <c r="D2707" t="s">
        <v>829</v>
      </c>
      <c r="E2707" t="s">
        <v>833</v>
      </c>
      <c r="G2707">
        <v>0</v>
      </c>
      <c r="H2707">
        <v>0</v>
      </c>
      <c r="I2707">
        <v>184.55</v>
      </c>
      <c r="J2707">
        <v>0</v>
      </c>
      <c r="K2707">
        <v>25</v>
      </c>
      <c r="L2707">
        <v>43.02</v>
      </c>
      <c r="M2707" t="s">
        <v>422</v>
      </c>
      <c r="N2707">
        <v>11</v>
      </c>
    </row>
    <row r="2708" spans="1:14">
      <c r="A2708" s="182">
        <v>15300</v>
      </c>
      <c r="B2708" s="182">
        <v>33113</v>
      </c>
      <c r="C2708" s="182">
        <v>57991</v>
      </c>
      <c r="D2708" t="s">
        <v>839</v>
      </c>
      <c r="E2708" t="s">
        <v>830</v>
      </c>
      <c r="F2708">
        <v>4</v>
      </c>
      <c r="G2708">
        <v>0</v>
      </c>
      <c r="H2708">
        <v>0</v>
      </c>
      <c r="I2708">
        <v>122.58</v>
      </c>
      <c r="J2708">
        <v>1</v>
      </c>
      <c r="K2708">
        <v>16</v>
      </c>
      <c r="L2708">
        <v>40.57</v>
      </c>
      <c r="M2708" t="s">
        <v>422</v>
      </c>
      <c r="N2708">
        <v>32</v>
      </c>
    </row>
    <row r="2709" spans="1:14">
      <c r="A2709" s="182">
        <v>15300</v>
      </c>
      <c r="B2709" s="182">
        <v>24025</v>
      </c>
      <c r="C2709" s="182">
        <v>42722</v>
      </c>
      <c r="E2709" t="s">
        <v>833</v>
      </c>
      <c r="F2709">
        <v>2</v>
      </c>
      <c r="G2709">
        <v>0</v>
      </c>
      <c r="H2709">
        <v>0</v>
      </c>
      <c r="I2709">
        <v>207.96</v>
      </c>
      <c r="J2709">
        <v>0</v>
      </c>
      <c r="K2709">
        <v>15</v>
      </c>
      <c r="L2709">
        <v>37.119999999999997</v>
      </c>
      <c r="M2709" t="s">
        <v>422</v>
      </c>
      <c r="N2709">
        <v>32</v>
      </c>
    </row>
    <row r="2710" spans="1:14">
      <c r="A2710" s="182">
        <v>15300</v>
      </c>
      <c r="B2710" s="182">
        <v>78375</v>
      </c>
      <c r="C2710" s="182">
        <v>108175</v>
      </c>
      <c r="D2710" t="s">
        <v>829</v>
      </c>
      <c r="E2710" t="s">
        <v>830</v>
      </c>
      <c r="F2710">
        <v>6</v>
      </c>
      <c r="G2710">
        <v>1</v>
      </c>
      <c r="H2710">
        <v>0</v>
      </c>
      <c r="I2710">
        <v>82.1</v>
      </c>
      <c r="J2710">
        <v>0</v>
      </c>
      <c r="K2710">
        <v>20</v>
      </c>
      <c r="L2710">
        <v>22.5</v>
      </c>
      <c r="M2710" t="s">
        <v>411</v>
      </c>
      <c r="N2710">
        <v>26</v>
      </c>
    </row>
    <row r="2711" spans="1:14">
      <c r="A2711" s="182">
        <v>15300</v>
      </c>
      <c r="B2711" s="182">
        <v>77069</v>
      </c>
      <c r="C2711" s="182">
        <v>104534</v>
      </c>
      <c r="D2711" t="s">
        <v>839</v>
      </c>
      <c r="E2711" t="s">
        <v>837</v>
      </c>
      <c r="F2711">
        <v>0</v>
      </c>
      <c r="G2711">
        <v>0</v>
      </c>
      <c r="H2711">
        <v>0</v>
      </c>
      <c r="I2711">
        <v>276.92</v>
      </c>
      <c r="J2711">
        <v>2</v>
      </c>
      <c r="K2711">
        <v>21</v>
      </c>
      <c r="L2711">
        <v>39.24</v>
      </c>
      <c r="M2711" t="s">
        <v>422</v>
      </c>
      <c r="N2711">
        <v>0</v>
      </c>
    </row>
    <row r="2712" spans="1:14">
      <c r="A2712" s="182">
        <v>15300</v>
      </c>
      <c r="B2712" s="182">
        <v>49421</v>
      </c>
      <c r="C2712" s="182">
        <v>67343</v>
      </c>
      <c r="D2712" t="s">
        <v>839</v>
      </c>
      <c r="E2712" t="s">
        <v>830</v>
      </c>
      <c r="F2712">
        <v>4</v>
      </c>
      <c r="G2712">
        <v>0</v>
      </c>
      <c r="H2712">
        <v>0</v>
      </c>
      <c r="I2712">
        <v>57.93</v>
      </c>
      <c r="J2712">
        <v>6</v>
      </c>
      <c r="K2712">
        <v>22</v>
      </c>
      <c r="L2712">
        <v>42.93</v>
      </c>
      <c r="M2712" t="s">
        <v>411</v>
      </c>
      <c r="N2712">
        <v>24</v>
      </c>
    </row>
    <row r="2713" spans="1:14">
      <c r="A2713" s="182">
        <v>15400</v>
      </c>
      <c r="B2713" s="182">
        <v>103934</v>
      </c>
      <c r="C2713" s="182">
        <v>113696</v>
      </c>
      <c r="D2713" t="s">
        <v>839</v>
      </c>
      <c r="E2713" t="s">
        <v>833</v>
      </c>
      <c r="F2713">
        <v>4</v>
      </c>
      <c r="G2713">
        <v>0</v>
      </c>
      <c r="H2713">
        <v>0</v>
      </c>
      <c r="I2713">
        <v>265.58999999999997</v>
      </c>
      <c r="J2713">
        <v>1</v>
      </c>
      <c r="K2713">
        <v>34</v>
      </c>
      <c r="L2713">
        <v>26.75</v>
      </c>
      <c r="M2713" t="s">
        <v>422</v>
      </c>
      <c r="N2713">
        <v>24</v>
      </c>
    </row>
    <row r="2714" spans="1:14">
      <c r="A2714" s="182">
        <v>15400</v>
      </c>
      <c r="B2714" s="182">
        <v>32131</v>
      </c>
      <c r="C2714" s="182">
        <v>47338</v>
      </c>
      <c r="D2714" t="s">
        <v>829</v>
      </c>
      <c r="E2714" t="s">
        <v>830</v>
      </c>
      <c r="F2714">
        <v>9</v>
      </c>
      <c r="G2714">
        <v>0</v>
      </c>
      <c r="H2714">
        <v>0</v>
      </c>
      <c r="I2714">
        <v>93.37</v>
      </c>
      <c r="J2714">
        <v>1</v>
      </c>
      <c r="K2714">
        <v>11</v>
      </c>
      <c r="L2714">
        <v>31.41</v>
      </c>
      <c r="M2714" t="s">
        <v>422</v>
      </c>
      <c r="N2714">
        <v>32</v>
      </c>
    </row>
    <row r="2715" spans="1:14">
      <c r="A2715" s="182">
        <v>15400</v>
      </c>
      <c r="B2715" s="182">
        <v>100848</v>
      </c>
      <c r="C2715" s="182">
        <v>129454</v>
      </c>
      <c r="D2715" t="s">
        <v>829</v>
      </c>
      <c r="E2715" t="s">
        <v>837</v>
      </c>
      <c r="F2715">
        <v>10</v>
      </c>
      <c r="G2715">
        <v>0</v>
      </c>
      <c r="H2715">
        <v>0</v>
      </c>
      <c r="I2715">
        <v>174.9</v>
      </c>
      <c r="J2715">
        <v>2</v>
      </c>
      <c r="K2715">
        <v>31</v>
      </c>
      <c r="L2715">
        <v>28.07</v>
      </c>
      <c r="M2715" t="s">
        <v>422</v>
      </c>
      <c r="N2715">
        <v>24</v>
      </c>
    </row>
    <row r="2716" spans="1:14">
      <c r="A2716" s="182">
        <v>15400</v>
      </c>
      <c r="B2716" s="182">
        <v>48275</v>
      </c>
      <c r="C2716" s="182">
        <v>69427</v>
      </c>
      <c r="D2716" t="s">
        <v>839</v>
      </c>
      <c r="E2716" t="s">
        <v>837</v>
      </c>
      <c r="F2716">
        <v>17</v>
      </c>
      <c r="G2716">
        <v>0</v>
      </c>
      <c r="H2716">
        <v>0</v>
      </c>
      <c r="I2716">
        <v>202.55</v>
      </c>
      <c r="J2716">
        <v>0</v>
      </c>
      <c r="K2716">
        <v>15</v>
      </c>
      <c r="L2716">
        <v>23.16</v>
      </c>
      <c r="M2716" t="s">
        <v>422</v>
      </c>
      <c r="N2716">
        <v>32</v>
      </c>
    </row>
    <row r="2717" spans="1:14">
      <c r="A2717" s="182">
        <v>15400</v>
      </c>
      <c r="B2717" s="182">
        <v>32855</v>
      </c>
      <c r="C2717" s="182">
        <v>69663</v>
      </c>
      <c r="D2717" t="s">
        <v>839</v>
      </c>
      <c r="E2717" t="s">
        <v>837</v>
      </c>
      <c r="F2717">
        <v>7</v>
      </c>
      <c r="G2717">
        <v>0</v>
      </c>
      <c r="H2717">
        <v>0</v>
      </c>
      <c r="I2717">
        <v>256.23</v>
      </c>
      <c r="J2717">
        <v>1</v>
      </c>
      <c r="K2717">
        <v>16</v>
      </c>
      <c r="L2717">
        <v>23.31</v>
      </c>
      <c r="M2717" t="s">
        <v>422</v>
      </c>
      <c r="N2717">
        <v>25</v>
      </c>
    </row>
    <row r="2718" spans="1:14">
      <c r="A2718" s="182">
        <v>15400</v>
      </c>
      <c r="B2718" s="182">
        <v>10074</v>
      </c>
      <c r="C2718" s="182">
        <v>57135</v>
      </c>
      <c r="D2718" t="s">
        <v>839</v>
      </c>
      <c r="E2718" t="s">
        <v>837</v>
      </c>
      <c r="F2718">
        <v>4</v>
      </c>
      <c r="G2718">
        <v>0</v>
      </c>
      <c r="H2718">
        <v>0</v>
      </c>
      <c r="I2718">
        <v>310.37</v>
      </c>
      <c r="J2718">
        <v>0</v>
      </c>
      <c r="K2718">
        <v>16</v>
      </c>
      <c r="L2718">
        <v>17.600000000000001</v>
      </c>
      <c r="M2718" t="s">
        <v>422</v>
      </c>
      <c r="N2718">
        <v>11</v>
      </c>
    </row>
    <row r="2719" spans="1:14">
      <c r="A2719" s="182">
        <v>15400</v>
      </c>
      <c r="B2719" s="182">
        <v>50402</v>
      </c>
      <c r="C2719" s="182">
        <v>65561</v>
      </c>
      <c r="D2719" t="s">
        <v>839</v>
      </c>
      <c r="E2719" t="s">
        <v>836</v>
      </c>
      <c r="F2719">
        <v>25</v>
      </c>
      <c r="G2719">
        <v>0</v>
      </c>
      <c r="H2719">
        <v>0</v>
      </c>
      <c r="I2719">
        <v>282.62</v>
      </c>
      <c r="J2719">
        <v>0</v>
      </c>
      <c r="K2719">
        <v>16</v>
      </c>
      <c r="L2719">
        <v>38.1</v>
      </c>
      <c r="M2719" t="s">
        <v>422</v>
      </c>
      <c r="N2719">
        <v>3</v>
      </c>
    </row>
    <row r="2720" spans="1:14">
      <c r="A2720" s="182">
        <v>15400</v>
      </c>
      <c r="B2720" s="182">
        <v>180017</v>
      </c>
      <c r="C2720" s="182">
        <v>206148</v>
      </c>
      <c r="D2720" t="s">
        <v>839</v>
      </c>
      <c r="E2720" t="s">
        <v>836</v>
      </c>
      <c r="F2720">
        <v>2</v>
      </c>
      <c r="G2720">
        <v>0</v>
      </c>
      <c r="H2720">
        <v>2</v>
      </c>
      <c r="I2720">
        <v>196.03</v>
      </c>
      <c r="J2720">
        <v>1</v>
      </c>
      <c r="K2720">
        <v>49</v>
      </c>
      <c r="L2720">
        <v>36.42</v>
      </c>
      <c r="M2720" t="s">
        <v>411</v>
      </c>
      <c r="N2720">
        <v>19</v>
      </c>
    </row>
    <row r="2721" spans="1:14">
      <c r="A2721" s="182">
        <v>15400</v>
      </c>
      <c r="B2721" s="182">
        <v>59518</v>
      </c>
      <c r="C2721" s="182">
        <v>91172</v>
      </c>
      <c r="D2721" t="s">
        <v>839</v>
      </c>
      <c r="E2721" t="s">
        <v>833</v>
      </c>
      <c r="F2721">
        <v>2</v>
      </c>
      <c r="G2721">
        <v>0</v>
      </c>
      <c r="H2721">
        <v>0</v>
      </c>
      <c r="I2721">
        <v>159</v>
      </c>
      <c r="J2721">
        <v>0</v>
      </c>
      <c r="K2721">
        <v>25</v>
      </c>
      <c r="L2721">
        <v>24.99</v>
      </c>
      <c r="M2721" t="s">
        <v>422</v>
      </c>
      <c r="N2721">
        <v>1</v>
      </c>
    </row>
    <row r="2722" spans="1:14">
      <c r="A2722" s="182">
        <v>15400</v>
      </c>
      <c r="B2722" s="182">
        <v>63456</v>
      </c>
      <c r="C2722" s="182">
        <v>96794</v>
      </c>
      <c r="D2722" t="s">
        <v>839</v>
      </c>
      <c r="E2722" t="s">
        <v>837</v>
      </c>
      <c r="F2722">
        <v>3</v>
      </c>
      <c r="G2722">
        <v>0</v>
      </c>
      <c r="H2722">
        <v>0</v>
      </c>
      <c r="I2722">
        <v>85.53</v>
      </c>
      <c r="J2722">
        <v>0</v>
      </c>
      <c r="K2722">
        <v>28</v>
      </c>
      <c r="L2722">
        <v>37.36</v>
      </c>
      <c r="M2722" t="s">
        <v>411</v>
      </c>
      <c r="N2722">
        <v>3</v>
      </c>
    </row>
    <row r="2723" spans="1:14">
      <c r="A2723" s="182">
        <v>15400</v>
      </c>
      <c r="B2723" s="182">
        <v>25822</v>
      </c>
      <c r="C2723" s="182">
        <v>43334</v>
      </c>
      <c r="E2723" t="s">
        <v>833</v>
      </c>
      <c r="F2723">
        <v>1</v>
      </c>
      <c r="G2723">
        <v>0</v>
      </c>
      <c r="H2723">
        <v>0</v>
      </c>
      <c r="I2723">
        <v>211.02</v>
      </c>
      <c r="J2723">
        <v>0</v>
      </c>
      <c r="K2723">
        <v>15</v>
      </c>
      <c r="L2723">
        <v>40.53</v>
      </c>
      <c r="M2723" t="s">
        <v>422</v>
      </c>
      <c r="N2723">
        <v>21</v>
      </c>
    </row>
    <row r="2724" spans="1:14">
      <c r="A2724" s="182">
        <v>15400</v>
      </c>
      <c r="B2724" s="182">
        <v>104451</v>
      </c>
      <c r="C2724" s="182">
        <v>119195</v>
      </c>
      <c r="D2724" t="s">
        <v>839</v>
      </c>
      <c r="E2724" t="s">
        <v>833</v>
      </c>
      <c r="F2724">
        <v>5</v>
      </c>
      <c r="G2724">
        <v>0</v>
      </c>
      <c r="H2724">
        <v>0</v>
      </c>
      <c r="I2724">
        <v>264.76</v>
      </c>
      <c r="J2724">
        <v>0</v>
      </c>
      <c r="K2724">
        <v>34</v>
      </c>
      <c r="L2724">
        <v>29.96</v>
      </c>
      <c r="M2724" t="s">
        <v>422</v>
      </c>
      <c r="N2724">
        <v>26</v>
      </c>
    </row>
    <row r="2725" spans="1:14">
      <c r="A2725" s="182">
        <v>15400</v>
      </c>
      <c r="B2725" s="182">
        <v>58085</v>
      </c>
      <c r="C2725" s="182">
        <v>91192</v>
      </c>
      <c r="D2725" t="s">
        <v>839</v>
      </c>
      <c r="E2725" t="s">
        <v>837</v>
      </c>
      <c r="F2725">
        <v>10</v>
      </c>
      <c r="G2725">
        <v>0</v>
      </c>
      <c r="H2725">
        <v>0</v>
      </c>
      <c r="I2725">
        <v>191.34</v>
      </c>
      <c r="J2725">
        <v>0</v>
      </c>
      <c r="K2725">
        <v>19</v>
      </c>
      <c r="L2725">
        <v>21.36</v>
      </c>
      <c r="M2725" t="s">
        <v>422</v>
      </c>
      <c r="N2725">
        <v>16</v>
      </c>
    </row>
    <row r="2726" spans="1:14">
      <c r="A2726" s="182">
        <v>15400</v>
      </c>
      <c r="C2726" s="182">
        <v>43899</v>
      </c>
      <c r="D2726" t="s">
        <v>829</v>
      </c>
      <c r="E2726" t="s">
        <v>830</v>
      </c>
      <c r="F2726">
        <v>0</v>
      </c>
      <c r="G2726">
        <v>0</v>
      </c>
      <c r="H2726">
        <v>0</v>
      </c>
      <c r="I2726">
        <v>324.55</v>
      </c>
      <c r="J2726">
        <v>1</v>
      </c>
      <c r="K2726">
        <v>9</v>
      </c>
      <c r="L2726">
        <v>27.78</v>
      </c>
      <c r="M2726" t="s">
        <v>422</v>
      </c>
      <c r="N2726">
        <v>11</v>
      </c>
    </row>
    <row r="2727" spans="1:14">
      <c r="A2727" s="182">
        <v>15400</v>
      </c>
      <c r="B2727" s="182">
        <v>34574</v>
      </c>
      <c r="C2727" s="182">
        <v>69751</v>
      </c>
      <c r="D2727" t="s">
        <v>839</v>
      </c>
      <c r="E2727" t="s">
        <v>837</v>
      </c>
      <c r="F2727">
        <v>6</v>
      </c>
      <c r="G2727">
        <v>0</v>
      </c>
      <c r="H2727">
        <v>0</v>
      </c>
      <c r="I2727">
        <v>254.06</v>
      </c>
      <c r="J2727">
        <v>1</v>
      </c>
      <c r="K2727">
        <v>16</v>
      </c>
      <c r="L2727">
        <v>22.72</v>
      </c>
      <c r="M2727" t="s">
        <v>422</v>
      </c>
      <c r="N2727">
        <v>20</v>
      </c>
    </row>
    <row r="2728" spans="1:14">
      <c r="A2728" s="182">
        <v>15400</v>
      </c>
      <c r="B2728" s="182">
        <v>110900</v>
      </c>
      <c r="C2728" s="182">
        <v>126400</v>
      </c>
      <c r="D2728" t="s">
        <v>839</v>
      </c>
      <c r="F2728">
        <v>16</v>
      </c>
      <c r="G2728">
        <v>0</v>
      </c>
      <c r="H2728">
        <v>0</v>
      </c>
      <c r="I2728">
        <v>179.57</v>
      </c>
      <c r="J2728">
        <v>1</v>
      </c>
      <c r="K2728">
        <v>18</v>
      </c>
      <c r="M2728" t="s">
        <v>422</v>
      </c>
      <c r="N2728">
        <v>16</v>
      </c>
    </row>
    <row r="2729" spans="1:14">
      <c r="A2729" s="182">
        <v>15400</v>
      </c>
      <c r="B2729" s="182">
        <v>47749</v>
      </c>
      <c r="C2729" s="182">
        <v>74451</v>
      </c>
      <c r="D2729" t="s">
        <v>839</v>
      </c>
      <c r="E2729" t="s">
        <v>836</v>
      </c>
      <c r="F2729">
        <v>3</v>
      </c>
      <c r="G2729">
        <v>0</v>
      </c>
      <c r="H2729">
        <v>0</v>
      </c>
      <c r="I2729">
        <v>133.9</v>
      </c>
      <c r="J2729">
        <v>1</v>
      </c>
      <c r="K2729">
        <v>8</v>
      </c>
      <c r="L2729">
        <v>27.92</v>
      </c>
      <c r="M2729" t="s">
        <v>422</v>
      </c>
      <c r="N2729">
        <v>29</v>
      </c>
    </row>
    <row r="2730" spans="1:14">
      <c r="A2730" s="182">
        <v>15400</v>
      </c>
      <c r="C2730" s="182">
        <v>55421</v>
      </c>
      <c r="D2730" t="s">
        <v>839</v>
      </c>
      <c r="E2730" t="s">
        <v>833</v>
      </c>
      <c r="F2730">
        <v>2</v>
      </c>
      <c r="G2730">
        <v>0</v>
      </c>
      <c r="H2730">
        <v>0</v>
      </c>
      <c r="I2730">
        <v>81.28</v>
      </c>
      <c r="J2730">
        <v>2</v>
      </c>
      <c r="K2730">
        <v>9</v>
      </c>
      <c r="L2730">
        <v>38.72</v>
      </c>
      <c r="M2730" t="s">
        <v>422</v>
      </c>
      <c r="N2730">
        <v>1</v>
      </c>
    </row>
    <row r="2731" spans="1:14">
      <c r="A2731" s="182">
        <v>15400</v>
      </c>
      <c r="B2731" s="182">
        <v>73793</v>
      </c>
      <c r="C2731" s="182">
        <v>86176</v>
      </c>
      <c r="D2731" t="s">
        <v>839</v>
      </c>
      <c r="E2731" t="s">
        <v>830</v>
      </c>
      <c r="F2731">
        <v>2</v>
      </c>
      <c r="G2731">
        <v>1</v>
      </c>
      <c r="H2731">
        <v>0</v>
      </c>
      <c r="I2731">
        <v>229.37</v>
      </c>
      <c r="J2731">
        <v>3</v>
      </c>
      <c r="K2731">
        <v>26</v>
      </c>
      <c r="L2731">
        <v>30.96</v>
      </c>
      <c r="M2731" t="s">
        <v>422</v>
      </c>
      <c r="N2731">
        <v>9</v>
      </c>
    </row>
    <row r="2732" spans="1:14">
      <c r="A2732" s="182">
        <v>15400</v>
      </c>
      <c r="B2732" s="182">
        <v>30703</v>
      </c>
      <c r="C2732" s="182">
        <v>57184</v>
      </c>
      <c r="D2732" t="s">
        <v>829</v>
      </c>
      <c r="E2732" t="s">
        <v>830</v>
      </c>
      <c r="F2732">
        <v>10</v>
      </c>
      <c r="G2732">
        <v>0</v>
      </c>
      <c r="H2732">
        <v>0</v>
      </c>
      <c r="I2732">
        <v>122.8</v>
      </c>
      <c r="J2732">
        <v>0</v>
      </c>
      <c r="K2732">
        <v>10</v>
      </c>
      <c r="L2732">
        <v>18.149999999999999</v>
      </c>
      <c r="M2732" t="s">
        <v>422</v>
      </c>
      <c r="N2732">
        <v>27</v>
      </c>
    </row>
    <row r="2733" spans="1:14">
      <c r="A2733" s="182">
        <v>15400</v>
      </c>
      <c r="B2733" s="182">
        <v>28669</v>
      </c>
      <c r="C2733" s="182">
        <v>43078</v>
      </c>
      <c r="D2733" t="s">
        <v>839</v>
      </c>
      <c r="E2733" t="s">
        <v>836</v>
      </c>
      <c r="F2733">
        <v>14</v>
      </c>
      <c r="G2733">
        <v>1</v>
      </c>
      <c r="H2733">
        <v>0</v>
      </c>
      <c r="I2733">
        <v>108.2</v>
      </c>
      <c r="J2733">
        <v>1</v>
      </c>
      <c r="K2733">
        <v>17</v>
      </c>
      <c r="L2733">
        <v>24.67</v>
      </c>
      <c r="M2733" t="s">
        <v>422</v>
      </c>
      <c r="N2733">
        <v>26</v>
      </c>
    </row>
    <row r="2734" spans="1:14">
      <c r="A2734" s="182">
        <v>15400</v>
      </c>
      <c r="B2734" s="182">
        <v>101981</v>
      </c>
      <c r="C2734" s="182">
        <v>145125</v>
      </c>
      <c r="D2734" t="s">
        <v>839</v>
      </c>
      <c r="E2734" t="s">
        <v>833</v>
      </c>
      <c r="F2734">
        <v>3</v>
      </c>
      <c r="I2734">
        <v>105.55</v>
      </c>
      <c r="J2734">
        <v>3</v>
      </c>
      <c r="K2734">
        <v>15</v>
      </c>
      <c r="L2734">
        <v>32.700000000000003</v>
      </c>
      <c r="M2734" t="s">
        <v>422</v>
      </c>
      <c r="N2734">
        <v>12</v>
      </c>
    </row>
    <row r="2735" spans="1:14">
      <c r="A2735" s="182">
        <v>15400</v>
      </c>
      <c r="B2735" s="182">
        <v>7839</v>
      </c>
      <c r="C2735" s="182">
        <v>48276</v>
      </c>
      <c r="D2735" t="s">
        <v>839</v>
      </c>
      <c r="E2735" t="s">
        <v>837</v>
      </c>
      <c r="F2735">
        <v>4</v>
      </c>
      <c r="G2735">
        <v>0</v>
      </c>
      <c r="H2735">
        <v>0</v>
      </c>
      <c r="I2735">
        <v>315.18</v>
      </c>
      <c r="J2735">
        <v>0</v>
      </c>
      <c r="K2735">
        <v>16</v>
      </c>
      <c r="L2735">
        <v>18.3</v>
      </c>
      <c r="M2735" t="s">
        <v>422</v>
      </c>
      <c r="N2735">
        <v>5</v>
      </c>
    </row>
    <row r="2736" spans="1:14">
      <c r="A2736" s="182">
        <v>15400</v>
      </c>
      <c r="B2736" s="182">
        <v>39452</v>
      </c>
      <c r="C2736" s="182">
        <v>56834</v>
      </c>
      <c r="D2736" t="s">
        <v>839</v>
      </c>
      <c r="E2736" t="s">
        <v>830</v>
      </c>
      <c r="F2736">
        <v>7</v>
      </c>
      <c r="G2736">
        <v>1</v>
      </c>
      <c r="H2736">
        <v>0</v>
      </c>
      <c r="I2736">
        <v>120.06</v>
      </c>
      <c r="J2736">
        <v>1</v>
      </c>
      <c r="K2736">
        <v>15</v>
      </c>
      <c r="L2736">
        <v>39.909999999999997</v>
      </c>
      <c r="M2736" t="s">
        <v>422</v>
      </c>
      <c r="N2736">
        <v>13</v>
      </c>
    </row>
    <row r="2737" spans="1:14">
      <c r="A2737" s="182">
        <v>15400</v>
      </c>
      <c r="B2737" s="182">
        <v>50121</v>
      </c>
      <c r="C2737" s="182">
        <v>67755</v>
      </c>
      <c r="D2737" t="s">
        <v>839</v>
      </c>
      <c r="E2737" t="s">
        <v>830</v>
      </c>
      <c r="F2737">
        <v>3</v>
      </c>
      <c r="G2737">
        <v>0</v>
      </c>
      <c r="H2737">
        <v>0</v>
      </c>
      <c r="I2737">
        <v>168.75</v>
      </c>
      <c r="J2737">
        <v>0</v>
      </c>
      <c r="K2737">
        <v>14</v>
      </c>
      <c r="L2737">
        <v>37.56</v>
      </c>
      <c r="M2737" t="s">
        <v>422</v>
      </c>
      <c r="N2737">
        <v>14</v>
      </c>
    </row>
    <row r="2738" spans="1:14">
      <c r="A2738" s="182">
        <v>15500</v>
      </c>
      <c r="B2738" s="182">
        <v>57993</v>
      </c>
      <c r="C2738" s="182">
        <v>82248</v>
      </c>
      <c r="D2738" t="s">
        <v>839</v>
      </c>
      <c r="E2738" t="s">
        <v>830</v>
      </c>
      <c r="F2738">
        <v>10</v>
      </c>
      <c r="G2738">
        <v>0</v>
      </c>
      <c r="H2738">
        <v>0</v>
      </c>
      <c r="I2738">
        <v>173.07</v>
      </c>
      <c r="J2738">
        <v>0</v>
      </c>
      <c r="K2738">
        <v>16</v>
      </c>
      <c r="L2738">
        <v>32.14</v>
      </c>
      <c r="M2738" t="s">
        <v>411</v>
      </c>
      <c r="N2738">
        <v>12</v>
      </c>
    </row>
    <row r="2739" spans="1:14">
      <c r="A2739" s="182">
        <v>15500</v>
      </c>
      <c r="B2739" s="182">
        <v>56206</v>
      </c>
      <c r="C2739" s="182">
        <v>137388</v>
      </c>
      <c r="D2739" t="s">
        <v>839</v>
      </c>
      <c r="E2739" t="s">
        <v>830</v>
      </c>
      <c r="F2739">
        <v>2</v>
      </c>
      <c r="G2739">
        <v>0</v>
      </c>
      <c r="H2739">
        <v>0</v>
      </c>
      <c r="I2739">
        <v>275.52</v>
      </c>
      <c r="J2739">
        <v>4</v>
      </c>
      <c r="K2739">
        <v>42</v>
      </c>
      <c r="L2739">
        <v>39.74</v>
      </c>
      <c r="M2739" t="s">
        <v>422</v>
      </c>
      <c r="N2739">
        <v>30</v>
      </c>
    </row>
    <row r="2740" spans="1:14">
      <c r="A2740" s="182">
        <v>15500</v>
      </c>
      <c r="B2740" s="182">
        <v>158506</v>
      </c>
      <c r="C2740" s="182">
        <v>179499</v>
      </c>
      <c r="D2740" t="s">
        <v>839</v>
      </c>
      <c r="E2740" t="s">
        <v>837</v>
      </c>
      <c r="F2740">
        <v>8</v>
      </c>
      <c r="H2740">
        <v>0</v>
      </c>
      <c r="I2740">
        <v>195.69</v>
      </c>
      <c r="J2740">
        <v>4</v>
      </c>
      <c r="K2740">
        <v>26</v>
      </c>
      <c r="L2740">
        <v>40.74</v>
      </c>
      <c r="M2740" t="s">
        <v>422</v>
      </c>
      <c r="N2740">
        <v>3</v>
      </c>
    </row>
    <row r="2741" spans="1:14">
      <c r="A2741" s="182">
        <v>15500</v>
      </c>
      <c r="B2741" s="182">
        <v>59316</v>
      </c>
      <c r="C2741" s="182">
        <v>80837</v>
      </c>
      <c r="D2741" t="s">
        <v>839</v>
      </c>
      <c r="E2741" t="s">
        <v>830</v>
      </c>
      <c r="F2741">
        <v>1</v>
      </c>
      <c r="G2741">
        <v>0</v>
      </c>
      <c r="H2741">
        <v>0</v>
      </c>
      <c r="I2741">
        <v>126.91</v>
      </c>
      <c r="J2741">
        <v>3</v>
      </c>
      <c r="K2741">
        <v>11</v>
      </c>
      <c r="L2741">
        <v>35.9</v>
      </c>
      <c r="M2741" t="s">
        <v>422</v>
      </c>
      <c r="N2741">
        <v>29</v>
      </c>
    </row>
    <row r="2742" spans="1:14">
      <c r="A2742" s="182">
        <v>15500</v>
      </c>
      <c r="B2742" s="182">
        <v>127793</v>
      </c>
      <c r="C2742" s="182">
        <v>158580</v>
      </c>
      <c r="D2742" t="s">
        <v>839</v>
      </c>
      <c r="E2742" t="s">
        <v>836</v>
      </c>
      <c r="G2742">
        <v>0</v>
      </c>
      <c r="H2742">
        <v>0</v>
      </c>
      <c r="I2742">
        <v>229.35</v>
      </c>
      <c r="J2742">
        <v>0</v>
      </c>
      <c r="K2742">
        <v>19</v>
      </c>
      <c r="L2742">
        <v>39.51</v>
      </c>
      <c r="M2742" t="s">
        <v>422</v>
      </c>
      <c r="N2742">
        <v>26</v>
      </c>
    </row>
    <row r="2743" spans="1:14">
      <c r="A2743" s="182">
        <v>15500</v>
      </c>
      <c r="B2743" s="182">
        <v>36650</v>
      </c>
      <c r="C2743" s="182">
        <v>62963</v>
      </c>
      <c r="D2743" t="s">
        <v>839</v>
      </c>
      <c r="E2743" t="s">
        <v>837</v>
      </c>
      <c r="F2743">
        <v>6</v>
      </c>
      <c r="G2743">
        <v>0</v>
      </c>
      <c r="H2743">
        <v>0</v>
      </c>
      <c r="I2743">
        <v>260.86</v>
      </c>
      <c r="J2743">
        <v>0</v>
      </c>
      <c r="K2743">
        <v>16</v>
      </c>
      <c r="L2743">
        <v>24.3</v>
      </c>
      <c r="M2743" t="s">
        <v>422</v>
      </c>
      <c r="N2743">
        <v>19</v>
      </c>
    </row>
    <row r="2744" spans="1:14">
      <c r="A2744" s="182">
        <v>15500</v>
      </c>
      <c r="B2744" s="182">
        <v>74761</v>
      </c>
      <c r="C2744" s="182">
        <v>92729</v>
      </c>
      <c r="D2744" t="s">
        <v>839</v>
      </c>
      <c r="E2744" t="s">
        <v>837</v>
      </c>
      <c r="F2744">
        <v>9</v>
      </c>
      <c r="G2744">
        <v>0</v>
      </c>
      <c r="H2744">
        <v>1</v>
      </c>
      <c r="I2744">
        <v>339.09</v>
      </c>
      <c r="K2744">
        <v>42</v>
      </c>
      <c r="L2744">
        <v>37.47</v>
      </c>
      <c r="M2744" t="s">
        <v>422</v>
      </c>
      <c r="N2744">
        <v>17</v>
      </c>
    </row>
    <row r="2745" spans="1:14">
      <c r="A2745" s="182">
        <v>15500</v>
      </c>
      <c r="B2745" s="182">
        <v>25448</v>
      </c>
      <c r="C2745" s="182">
        <v>39188</v>
      </c>
      <c r="E2745" t="s">
        <v>833</v>
      </c>
      <c r="F2745">
        <v>3</v>
      </c>
      <c r="G2745">
        <v>0</v>
      </c>
      <c r="H2745">
        <v>0</v>
      </c>
      <c r="I2745">
        <v>215.59</v>
      </c>
      <c r="J2745">
        <v>0</v>
      </c>
      <c r="K2745">
        <v>16</v>
      </c>
      <c r="L2745">
        <v>38.979999999999997</v>
      </c>
      <c r="M2745" t="s">
        <v>422</v>
      </c>
      <c r="N2745">
        <v>31</v>
      </c>
    </row>
    <row r="2746" spans="1:14">
      <c r="A2746" s="182">
        <v>15500</v>
      </c>
      <c r="B2746" s="182">
        <v>93730</v>
      </c>
      <c r="C2746" s="182">
        <v>106841</v>
      </c>
      <c r="D2746" t="s">
        <v>839</v>
      </c>
      <c r="E2746" t="s">
        <v>835</v>
      </c>
      <c r="F2746">
        <v>13</v>
      </c>
      <c r="H2746">
        <v>1</v>
      </c>
      <c r="I2746">
        <v>132.82</v>
      </c>
      <c r="J2746">
        <v>0</v>
      </c>
      <c r="K2746">
        <v>18</v>
      </c>
      <c r="L2746">
        <v>33.29</v>
      </c>
      <c r="M2746" t="s">
        <v>422</v>
      </c>
      <c r="N2746">
        <v>17</v>
      </c>
    </row>
    <row r="2747" spans="1:14">
      <c r="A2747" s="182">
        <v>15500</v>
      </c>
      <c r="B2747" s="182">
        <v>88929</v>
      </c>
      <c r="C2747" s="182">
        <v>115249</v>
      </c>
      <c r="D2747" t="s">
        <v>839</v>
      </c>
      <c r="E2747" t="s">
        <v>837</v>
      </c>
      <c r="F2747">
        <v>0</v>
      </c>
      <c r="G2747">
        <v>0</v>
      </c>
      <c r="H2747">
        <v>2</v>
      </c>
      <c r="I2747">
        <v>156.13</v>
      </c>
      <c r="J2747">
        <v>0</v>
      </c>
      <c r="K2747">
        <v>34</v>
      </c>
      <c r="L2747">
        <v>32.03</v>
      </c>
      <c r="M2747" t="s">
        <v>422</v>
      </c>
      <c r="N2747">
        <v>11</v>
      </c>
    </row>
    <row r="2748" spans="1:14">
      <c r="A2748" s="182">
        <v>15500</v>
      </c>
      <c r="B2748" s="182">
        <v>79185</v>
      </c>
      <c r="C2748" s="182">
        <v>88693</v>
      </c>
      <c r="D2748" t="s">
        <v>839</v>
      </c>
      <c r="E2748" t="s">
        <v>836</v>
      </c>
      <c r="F2748">
        <v>19</v>
      </c>
      <c r="G2748">
        <v>0</v>
      </c>
      <c r="H2748">
        <v>0</v>
      </c>
      <c r="I2748">
        <v>244.21</v>
      </c>
      <c r="J2748">
        <v>10</v>
      </c>
      <c r="K2748">
        <v>23</v>
      </c>
      <c r="L2748">
        <v>36.340000000000003</v>
      </c>
      <c r="M2748" t="s">
        <v>422</v>
      </c>
      <c r="N2748">
        <v>32</v>
      </c>
    </row>
    <row r="2749" spans="1:14">
      <c r="A2749" s="182">
        <v>15500</v>
      </c>
      <c r="B2749" s="182">
        <v>98646</v>
      </c>
      <c r="C2749" s="182">
        <v>115669</v>
      </c>
      <c r="D2749" t="s">
        <v>839</v>
      </c>
      <c r="E2749" t="s">
        <v>830</v>
      </c>
      <c r="F2749">
        <v>13</v>
      </c>
      <c r="G2749">
        <v>0</v>
      </c>
      <c r="H2749">
        <v>0</v>
      </c>
      <c r="I2749">
        <v>177.55</v>
      </c>
      <c r="J2749">
        <v>0</v>
      </c>
      <c r="K2749">
        <v>26</v>
      </c>
      <c r="L2749">
        <v>33.35</v>
      </c>
      <c r="M2749" t="s">
        <v>422</v>
      </c>
      <c r="N2749">
        <v>6</v>
      </c>
    </row>
    <row r="2750" spans="1:14">
      <c r="A2750" s="182">
        <v>15500</v>
      </c>
      <c r="B2750" s="182">
        <v>71412</v>
      </c>
      <c r="C2750" s="182">
        <v>93723</v>
      </c>
      <c r="D2750" t="s">
        <v>839</v>
      </c>
      <c r="E2750" t="s">
        <v>836</v>
      </c>
      <c r="F2750">
        <v>19</v>
      </c>
      <c r="G2750">
        <v>0</v>
      </c>
      <c r="H2750">
        <v>0</v>
      </c>
      <c r="I2750">
        <v>238.5</v>
      </c>
      <c r="J2750">
        <v>11</v>
      </c>
      <c r="K2750">
        <v>24</v>
      </c>
      <c r="L2750">
        <v>35.97</v>
      </c>
      <c r="M2750" t="s">
        <v>422</v>
      </c>
      <c r="N2750">
        <v>16</v>
      </c>
    </row>
    <row r="2751" spans="1:14">
      <c r="A2751" s="182">
        <v>15500</v>
      </c>
      <c r="B2751" s="182">
        <v>97596</v>
      </c>
      <c r="C2751" s="182">
        <v>119326</v>
      </c>
      <c r="D2751" t="s">
        <v>839</v>
      </c>
      <c r="E2751" t="s">
        <v>833</v>
      </c>
      <c r="F2751">
        <v>0</v>
      </c>
      <c r="H2751">
        <v>3</v>
      </c>
      <c r="I2751">
        <v>254.71</v>
      </c>
      <c r="J2751">
        <v>1</v>
      </c>
      <c r="K2751">
        <v>30</v>
      </c>
      <c r="L2751">
        <v>40.99</v>
      </c>
      <c r="M2751" t="s">
        <v>422</v>
      </c>
      <c r="N2751">
        <v>26</v>
      </c>
    </row>
    <row r="2752" spans="1:14">
      <c r="A2752" s="182">
        <v>15500</v>
      </c>
      <c r="B2752" s="182">
        <v>52051</v>
      </c>
      <c r="C2752" s="182">
        <v>88200</v>
      </c>
      <c r="D2752" t="s">
        <v>839</v>
      </c>
      <c r="E2752" t="s">
        <v>833</v>
      </c>
      <c r="F2752">
        <v>30</v>
      </c>
      <c r="G2752">
        <v>0</v>
      </c>
      <c r="H2752">
        <v>0</v>
      </c>
      <c r="I2752">
        <v>211.07</v>
      </c>
      <c r="J2752">
        <v>0</v>
      </c>
      <c r="K2752">
        <v>22</v>
      </c>
      <c r="M2752" t="s">
        <v>422</v>
      </c>
      <c r="N2752">
        <v>1</v>
      </c>
    </row>
    <row r="2753" spans="1:14">
      <c r="A2753" s="182">
        <v>15500</v>
      </c>
      <c r="B2753" s="182">
        <v>48100</v>
      </c>
      <c r="C2753" s="182">
        <v>67000</v>
      </c>
      <c r="D2753" t="s">
        <v>839</v>
      </c>
      <c r="E2753" t="s">
        <v>830</v>
      </c>
      <c r="F2753">
        <v>15</v>
      </c>
      <c r="M2753" t="s">
        <v>411</v>
      </c>
      <c r="N2753">
        <v>0</v>
      </c>
    </row>
    <row r="2754" spans="1:14">
      <c r="A2754" s="182">
        <v>15500</v>
      </c>
      <c r="B2754" s="182">
        <v>26452</v>
      </c>
      <c r="C2754" s="182">
        <v>43900</v>
      </c>
      <c r="D2754" t="s">
        <v>839</v>
      </c>
      <c r="E2754" t="s">
        <v>836</v>
      </c>
      <c r="F2754">
        <v>21</v>
      </c>
      <c r="G2754">
        <v>1</v>
      </c>
      <c r="H2754">
        <v>2</v>
      </c>
      <c r="I2754">
        <v>215.07</v>
      </c>
      <c r="J2754">
        <v>0</v>
      </c>
      <c r="K2754">
        <v>19</v>
      </c>
      <c r="M2754" t="s">
        <v>411</v>
      </c>
      <c r="N2754">
        <v>31</v>
      </c>
    </row>
    <row r="2755" spans="1:14">
      <c r="A2755" s="182">
        <v>15500</v>
      </c>
      <c r="B2755" s="182">
        <v>38900</v>
      </c>
      <c r="C2755" s="182">
        <v>60500</v>
      </c>
      <c r="D2755" t="s">
        <v>839</v>
      </c>
      <c r="E2755" t="s">
        <v>830</v>
      </c>
      <c r="F2755">
        <v>8</v>
      </c>
      <c r="G2755">
        <v>7</v>
      </c>
      <c r="H2755">
        <v>4</v>
      </c>
      <c r="I2755">
        <v>95.9</v>
      </c>
      <c r="J2755">
        <v>2</v>
      </c>
      <c r="K2755">
        <v>53</v>
      </c>
      <c r="M2755" t="s">
        <v>411</v>
      </c>
      <c r="N2755">
        <v>20</v>
      </c>
    </row>
    <row r="2756" spans="1:14">
      <c r="A2756" s="182">
        <v>15500</v>
      </c>
      <c r="B2756" s="182">
        <v>28269</v>
      </c>
      <c r="C2756" s="182">
        <v>52822</v>
      </c>
      <c r="D2756" t="s">
        <v>829</v>
      </c>
      <c r="E2756" t="s">
        <v>830</v>
      </c>
      <c r="F2756">
        <v>9</v>
      </c>
      <c r="G2756">
        <v>0</v>
      </c>
      <c r="H2756">
        <v>0</v>
      </c>
      <c r="I2756">
        <v>120.61</v>
      </c>
      <c r="J2756">
        <v>1</v>
      </c>
      <c r="K2756">
        <v>9</v>
      </c>
      <c r="L2756">
        <v>18.18</v>
      </c>
      <c r="M2756" t="s">
        <v>422</v>
      </c>
      <c r="N2756">
        <v>20</v>
      </c>
    </row>
    <row r="2757" spans="1:14">
      <c r="A2757" s="182">
        <v>15500</v>
      </c>
      <c r="B2757" s="182">
        <v>25751</v>
      </c>
      <c r="C2757" s="182">
        <v>43531</v>
      </c>
      <c r="E2757" t="s">
        <v>833</v>
      </c>
      <c r="F2757">
        <v>0</v>
      </c>
      <c r="G2757">
        <v>0</v>
      </c>
      <c r="H2757">
        <v>0</v>
      </c>
      <c r="I2757">
        <v>213.36</v>
      </c>
      <c r="J2757">
        <v>0</v>
      </c>
      <c r="K2757">
        <v>16</v>
      </c>
      <c r="L2757">
        <v>37.79</v>
      </c>
      <c r="M2757" t="s">
        <v>422</v>
      </c>
      <c r="N2757">
        <v>2</v>
      </c>
    </row>
    <row r="2758" spans="1:14">
      <c r="A2758" s="182">
        <v>15500</v>
      </c>
      <c r="B2758" s="182">
        <v>46846</v>
      </c>
      <c r="C2758" s="182">
        <v>70082</v>
      </c>
      <c r="D2758" t="s">
        <v>839</v>
      </c>
      <c r="E2758" t="s">
        <v>837</v>
      </c>
      <c r="F2758">
        <v>7</v>
      </c>
      <c r="G2758">
        <v>0</v>
      </c>
      <c r="H2758">
        <v>0</v>
      </c>
      <c r="I2758">
        <v>152.16999999999999</v>
      </c>
      <c r="J2758">
        <v>2</v>
      </c>
      <c r="K2758">
        <v>12</v>
      </c>
      <c r="L2758">
        <v>30.13</v>
      </c>
      <c r="M2758" t="s">
        <v>422</v>
      </c>
      <c r="N2758">
        <v>19</v>
      </c>
    </row>
    <row r="2759" spans="1:14">
      <c r="A2759" s="182">
        <v>15500</v>
      </c>
      <c r="B2759" s="182">
        <v>46125</v>
      </c>
      <c r="C2759" s="182">
        <v>63276</v>
      </c>
      <c r="D2759" t="s">
        <v>839</v>
      </c>
      <c r="E2759" t="s">
        <v>836</v>
      </c>
      <c r="F2759">
        <v>27</v>
      </c>
      <c r="G2759">
        <v>0</v>
      </c>
      <c r="H2759">
        <v>0</v>
      </c>
      <c r="I2759">
        <v>298.48</v>
      </c>
      <c r="J2759">
        <v>0</v>
      </c>
      <c r="K2759">
        <v>16</v>
      </c>
      <c r="L2759">
        <v>39.31</v>
      </c>
      <c r="M2759" t="s">
        <v>422</v>
      </c>
      <c r="N2759">
        <v>17</v>
      </c>
    </row>
    <row r="2760" spans="1:14">
      <c r="A2760" s="182">
        <v>15500</v>
      </c>
      <c r="B2760" s="182">
        <v>54653</v>
      </c>
      <c r="C2760" s="182">
        <v>73117</v>
      </c>
      <c r="D2760" t="s">
        <v>839</v>
      </c>
      <c r="E2760" t="s">
        <v>830</v>
      </c>
      <c r="F2760">
        <v>13</v>
      </c>
      <c r="L2760">
        <v>29.54</v>
      </c>
      <c r="M2760" t="s">
        <v>411</v>
      </c>
      <c r="N2760">
        <v>26</v>
      </c>
    </row>
    <row r="2761" spans="1:14">
      <c r="A2761" s="182">
        <v>15500</v>
      </c>
      <c r="B2761" s="182">
        <v>20800</v>
      </c>
      <c r="C2761" s="182">
        <v>173566</v>
      </c>
      <c r="D2761" t="s">
        <v>829</v>
      </c>
      <c r="E2761" t="s">
        <v>838</v>
      </c>
      <c r="F2761">
        <v>6</v>
      </c>
      <c r="G2761">
        <v>0</v>
      </c>
      <c r="H2761">
        <v>0</v>
      </c>
      <c r="I2761">
        <v>292.02999999999997</v>
      </c>
      <c r="J2761">
        <v>0</v>
      </c>
      <c r="K2761">
        <v>26</v>
      </c>
      <c r="L2761">
        <v>25.56</v>
      </c>
      <c r="M2761" t="s">
        <v>422</v>
      </c>
      <c r="N2761">
        <v>12</v>
      </c>
    </row>
    <row r="2762" spans="1:14">
      <c r="A2762" s="182">
        <v>15500</v>
      </c>
      <c r="B2762" s="182">
        <v>82054</v>
      </c>
      <c r="C2762" s="182">
        <v>104627</v>
      </c>
      <c r="D2762" t="s">
        <v>839</v>
      </c>
      <c r="E2762" t="s">
        <v>835</v>
      </c>
      <c r="F2762">
        <v>3</v>
      </c>
      <c r="G2762">
        <v>0</v>
      </c>
      <c r="H2762">
        <v>0</v>
      </c>
      <c r="I2762">
        <v>9.0500000000000007</v>
      </c>
      <c r="J2762">
        <v>1</v>
      </c>
      <c r="K2762">
        <v>35</v>
      </c>
      <c r="L2762">
        <v>60.65</v>
      </c>
      <c r="M2762" t="s">
        <v>411</v>
      </c>
      <c r="N2762">
        <v>16</v>
      </c>
    </row>
    <row r="2763" spans="1:14">
      <c r="A2763" s="182">
        <v>15500</v>
      </c>
      <c r="B2763" s="182">
        <v>116543</v>
      </c>
      <c r="C2763" s="182">
        <v>133986</v>
      </c>
      <c r="D2763" t="s">
        <v>839</v>
      </c>
      <c r="F2763">
        <v>17</v>
      </c>
      <c r="G2763">
        <v>0</v>
      </c>
      <c r="H2763">
        <v>0</v>
      </c>
      <c r="I2763">
        <v>164.68</v>
      </c>
      <c r="J2763">
        <v>1</v>
      </c>
      <c r="K2763">
        <v>18</v>
      </c>
      <c r="L2763">
        <v>37.57</v>
      </c>
      <c r="M2763" t="s">
        <v>422</v>
      </c>
      <c r="N2763">
        <v>11</v>
      </c>
    </row>
    <row r="2764" spans="1:14">
      <c r="A2764" s="182">
        <v>15500</v>
      </c>
      <c r="B2764" s="182">
        <v>17727</v>
      </c>
      <c r="C2764" s="182">
        <v>39746</v>
      </c>
      <c r="E2764" t="s">
        <v>833</v>
      </c>
      <c r="F2764">
        <v>1</v>
      </c>
      <c r="G2764">
        <v>0</v>
      </c>
      <c r="H2764">
        <v>0</v>
      </c>
      <c r="I2764">
        <v>204.1</v>
      </c>
      <c r="J2764">
        <v>0</v>
      </c>
      <c r="K2764">
        <v>16</v>
      </c>
      <c r="L2764">
        <v>40.659999999999997</v>
      </c>
      <c r="M2764" t="s">
        <v>422</v>
      </c>
      <c r="N2764">
        <v>0</v>
      </c>
    </row>
    <row r="2765" spans="1:14">
      <c r="A2765" s="182">
        <v>15500</v>
      </c>
      <c r="B2765" s="182">
        <v>96426</v>
      </c>
      <c r="C2765" s="182">
        <v>122322</v>
      </c>
      <c r="D2765" t="s">
        <v>839</v>
      </c>
      <c r="E2765" t="s">
        <v>833</v>
      </c>
      <c r="F2765">
        <v>12</v>
      </c>
      <c r="G2765">
        <v>0</v>
      </c>
      <c r="H2765">
        <v>0</v>
      </c>
      <c r="I2765">
        <v>226.28</v>
      </c>
      <c r="J2765">
        <v>0</v>
      </c>
      <c r="K2765">
        <v>12</v>
      </c>
      <c r="L2765">
        <v>40.869999999999997</v>
      </c>
      <c r="M2765" t="s">
        <v>422</v>
      </c>
      <c r="N2765">
        <v>7</v>
      </c>
    </row>
    <row r="2766" spans="1:14">
      <c r="A2766" s="182">
        <v>15600</v>
      </c>
      <c r="C2766" s="182">
        <v>66837</v>
      </c>
      <c r="F2766">
        <v>9</v>
      </c>
      <c r="G2766">
        <v>0</v>
      </c>
      <c r="H2766">
        <v>0</v>
      </c>
      <c r="I2766">
        <v>94.69</v>
      </c>
      <c r="J2766">
        <v>0</v>
      </c>
      <c r="K2766">
        <v>15</v>
      </c>
      <c r="L2766">
        <v>26.32</v>
      </c>
      <c r="M2766" t="s">
        <v>422</v>
      </c>
      <c r="N2766">
        <v>20</v>
      </c>
    </row>
    <row r="2767" spans="1:14">
      <c r="A2767" s="182">
        <v>15600</v>
      </c>
      <c r="B2767" s="182">
        <v>83758</v>
      </c>
      <c r="C2767" s="182">
        <v>106992</v>
      </c>
      <c r="D2767" t="s">
        <v>829</v>
      </c>
      <c r="E2767" t="s">
        <v>837</v>
      </c>
      <c r="F2767">
        <v>3</v>
      </c>
      <c r="G2767">
        <v>0</v>
      </c>
      <c r="H2767">
        <v>0</v>
      </c>
      <c r="I2767">
        <v>127.67</v>
      </c>
      <c r="J2767">
        <v>1</v>
      </c>
      <c r="K2767">
        <v>24</v>
      </c>
      <c r="L2767">
        <v>39.01</v>
      </c>
      <c r="M2767" t="s">
        <v>422</v>
      </c>
      <c r="N2767">
        <v>16</v>
      </c>
    </row>
    <row r="2768" spans="1:14">
      <c r="A2768" s="182">
        <v>15600</v>
      </c>
      <c r="B2768" s="182">
        <v>102572</v>
      </c>
      <c r="C2768" s="182">
        <v>112721</v>
      </c>
      <c r="D2768" t="s">
        <v>839</v>
      </c>
      <c r="E2768" t="s">
        <v>833</v>
      </c>
      <c r="F2768">
        <v>3</v>
      </c>
      <c r="G2768">
        <v>0</v>
      </c>
      <c r="H2768">
        <v>1</v>
      </c>
      <c r="I2768">
        <v>271.27</v>
      </c>
      <c r="J2768">
        <v>0</v>
      </c>
      <c r="K2768">
        <v>33</v>
      </c>
      <c r="L2768">
        <v>29.63</v>
      </c>
      <c r="M2768" t="s">
        <v>422</v>
      </c>
      <c r="N2768">
        <v>10</v>
      </c>
    </row>
    <row r="2769" spans="1:14">
      <c r="A2769" s="182">
        <v>15600</v>
      </c>
      <c r="B2769" s="182">
        <v>49151</v>
      </c>
      <c r="C2769" s="182">
        <v>62005</v>
      </c>
      <c r="D2769" t="s">
        <v>839</v>
      </c>
      <c r="E2769" t="s">
        <v>830</v>
      </c>
      <c r="F2769">
        <v>4</v>
      </c>
      <c r="G2769">
        <v>0</v>
      </c>
      <c r="H2769">
        <v>0</v>
      </c>
      <c r="I2769">
        <v>185.65</v>
      </c>
      <c r="J2769">
        <v>0</v>
      </c>
      <c r="K2769">
        <v>14</v>
      </c>
      <c r="L2769">
        <v>36.020000000000003</v>
      </c>
      <c r="M2769" t="s">
        <v>422</v>
      </c>
      <c r="N2769">
        <v>19</v>
      </c>
    </row>
    <row r="2770" spans="1:14">
      <c r="A2770" s="182">
        <v>15600</v>
      </c>
      <c r="B2770" s="182">
        <v>102881</v>
      </c>
      <c r="C2770" s="182">
        <v>117868</v>
      </c>
      <c r="D2770" t="s">
        <v>839</v>
      </c>
      <c r="E2770" t="s">
        <v>830</v>
      </c>
      <c r="F2770">
        <v>11</v>
      </c>
      <c r="G2770">
        <v>0</v>
      </c>
      <c r="H2770">
        <v>0</v>
      </c>
      <c r="I2770">
        <v>287.44</v>
      </c>
      <c r="J2770">
        <v>2</v>
      </c>
      <c r="K2770">
        <v>19</v>
      </c>
      <c r="L2770">
        <v>31.76</v>
      </c>
      <c r="M2770" t="s">
        <v>422</v>
      </c>
      <c r="N2770">
        <v>13</v>
      </c>
    </row>
    <row r="2771" spans="1:14">
      <c r="A2771" s="182">
        <v>15600</v>
      </c>
      <c r="B2771" s="182">
        <v>104458</v>
      </c>
      <c r="C2771" s="182">
        <v>137583</v>
      </c>
      <c r="D2771" t="s">
        <v>839</v>
      </c>
      <c r="E2771" t="s">
        <v>830</v>
      </c>
      <c r="F2771">
        <v>1</v>
      </c>
      <c r="G2771">
        <v>0</v>
      </c>
      <c r="H2771">
        <v>0</v>
      </c>
      <c r="I2771">
        <v>280.79000000000002</v>
      </c>
      <c r="J2771">
        <v>0</v>
      </c>
      <c r="K2771">
        <v>46</v>
      </c>
      <c r="L2771">
        <v>41.24</v>
      </c>
      <c r="M2771" t="s">
        <v>422</v>
      </c>
      <c r="N2771">
        <v>26</v>
      </c>
    </row>
    <row r="2772" spans="1:14">
      <c r="A2772" s="182">
        <v>15600</v>
      </c>
      <c r="B2772" s="182">
        <v>27599</v>
      </c>
      <c r="C2772" s="182">
        <v>47615</v>
      </c>
      <c r="D2772" t="s">
        <v>829</v>
      </c>
      <c r="E2772" t="s">
        <v>830</v>
      </c>
      <c r="F2772">
        <v>10</v>
      </c>
      <c r="G2772">
        <v>0</v>
      </c>
      <c r="H2772">
        <v>0</v>
      </c>
      <c r="I2772">
        <v>90.33</v>
      </c>
      <c r="J2772">
        <v>1</v>
      </c>
      <c r="K2772">
        <v>12</v>
      </c>
      <c r="L2772">
        <v>29.67</v>
      </c>
      <c r="M2772" t="s">
        <v>422</v>
      </c>
      <c r="N2772">
        <v>17</v>
      </c>
    </row>
    <row r="2773" spans="1:14">
      <c r="A2773" s="182">
        <v>15600</v>
      </c>
      <c r="B2773" s="182">
        <v>75701</v>
      </c>
      <c r="C2773" s="182">
        <v>106389</v>
      </c>
      <c r="D2773" t="s">
        <v>839</v>
      </c>
      <c r="E2773" t="s">
        <v>837</v>
      </c>
      <c r="F2773">
        <v>0</v>
      </c>
      <c r="G2773">
        <v>0</v>
      </c>
      <c r="H2773">
        <v>0</v>
      </c>
      <c r="I2773">
        <v>278.68</v>
      </c>
      <c r="J2773">
        <v>2</v>
      </c>
      <c r="K2773">
        <v>21</v>
      </c>
      <c r="L2773">
        <v>40.11</v>
      </c>
      <c r="M2773" t="s">
        <v>422</v>
      </c>
      <c r="N2773">
        <v>6</v>
      </c>
    </row>
    <row r="2774" spans="1:14">
      <c r="A2774" s="182">
        <v>15600</v>
      </c>
      <c r="B2774" s="182">
        <v>62622</v>
      </c>
      <c r="C2774" s="182">
        <v>106824</v>
      </c>
      <c r="D2774" t="s">
        <v>829</v>
      </c>
      <c r="E2774" t="s">
        <v>837</v>
      </c>
      <c r="F2774">
        <v>9</v>
      </c>
      <c r="G2774">
        <v>0</v>
      </c>
      <c r="H2774">
        <v>0</v>
      </c>
      <c r="I2774">
        <v>261.02</v>
      </c>
      <c r="J2774">
        <v>0</v>
      </c>
      <c r="K2774">
        <v>11</v>
      </c>
      <c r="L2774">
        <v>34.979999999999997</v>
      </c>
      <c r="M2774" t="s">
        <v>422</v>
      </c>
      <c r="N2774">
        <v>19</v>
      </c>
    </row>
    <row r="2775" spans="1:14">
      <c r="A2775" s="182">
        <v>15600</v>
      </c>
      <c r="B2775" s="182">
        <v>76724</v>
      </c>
      <c r="C2775" s="182">
        <v>96942</v>
      </c>
      <c r="D2775" t="s">
        <v>839</v>
      </c>
      <c r="E2775" t="s">
        <v>830</v>
      </c>
      <c r="F2775">
        <v>0</v>
      </c>
      <c r="G2775">
        <v>1</v>
      </c>
      <c r="H2775">
        <v>0</v>
      </c>
      <c r="I2775">
        <v>157.41</v>
      </c>
      <c r="J2775">
        <v>1</v>
      </c>
      <c r="K2775">
        <v>18</v>
      </c>
      <c r="L2775">
        <v>34.24</v>
      </c>
      <c r="M2775" t="s">
        <v>422</v>
      </c>
      <c r="N2775">
        <v>15</v>
      </c>
    </row>
    <row r="2776" spans="1:14">
      <c r="A2776" s="182">
        <v>15600</v>
      </c>
      <c r="B2776" s="182">
        <v>89312</v>
      </c>
      <c r="C2776" s="182">
        <v>110431</v>
      </c>
      <c r="D2776" t="s">
        <v>829</v>
      </c>
      <c r="E2776" t="s">
        <v>837</v>
      </c>
      <c r="F2776">
        <v>2</v>
      </c>
      <c r="G2776">
        <v>0</v>
      </c>
      <c r="H2776">
        <v>0</v>
      </c>
      <c r="I2776">
        <v>110.43</v>
      </c>
      <c r="J2776">
        <v>1</v>
      </c>
      <c r="K2776">
        <v>25</v>
      </c>
      <c r="L2776">
        <v>39.21</v>
      </c>
      <c r="M2776" t="s">
        <v>422</v>
      </c>
      <c r="N2776">
        <v>11</v>
      </c>
    </row>
    <row r="2777" spans="1:14">
      <c r="A2777" s="182">
        <v>15600</v>
      </c>
      <c r="B2777" s="182">
        <v>105959</v>
      </c>
      <c r="C2777" s="182">
        <v>121747</v>
      </c>
      <c r="D2777" t="s">
        <v>839</v>
      </c>
      <c r="E2777" t="s">
        <v>830</v>
      </c>
      <c r="F2777">
        <v>0</v>
      </c>
      <c r="G2777">
        <v>0</v>
      </c>
      <c r="H2777">
        <v>0</v>
      </c>
      <c r="I2777">
        <v>120.53</v>
      </c>
      <c r="J2777">
        <v>2</v>
      </c>
      <c r="K2777">
        <v>21</v>
      </c>
      <c r="L2777">
        <v>39.29</v>
      </c>
      <c r="M2777" t="s">
        <v>422</v>
      </c>
      <c r="N2777">
        <v>25</v>
      </c>
    </row>
    <row r="2778" spans="1:14">
      <c r="A2778" s="182">
        <v>15600</v>
      </c>
      <c r="B2778" s="182">
        <v>58728</v>
      </c>
      <c r="C2778" s="182">
        <v>92443</v>
      </c>
      <c r="D2778" t="s">
        <v>829</v>
      </c>
      <c r="E2778" t="s">
        <v>837</v>
      </c>
      <c r="F2778">
        <v>6</v>
      </c>
      <c r="G2778">
        <v>0</v>
      </c>
      <c r="H2778">
        <v>0</v>
      </c>
      <c r="I2778">
        <v>128.03</v>
      </c>
      <c r="J2778">
        <v>0</v>
      </c>
      <c r="K2778">
        <v>13</v>
      </c>
      <c r="L2778">
        <v>28.48</v>
      </c>
      <c r="M2778" t="s">
        <v>422</v>
      </c>
      <c r="N2778">
        <v>0</v>
      </c>
    </row>
    <row r="2779" spans="1:14">
      <c r="A2779" s="182">
        <v>15600</v>
      </c>
      <c r="B2779" s="182">
        <v>74156</v>
      </c>
      <c r="C2779" s="182">
        <v>101136</v>
      </c>
      <c r="D2779" t="s">
        <v>839</v>
      </c>
      <c r="E2779" t="s">
        <v>836</v>
      </c>
      <c r="F2779">
        <v>11</v>
      </c>
      <c r="G2779">
        <v>0</v>
      </c>
      <c r="H2779">
        <v>3</v>
      </c>
      <c r="I2779">
        <v>107.39</v>
      </c>
      <c r="J2779">
        <v>0</v>
      </c>
      <c r="K2779">
        <v>24</v>
      </c>
      <c r="L2779">
        <v>27.7</v>
      </c>
      <c r="M2779" t="s">
        <v>411</v>
      </c>
      <c r="N2779">
        <v>29</v>
      </c>
    </row>
    <row r="2780" spans="1:14">
      <c r="A2780" s="182">
        <v>15600</v>
      </c>
      <c r="B2780" s="182">
        <v>63500</v>
      </c>
      <c r="C2780" s="182">
        <v>80000</v>
      </c>
      <c r="D2780" t="s">
        <v>839</v>
      </c>
      <c r="E2780" t="s">
        <v>835</v>
      </c>
      <c r="F2780">
        <v>0.2</v>
      </c>
      <c r="G2780">
        <v>3</v>
      </c>
      <c r="H2780">
        <v>0</v>
      </c>
      <c r="I2780">
        <v>104.57</v>
      </c>
      <c r="J2780">
        <v>2</v>
      </c>
      <c r="K2780">
        <v>20</v>
      </c>
      <c r="M2780" t="s">
        <v>411</v>
      </c>
      <c r="N2780">
        <v>1</v>
      </c>
    </row>
    <row r="2781" spans="1:14">
      <c r="A2781" s="182">
        <v>15600</v>
      </c>
      <c r="B2781" s="182">
        <v>92789</v>
      </c>
      <c r="C2781" s="182">
        <v>123455</v>
      </c>
      <c r="D2781" t="s">
        <v>839</v>
      </c>
      <c r="E2781" t="s">
        <v>830</v>
      </c>
      <c r="F2781">
        <v>13</v>
      </c>
      <c r="G2781">
        <v>0</v>
      </c>
      <c r="H2781">
        <v>0</v>
      </c>
      <c r="I2781">
        <v>176.73</v>
      </c>
      <c r="J2781">
        <v>0</v>
      </c>
      <c r="K2781">
        <v>26</v>
      </c>
      <c r="L2781">
        <v>36.54</v>
      </c>
      <c r="M2781" t="s">
        <v>422</v>
      </c>
      <c r="N2781">
        <v>14</v>
      </c>
    </row>
    <row r="2782" spans="1:14">
      <c r="A2782" s="182">
        <v>15600</v>
      </c>
      <c r="B2782" s="182">
        <v>68056</v>
      </c>
      <c r="C2782" s="182">
        <v>103179</v>
      </c>
      <c r="D2782" t="s">
        <v>829</v>
      </c>
      <c r="E2782" t="s">
        <v>837</v>
      </c>
      <c r="F2782">
        <v>7</v>
      </c>
      <c r="G2782">
        <v>0</v>
      </c>
      <c r="H2782">
        <v>0</v>
      </c>
      <c r="I2782">
        <v>263.39</v>
      </c>
      <c r="J2782">
        <v>1</v>
      </c>
      <c r="K2782">
        <v>12</v>
      </c>
      <c r="L2782">
        <v>37.18</v>
      </c>
      <c r="M2782" t="s">
        <v>422</v>
      </c>
      <c r="N2782">
        <v>23</v>
      </c>
    </row>
    <row r="2783" spans="1:14">
      <c r="A2783" s="182">
        <v>15600</v>
      </c>
      <c r="B2783" s="182">
        <v>47537</v>
      </c>
      <c r="C2783" s="182">
        <v>66581</v>
      </c>
      <c r="D2783" t="s">
        <v>839</v>
      </c>
      <c r="E2783" t="s">
        <v>830</v>
      </c>
      <c r="F2783">
        <v>7</v>
      </c>
      <c r="G2783">
        <v>0</v>
      </c>
      <c r="H2783">
        <v>1</v>
      </c>
      <c r="I2783">
        <v>116.61</v>
      </c>
      <c r="J2783">
        <v>3</v>
      </c>
      <c r="K2783">
        <v>48</v>
      </c>
      <c r="L2783">
        <v>30.37</v>
      </c>
      <c r="M2783" t="s">
        <v>422</v>
      </c>
      <c r="N2783">
        <v>1</v>
      </c>
    </row>
    <row r="2784" spans="1:14">
      <c r="A2784" s="182">
        <v>15600</v>
      </c>
      <c r="B2784" s="182">
        <v>62582</v>
      </c>
      <c r="C2784" s="182">
        <v>131510</v>
      </c>
      <c r="D2784" t="s">
        <v>839</v>
      </c>
      <c r="E2784" t="s">
        <v>838</v>
      </c>
      <c r="F2784">
        <v>2</v>
      </c>
      <c r="G2784">
        <v>0</v>
      </c>
      <c r="H2784">
        <v>2</v>
      </c>
      <c r="I2784">
        <v>122.6</v>
      </c>
      <c r="J2784">
        <v>1</v>
      </c>
      <c r="K2784">
        <v>17</v>
      </c>
      <c r="L2784">
        <v>38.590000000000003</v>
      </c>
      <c r="M2784" t="s">
        <v>411</v>
      </c>
      <c r="N2784">
        <v>10</v>
      </c>
    </row>
    <row r="2785" spans="1:14">
      <c r="A2785" s="182">
        <v>15600</v>
      </c>
      <c r="B2785" s="182">
        <v>51990</v>
      </c>
      <c r="C2785" s="182">
        <v>141518</v>
      </c>
      <c r="D2785" t="s">
        <v>839</v>
      </c>
      <c r="E2785" t="s">
        <v>830</v>
      </c>
      <c r="F2785">
        <v>1</v>
      </c>
      <c r="G2785">
        <v>0</v>
      </c>
      <c r="H2785">
        <v>0</v>
      </c>
      <c r="I2785">
        <v>272.5</v>
      </c>
      <c r="J2785">
        <v>3</v>
      </c>
      <c r="K2785">
        <v>43</v>
      </c>
      <c r="L2785">
        <v>39.299999999999997</v>
      </c>
      <c r="M2785" t="s">
        <v>422</v>
      </c>
      <c r="N2785">
        <v>4</v>
      </c>
    </row>
    <row r="2786" spans="1:14">
      <c r="A2786" s="182">
        <v>15700</v>
      </c>
      <c r="B2786" s="182">
        <v>53443</v>
      </c>
      <c r="C2786" s="182">
        <v>77704</v>
      </c>
      <c r="D2786" t="s">
        <v>839</v>
      </c>
      <c r="E2786" t="s">
        <v>833</v>
      </c>
      <c r="F2786">
        <v>2</v>
      </c>
      <c r="G2786">
        <v>0</v>
      </c>
      <c r="H2786">
        <v>5</v>
      </c>
      <c r="I2786">
        <v>73.09</v>
      </c>
      <c r="J2786">
        <v>0</v>
      </c>
      <c r="K2786">
        <v>16</v>
      </c>
      <c r="L2786">
        <v>45.2</v>
      </c>
      <c r="M2786" t="s">
        <v>411</v>
      </c>
      <c r="N2786">
        <v>13</v>
      </c>
    </row>
    <row r="2787" spans="1:14">
      <c r="A2787" s="182">
        <v>15700</v>
      </c>
      <c r="B2787" s="182">
        <v>80200</v>
      </c>
      <c r="C2787" s="182">
        <v>88545</v>
      </c>
      <c r="D2787" t="s">
        <v>839</v>
      </c>
      <c r="E2787" t="s">
        <v>836</v>
      </c>
      <c r="F2787">
        <v>21</v>
      </c>
      <c r="G2787">
        <v>0</v>
      </c>
      <c r="H2787">
        <v>0</v>
      </c>
      <c r="I2787">
        <v>242.6</v>
      </c>
      <c r="J2787">
        <v>10</v>
      </c>
      <c r="K2787">
        <v>24</v>
      </c>
      <c r="L2787">
        <v>36.299999999999997</v>
      </c>
      <c r="M2787" t="s">
        <v>422</v>
      </c>
      <c r="N2787">
        <v>3</v>
      </c>
    </row>
    <row r="2788" spans="1:14">
      <c r="A2788" s="182">
        <v>15700</v>
      </c>
      <c r="B2788" s="182">
        <v>64625</v>
      </c>
      <c r="C2788" s="182">
        <v>93272</v>
      </c>
      <c r="D2788" t="s">
        <v>839</v>
      </c>
      <c r="E2788" t="s">
        <v>833</v>
      </c>
      <c r="F2788">
        <v>0</v>
      </c>
      <c r="G2788">
        <v>0</v>
      </c>
      <c r="H2788">
        <v>0</v>
      </c>
      <c r="I2788">
        <v>178.89</v>
      </c>
      <c r="J2788">
        <v>0</v>
      </c>
      <c r="K2788">
        <v>24</v>
      </c>
      <c r="L2788">
        <v>23.74</v>
      </c>
      <c r="M2788" t="s">
        <v>422</v>
      </c>
      <c r="N2788">
        <v>0</v>
      </c>
    </row>
    <row r="2789" spans="1:14">
      <c r="A2789" s="182">
        <v>15700</v>
      </c>
      <c r="B2789" s="182">
        <v>64793</v>
      </c>
      <c r="C2789" s="182">
        <v>99157</v>
      </c>
      <c r="D2789" t="s">
        <v>829</v>
      </c>
      <c r="E2789" t="s">
        <v>837</v>
      </c>
      <c r="F2789">
        <v>22</v>
      </c>
      <c r="G2789">
        <v>0</v>
      </c>
      <c r="H2789">
        <v>0</v>
      </c>
      <c r="I2789">
        <v>244.73</v>
      </c>
      <c r="J2789">
        <v>1</v>
      </c>
      <c r="K2789">
        <v>23</v>
      </c>
      <c r="L2789">
        <v>38.33</v>
      </c>
      <c r="M2789" t="s">
        <v>422</v>
      </c>
      <c r="N2789">
        <v>18</v>
      </c>
    </row>
    <row r="2790" spans="1:14">
      <c r="A2790" s="182">
        <v>15700</v>
      </c>
      <c r="B2790" s="182">
        <v>135886</v>
      </c>
      <c r="C2790" s="182">
        <v>181894</v>
      </c>
      <c r="D2790" t="s">
        <v>839</v>
      </c>
      <c r="E2790" t="s">
        <v>836</v>
      </c>
      <c r="F2790">
        <v>10</v>
      </c>
      <c r="G2790">
        <v>0</v>
      </c>
      <c r="H2790">
        <v>0</v>
      </c>
      <c r="I2790">
        <v>247.97</v>
      </c>
      <c r="J2790">
        <v>0</v>
      </c>
      <c r="K2790">
        <v>21</v>
      </c>
      <c r="L2790">
        <v>30.33</v>
      </c>
      <c r="M2790" t="s">
        <v>422</v>
      </c>
      <c r="N2790">
        <v>9</v>
      </c>
    </row>
    <row r="2791" spans="1:14">
      <c r="A2791" s="182">
        <v>15700</v>
      </c>
      <c r="B2791" s="182">
        <v>75764</v>
      </c>
      <c r="C2791" s="182">
        <v>97122</v>
      </c>
      <c r="D2791" t="s">
        <v>839</v>
      </c>
      <c r="E2791" t="s">
        <v>830</v>
      </c>
      <c r="F2791">
        <v>5</v>
      </c>
      <c r="G2791">
        <v>2</v>
      </c>
      <c r="H2791">
        <v>0</v>
      </c>
      <c r="I2791">
        <v>70.73</v>
      </c>
      <c r="J2791">
        <v>0</v>
      </c>
      <c r="K2791">
        <v>21</v>
      </c>
      <c r="L2791">
        <v>24.43</v>
      </c>
      <c r="M2791" t="s">
        <v>422</v>
      </c>
      <c r="N2791">
        <v>22</v>
      </c>
    </row>
    <row r="2792" spans="1:14">
      <c r="A2792" s="182">
        <v>15700</v>
      </c>
      <c r="B2792" s="182">
        <v>35873</v>
      </c>
      <c r="C2792" s="182">
        <v>52800</v>
      </c>
      <c r="D2792" t="s">
        <v>829</v>
      </c>
      <c r="E2792" t="s">
        <v>830</v>
      </c>
      <c r="F2792">
        <v>10</v>
      </c>
      <c r="G2792">
        <v>0</v>
      </c>
      <c r="H2792">
        <v>0</v>
      </c>
      <c r="I2792">
        <v>128.24</v>
      </c>
      <c r="J2792">
        <v>0</v>
      </c>
      <c r="K2792">
        <v>10</v>
      </c>
      <c r="L2792">
        <v>20.95</v>
      </c>
      <c r="M2792" t="s">
        <v>422</v>
      </c>
      <c r="N2792">
        <v>29</v>
      </c>
    </row>
    <row r="2793" spans="1:14">
      <c r="A2793" s="182">
        <v>15700</v>
      </c>
      <c r="B2793" s="182">
        <v>46423</v>
      </c>
      <c r="C2793" s="182">
        <v>72198</v>
      </c>
      <c r="D2793" t="s">
        <v>839</v>
      </c>
      <c r="E2793" t="s">
        <v>830</v>
      </c>
      <c r="F2793">
        <v>0</v>
      </c>
      <c r="H2793">
        <v>2</v>
      </c>
      <c r="I2793">
        <v>267.44</v>
      </c>
      <c r="J2793">
        <v>1</v>
      </c>
      <c r="K2793">
        <v>10</v>
      </c>
      <c r="L2793">
        <v>36.53</v>
      </c>
      <c r="M2793" t="s">
        <v>422</v>
      </c>
      <c r="N2793">
        <v>9</v>
      </c>
    </row>
    <row r="2794" spans="1:14">
      <c r="A2794" s="182">
        <v>15700</v>
      </c>
      <c r="B2794" s="182">
        <v>48093</v>
      </c>
      <c r="C2794" s="182">
        <v>65686</v>
      </c>
      <c r="D2794" t="s">
        <v>839</v>
      </c>
      <c r="E2794" t="s">
        <v>837</v>
      </c>
      <c r="F2794">
        <v>3</v>
      </c>
      <c r="G2794">
        <v>0</v>
      </c>
      <c r="H2794">
        <v>0</v>
      </c>
      <c r="I2794">
        <v>149.91</v>
      </c>
      <c r="J2794">
        <v>1</v>
      </c>
      <c r="K2794">
        <v>12</v>
      </c>
      <c r="L2794">
        <v>30.49</v>
      </c>
      <c r="M2794" t="s">
        <v>422</v>
      </c>
      <c r="N2794">
        <v>17</v>
      </c>
    </row>
    <row r="2795" spans="1:14">
      <c r="A2795" s="182">
        <v>15700</v>
      </c>
      <c r="B2795" s="182">
        <v>111367</v>
      </c>
      <c r="C2795" s="182">
        <v>127421</v>
      </c>
      <c r="D2795" t="s">
        <v>839</v>
      </c>
      <c r="F2795">
        <v>16</v>
      </c>
      <c r="G2795">
        <v>0</v>
      </c>
      <c r="H2795">
        <v>0</v>
      </c>
      <c r="I2795">
        <v>184.23</v>
      </c>
      <c r="J2795">
        <v>1</v>
      </c>
      <c r="K2795">
        <v>18</v>
      </c>
      <c r="L2795">
        <v>41.04</v>
      </c>
      <c r="M2795" t="s">
        <v>422</v>
      </c>
      <c r="N2795">
        <v>6</v>
      </c>
    </row>
    <row r="2796" spans="1:14">
      <c r="A2796" s="182">
        <v>15700</v>
      </c>
      <c r="B2796" s="182">
        <v>149305</v>
      </c>
      <c r="D2796" t="s">
        <v>839</v>
      </c>
      <c r="E2796" t="s">
        <v>837</v>
      </c>
      <c r="F2796">
        <v>25</v>
      </c>
      <c r="G2796">
        <v>0</v>
      </c>
      <c r="H2796">
        <v>2</v>
      </c>
      <c r="I2796">
        <v>382.86</v>
      </c>
      <c r="J2796">
        <v>0</v>
      </c>
      <c r="K2796">
        <v>71</v>
      </c>
      <c r="L2796">
        <v>38.229999999999997</v>
      </c>
      <c r="M2796" t="s">
        <v>411</v>
      </c>
      <c r="N2796">
        <v>32</v>
      </c>
    </row>
    <row r="2797" spans="1:14">
      <c r="A2797" s="182">
        <v>15700</v>
      </c>
      <c r="B2797" s="182">
        <v>85384</v>
      </c>
      <c r="C2797" s="182">
        <v>101302</v>
      </c>
      <c r="D2797" t="s">
        <v>839</v>
      </c>
      <c r="E2797" t="s">
        <v>830</v>
      </c>
      <c r="F2797">
        <v>1</v>
      </c>
      <c r="G2797">
        <v>0</v>
      </c>
      <c r="H2797">
        <v>0</v>
      </c>
      <c r="I2797">
        <v>128.29</v>
      </c>
      <c r="J2797">
        <v>0</v>
      </c>
      <c r="K2797">
        <v>22</v>
      </c>
      <c r="L2797">
        <v>41.57</v>
      </c>
      <c r="M2797" t="s">
        <v>422</v>
      </c>
      <c r="N2797">
        <v>24</v>
      </c>
    </row>
    <row r="2798" spans="1:14">
      <c r="A2798" s="182">
        <v>15700</v>
      </c>
      <c r="B2798" s="182">
        <v>95128</v>
      </c>
      <c r="C2798" s="182">
        <v>122248</v>
      </c>
      <c r="D2798" t="s">
        <v>839</v>
      </c>
      <c r="E2798" t="s">
        <v>830</v>
      </c>
      <c r="F2798">
        <v>10</v>
      </c>
      <c r="G2798">
        <v>0</v>
      </c>
      <c r="H2798">
        <v>0</v>
      </c>
      <c r="I2798">
        <v>171.02</v>
      </c>
      <c r="J2798">
        <v>0</v>
      </c>
      <c r="K2798">
        <v>27</v>
      </c>
      <c r="L2798">
        <v>36.33</v>
      </c>
      <c r="M2798" t="s">
        <v>422</v>
      </c>
      <c r="N2798">
        <v>24</v>
      </c>
    </row>
    <row r="2799" spans="1:14">
      <c r="A2799" s="182">
        <v>15700</v>
      </c>
      <c r="C2799" s="182">
        <v>28198</v>
      </c>
      <c r="D2799" t="s">
        <v>839</v>
      </c>
      <c r="E2799" t="s">
        <v>830</v>
      </c>
      <c r="F2799">
        <v>12</v>
      </c>
      <c r="I2799">
        <v>87.62</v>
      </c>
      <c r="J2799">
        <v>2</v>
      </c>
      <c r="K2799">
        <v>9</v>
      </c>
      <c r="L2799">
        <v>32.450000000000003</v>
      </c>
      <c r="M2799" t="s">
        <v>422</v>
      </c>
      <c r="N2799">
        <v>0</v>
      </c>
    </row>
    <row r="2800" spans="1:14">
      <c r="A2800" s="182">
        <v>15700</v>
      </c>
      <c r="B2800" s="182">
        <v>79346</v>
      </c>
      <c r="C2800" s="182">
        <v>93472</v>
      </c>
      <c r="D2800" t="s">
        <v>839</v>
      </c>
      <c r="E2800" t="s">
        <v>836</v>
      </c>
      <c r="F2800">
        <v>19</v>
      </c>
      <c r="G2800">
        <v>0</v>
      </c>
      <c r="H2800">
        <v>0</v>
      </c>
      <c r="I2800">
        <v>244.48</v>
      </c>
      <c r="J2800">
        <v>11</v>
      </c>
      <c r="K2800">
        <v>23</v>
      </c>
      <c r="L2800">
        <v>33.200000000000003</v>
      </c>
      <c r="M2800" t="s">
        <v>422</v>
      </c>
      <c r="N2800">
        <v>1</v>
      </c>
    </row>
    <row r="2801" spans="1:14">
      <c r="A2801" s="182">
        <v>15700</v>
      </c>
      <c r="B2801" s="182">
        <v>64185</v>
      </c>
      <c r="C2801" s="182">
        <v>84000</v>
      </c>
      <c r="D2801" t="s">
        <v>839</v>
      </c>
      <c r="E2801" t="s">
        <v>830</v>
      </c>
      <c r="F2801">
        <v>0.2</v>
      </c>
      <c r="G2801">
        <v>2</v>
      </c>
      <c r="H2801">
        <v>2</v>
      </c>
      <c r="I2801">
        <v>112.03</v>
      </c>
      <c r="J2801">
        <v>2</v>
      </c>
      <c r="K2801">
        <v>26</v>
      </c>
      <c r="M2801" t="s">
        <v>422</v>
      </c>
      <c r="N2801">
        <v>5</v>
      </c>
    </row>
    <row r="2802" spans="1:14">
      <c r="A2802" s="182">
        <v>15700</v>
      </c>
      <c r="B2802" s="182">
        <v>60316</v>
      </c>
      <c r="C2802" s="182">
        <v>80000</v>
      </c>
      <c r="D2802" t="s">
        <v>839</v>
      </c>
      <c r="E2802" t="s">
        <v>836</v>
      </c>
      <c r="F2802">
        <v>0.2</v>
      </c>
      <c r="G2802">
        <v>1</v>
      </c>
      <c r="H2802">
        <v>0</v>
      </c>
      <c r="I2802">
        <v>85.2</v>
      </c>
      <c r="J2802">
        <v>1</v>
      </c>
      <c r="K2802">
        <v>23</v>
      </c>
      <c r="M2802" t="s">
        <v>411</v>
      </c>
      <c r="N2802">
        <v>13</v>
      </c>
    </row>
    <row r="2803" spans="1:14">
      <c r="A2803" s="182">
        <v>15700</v>
      </c>
      <c r="B2803" s="182">
        <v>83761</v>
      </c>
      <c r="C2803" s="182">
        <v>125860</v>
      </c>
      <c r="D2803" t="s">
        <v>829</v>
      </c>
      <c r="E2803" t="s">
        <v>830</v>
      </c>
      <c r="F2803">
        <v>1</v>
      </c>
      <c r="G2803">
        <v>0</v>
      </c>
      <c r="H2803">
        <v>0</v>
      </c>
      <c r="J2803">
        <v>0</v>
      </c>
      <c r="K2803">
        <v>0</v>
      </c>
      <c r="M2803" t="s">
        <v>411</v>
      </c>
      <c r="N2803">
        <v>15</v>
      </c>
    </row>
    <row r="2804" spans="1:14">
      <c r="A2804" s="182">
        <v>15700</v>
      </c>
      <c r="B2804" s="182">
        <v>16804</v>
      </c>
      <c r="C2804" s="182">
        <v>34294</v>
      </c>
      <c r="D2804" t="s">
        <v>839</v>
      </c>
      <c r="E2804" t="s">
        <v>836</v>
      </c>
      <c r="F2804">
        <v>9</v>
      </c>
      <c r="G2804">
        <v>0</v>
      </c>
      <c r="H2804">
        <v>0</v>
      </c>
      <c r="I2804">
        <v>131.77000000000001</v>
      </c>
      <c r="J2804">
        <v>0</v>
      </c>
      <c r="K2804">
        <v>10</v>
      </c>
      <c r="L2804">
        <v>23.98</v>
      </c>
      <c r="M2804" t="s">
        <v>422</v>
      </c>
      <c r="N2804">
        <v>26</v>
      </c>
    </row>
    <row r="2805" spans="1:14">
      <c r="A2805" s="182">
        <v>15700</v>
      </c>
      <c r="B2805" s="182">
        <v>122646</v>
      </c>
      <c r="C2805" s="182">
        <v>204282</v>
      </c>
      <c r="D2805" t="s">
        <v>839</v>
      </c>
      <c r="E2805" t="s">
        <v>830</v>
      </c>
      <c r="F2805">
        <v>2</v>
      </c>
      <c r="G2805">
        <v>0</v>
      </c>
      <c r="H2805">
        <v>0</v>
      </c>
      <c r="I2805">
        <v>201.92</v>
      </c>
      <c r="J2805">
        <v>0</v>
      </c>
      <c r="K2805">
        <v>17</v>
      </c>
      <c r="L2805">
        <v>26.32</v>
      </c>
      <c r="M2805" t="s">
        <v>422</v>
      </c>
      <c r="N2805">
        <v>21</v>
      </c>
    </row>
    <row r="2806" spans="1:14">
      <c r="A2806" s="182">
        <v>15700</v>
      </c>
      <c r="B2806" s="182">
        <v>87754</v>
      </c>
      <c r="C2806" s="182">
        <v>103045</v>
      </c>
      <c r="D2806" t="s">
        <v>829</v>
      </c>
      <c r="E2806" t="s">
        <v>830</v>
      </c>
      <c r="F2806">
        <v>21</v>
      </c>
      <c r="G2806">
        <v>0</v>
      </c>
      <c r="H2806">
        <v>0</v>
      </c>
      <c r="I2806">
        <v>147.44999999999999</v>
      </c>
      <c r="J2806">
        <v>4</v>
      </c>
      <c r="K2806">
        <v>23</v>
      </c>
      <c r="L2806">
        <v>29.18</v>
      </c>
      <c r="M2806" t="s">
        <v>422</v>
      </c>
      <c r="N2806">
        <v>4</v>
      </c>
    </row>
    <row r="2807" spans="1:14">
      <c r="A2807" s="182">
        <v>15700</v>
      </c>
      <c r="C2807" s="182">
        <v>54557</v>
      </c>
      <c r="D2807" t="s">
        <v>839</v>
      </c>
      <c r="E2807" t="s">
        <v>833</v>
      </c>
      <c r="F2807">
        <v>2</v>
      </c>
      <c r="G2807">
        <v>0</v>
      </c>
      <c r="H2807">
        <v>0</v>
      </c>
      <c r="I2807">
        <v>93.04</v>
      </c>
      <c r="J2807">
        <v>2</v>
      </c>
      <c r="K2807">
        <v>8</v>
      </c>
      <c r="L2807">
        <v>41.26</v>
      </c>
      <c r="M2807" t="s">
        <v>422</v>
      </c>
      <c r="N2807">
        <v>11</v>
      </c>
    </row>
    <row r="2808" spans="1:14">
      <c r="A2808" s="182">
        <v>15700</v>
      </c>
      <c r="B2808" s="182">
        <v>99618</v>
      </c>
      <c r="C2808" s="182">
        <v>131710</v>
      </c>
      <c r="D2808" t="s">
        <v>839</v>
      </c>
      <c r="E2808" t="s">
        <v>836</v>
      </c>
      <c r="F2808">
        <v>5</v>
      </c>
      <c r="I2808">
        <v>236.68</v>
      </c>
      <c r="J2808">
        <v>2</v>
      </c>
      <c r="K2808">
        <v>41</v>
      </c>
      <c r="L2808">
        <v>37.869999999999997</v>
      </c>
      <c r="M2808" t="s">
        <v>422</v>
      </c>
      <c r="N2808">
        <v>20</v>
      </c>
    </row>
    <row r="2809" spans="1:14">
      <c r="A2809" s="182">
        <v>15700</v>
      </c>
      <c r="B2809" s="182">
        <v>81709</v>
      </c>
      <c r="C2809" s="182">
        <v>111127</v>
      </c>
      <c r="D2809" t="s">
        <v>829</v>
      </c>
      <c r="E2809" t="s">
        <v>837</v>
      </c>
      <c r="F2809">
        <v>4</v>
      </c>
      <c r="G2809">
        <v>0</v>
      </c>
      <c r="H2809">
        <v>0</v>
      </c>
      <c r="I2809">
        <v>123.62</v>
      </c>
      <c r="J2809">
        <v>0</v>
      </c>
      <c r="K2809">
        <v>25</v>
      </c>
      <c r="L2809">
        <v>37.56</v>
      </c>
      <c r="M2809" t="s">
        <v>422</v>
      </c>
      <c r="N2809">
        <v>11</v>
      </c>
    </row>
    <row r="2810" spans="1:14">
      <c r="A2810" s="182">
        <v>15700</v>
      </c>
      <c r="B2810" s="182">
        <v>40314</v>
      </c>
      <c r="C2810" s="182">
        <v>60640</v>
      </c>
      <c r="D2810" t="s">
        <v>829</v>
      </c>
      <c r="E2810" t="s">
        <v>830</v>
      </c>
      <c r="F2810">
        <v>25</v>
      </c>
      <c r="G2810">
        <v>0</v>
      </c>
      <c r="H2810">
        <v>0</v>
      </c>
      <c r="I2810">
        <v>255.53</v>
      </c>
      <c r="J2810">
        <v>0</v>
      </c>
      <c r="K2810">
        <v>13</v>
      </c>
      <c r="L2810">
        <v>22.54</v>
      </c>
      <c r="M2810" t="s">
        <v>422</v>
      </c>
      <c r="N2810">
        <v>12</v>
      </c>
    </row>
    <row r="2811" spans="1:14">
      <c r="A2811" s="182">
        <v>15700</v>
      </c>
      <c r="B2811" s="182">
        <v>46124</v>
      </c>
      <c r="C2811" s="182">
        <v>67964</v>
      </c>
      <c r="D2811" t="s">
        <v>839</v>
      </c>
      <c r="E2811" t="s">
        <v>837</v>
      </c>
      <c r="F2811">
        <v>6</v>
      </c>
      <c r="G2811">
        <v>0</v>
      </c>
      <c r="H2811">
        <v>0</v>
      </c>
      <c r="I2811">
        <v>155.75</v>
      </c>
      <c r="J2811">
        <v>2</v>
      </c>
      <c r="K2811">
        <v>12</v>
      </c>
      <c r="L2811">
        <v>28.8</v>
      </c>
      <c r="M2811" t="s">
        <v>422</v>
      </c>
      <c r="N2811">
        <v>15</v>
      </c>
    </row>
    <row r="2812" spans="1:14">
      <c r="A2812" s="182">
        <v>15700</v>
      </c>
      <c r="B2812" s="182">
        <v>74587</v>
      </c>
      <c r="C2812" s="182">
        <v>93180</v>
      </c>
      <c r="D2812" t="s">
        <v>839</v>
      </c>
      <c r="E2812" t="s">
        <v>836</v>
      </c>
      <c r="F2812">
        <v>19</v>
      </c>
      <c r="G2812">
        <v>0</v>
      </c>
      <c r="H2812">
        <v>0</v>
      </c>
      <c r="I2812">
        <v>263.16000000000003</v>
      </c>
      <c r="J2812">
        <v>10</v>
      </c>
      <c r="K2812">
        <v>24</v>
      </c>
      <c r="L2812">
        <v>35.4</v>
      </c>
      <c r="M2812" t="s">
        <v>422</v>
      </c>
      <c r="N2812">
        <v>26</v>
      </c>
    </row>
    <row r="2813" spans="1:14">
      <c r="A2813" s="182">
        <v>15700</v>
      </c>
      <c r="B2813" s="182">
        <v>58410</v>
      </c>
      <c r="C2813" s="182">
        <v>89082</v>
      </c>
      <c r="D2813" t="s">
        <v>839</v>
      </c>
      <c r="E2813" t="s">
        <v>833</v>
      </c>
      <c r="F2813">
        <v>29</v>
      </c>
      <c r="G2813">
        <v>0</v>
      </c>
      <c r="H2813">
        <v>0</v>
      </c>
      <c r="I2813">
        <v>211.81</v>
      </c>
      <c r="J2813">
        <v>0</v>
      </c>
      <c r="K2813">
        <v>21</v>
      </c>
      <c r="L2813">
        <v>31.06</v>
      </c>
      <c r="M2813" t="s">
        <v>422</v>
      </c>
      <c r="N2813">
        <v>4</v>
      </c>
    </row>
    <row r="2814" spans="1:14">
      <c r="A2814" s="182">
        <v>15700</v>
      </c>
      <c r="B2814" s="182">
        <v>53478</v>
      </c>
      <c r="C2814" s="182">
        <v>68885</v>
      </c>
      <c r="D2814" t="s">
        <v>839</v>
      </c>
      <c r="E2814" t="s">
        <v>830</v>
      </c>
      <c r="F2814">
        <v>5</v>
      </c>
      <c r="G2814">
        <v>0</v>
      </c>
      <c r="H2814">
        <v>0</v>
      </c>
      <c r="I2814">
        <v>83.7</v>
      </c>
      <c r="J2814">
        <v>5</v>
      </c>
      <c r="K2814">
        <v>17</v>
      </c>
      <c r="L2814">
        <v>40.35</v>
      </c>
      <c r="M2814" t="s">
        <v>411</v>
      </c>
      <c r="N2814">
        <v>26</v>
      </c>
    </row>
    <row r="2815" spans="1:14">
      <c r="A2815" s="182">
        <v>15700</v>
      </c>
      <c r="B2815" s="182">
        <v>83830</v>
      </c>
      <c r="C2815" s="182">
        <v>122719</v>
      </c>
      <c r="L2815">
        <v>35.17</v>
      </c>
      <c r="M2815" t="s">
        <v>422</v>
      </c>
      <c r="N2815">
        <v>19</v>
      </c>
    </row>
    <row r="2816" spans="1:14">
      <c r="A2816" s="182">
        <v>15800</v>
      </c>
      <c r="B2816" s="182">
        <v>91095</v>
      </c>
      <c r="C2816" s="182">
        <v>109401</v>
      </c>
      <c r="D2816" t="s">
        <v>839</v>
      </c>
      <c r="E2816" t="s">
        <v>835</v>
      </c>
      <c r="F2816">
        <v>12</v>
      </c>
      <c r="H2816">
        <v>1</v>
      </c>
      <c r="I2816">
        <v>154.36000000000001</v>
      </c>
      <c r="J2816">
        <v>0</v>
      </c>
      <c r="K2816">
        <v>17</v>
      </c>
      <c r="L2816">
        <v>33.53</v>
      </c>
      <c r="M2816" t="s">
        <v>422</v>
      </c>
      <c r="N2816">
        <v>18</v>
      </c>
    </row>
    <row r="2817" spans="1:14">
      <c r="A2817" s="182">
        <v>15800</v>
      </c>
      <c r="B2817" s="182">
        <v>51281</v>
      </c>
      <c r="C2817" s="182">
        <v>144202</v>
      </c>
      <c r="D2817" t="s">
        <v>839</v>
      </c>
      <c r="E2817" t="s">
        <v>830</v>
      </c>
      <c r="F2817">
        <v>1</v>
      </c>
      <c r="G2817">
        <v>0</v>
      </c>
      <c r="H2817">
        <v>0</v>
      </c>
      <c r="I2817">
        <v>286</v>
      </c>
      <c r="J2817">
        <v>4</v>
      </c>
      <c r="K2817">
        <v>43</v>
      </c>
      <c r="L2817">
        <v>41.54</v>
      </c>
      <c r="M2817" t="s">
        <v>422</v>
      </c>
      <c r="N2817">
        <v>17</v>
      </c>
    </row>
    <row r="2818" spans="1:14">
      <c r="A2818" s="182">
        <v>15800</v>
      </c>
      <c r="B2818" s="182">
        <v>9407</v>
      </c>
      <c r="C2818" s="182">
        <v>60165</v>
      </c>
      <c r="D2818" t="s">
        <v>839</v>
      </c>
      <c r="E2818" t="s">
        <v>835</v>
      </c>
      <c r="F2818">
        <v>1</v>
      </c>
      <c r="G2818">
        <v>0</v>
      </c>
      <c r="H2818">
        <v>0</v>
      </c>
      <c r="I2818">
        <v>310.66000000000003</v>
      </c>
      <c r="J2818">
        <v>0</v>
      </c>
      <c r="K2818">
        <v>5</v>
      </c>
      <c r="L2818">
        <v>40.049999999999997</v>
      </c>
      <c r="M2818" t="s">
        <v>422</v>
      </c>
      <c r="N2818">
        <v>5</v>
      </c>
    </row>
    <row r="2819" spans="1:14">
      <c r="A2819" s="182">
        <v>15800</v>
      </c>
      <c r="B2819" s="182">
        <v>61073</v>
      </c>
      <c r="C2819" s="182">
        <v>90897</v>
      </c>
      <c r="D2819" t="s">
        <v>839</v>
      </c>
      <c r="E2819" t="s">
        <v>837</v>
      </c>
      <c r="F2819">
        <v>8</v>
      </c>
      <c r="G2819">
        <v>0</v>
      </c>
      <c r="H2819">
        <v>0</v>
      </c>
      <c r="I2819">
        <v>208.5</v>
      </c>
      <c r="J2819">
        <v>0</v>
      </c>
      <c r="K2819">
        <v>20</v>
      </c>
      <c r="L2819">
        <v>23.04</v>
      </c>
      <c r="M2819" t="s">
        <v>422</v>
      </c>
      <c r="N2819">
        <v>29</v>
      </c>
    </row>
    <row r="2820" spans="1:14">
      <c r="A2820" s="182">
        <v>15800</v>
      </c>
      <c r="B2820" s="182">
        <v>25344</v>
      </c>
      <c r="C2820" s="182">
        <v>79736</v>
      </c>
      <c r="D2820" t="s">
        <v>829</v>
      </c>
      <c r="E2820" t="s">
        <v>830</v>
      </c>
      <c r="G2820">
        <v>0</v>
      </c>
      <c r="H2820">
        <v>0</v>
      </c>
      <c r="I2820">
        <v>249.98</v>
      </c>
      <c r="J2820">
        <v>0</v>
      </c>
      <c r="K2820">
        <v>50</v>
      </c>
      <c r="L2820">
        <v>42.44</v>
      </c>
      <c r="M2820" t="s">
        <v>422</v>
      </c>
      <c r="N2820">
        <v>12</v>
      </c>
    </row>
    <row r="2821" spans="1:14">
      <c r="A2821" s="182">
        <v>15800</v>
      </c>
      <c r="C2821" s="182">
        <v>30395</v>
      </c>
      <c r="D2821" t="s">
        <v>839</v>
      </c>
      <c r="E2821" t="s">
        <v>830</v>
      </c>
      <c r="F2821">
        <v>12</v>
      </c>
      <c r="I2821">
        <v>85.27</v>
      </c>
      <c r="J2821">
        <v>2</v>
      </c>
      <c r="K2821">
        <v>8</v>
      </c>
      <c r="L2821">
        <v>33.57</v>
      </c>
      <c r="M2821" t="s">
        <v>422</v>
      </c>
      <c r="N2821">
        <v>0</v>
      </c>
    </row>
    <row r="2822" spans="1:14">
      <c r="A2822" s="182">
        <v>15800</v>
      </c>
      <c r="B2822" s="182">
        <v>89765</v>
      </c>
      <c r="C2822" s="182">
        <v>111792</v>
      </c>
      <c r="D2822" t="s">
        <v>839</v>
      </c>
      <c r="E2822" t="s">
        <v>837</v>
      </c>
      <c r="F2822">
        <v>1</v>
      </c>
      <c r="G2822">
        <v>0</v>
      </c>
      <c r="H2822">
        <v>2</v>
      </c>
      <c r="I2822">
        <v>143.36000000000001</v>
      </c>
      <c r="J2822">
        <v>1</v>
      </c>
      <c r="K2822">
        <v>34</v>
      </c>
      <c r="L2822">
        <v>33.06</v>
      </c>
      <c r="M2822" t="s">
        <v>422</v>
      </c>
      <c r="N2822">
        <v>11</v>
      </c>
    </row>
    <row r="2823" spans="1:14">
      <c r="A2823" s="182">
        <v>15800</v>
      </c>
      <c r="C2823" s="182">
        <v>44144</v>
      </c>
      <c r="D2823" t="s">
        <v>829</v>
      </c>
      <c r="E2823" t="s">
        <v>830</v>
      </c>
      <c r="F2823">
        <v>0</v>
      </c>
      <c r="G2823">
        <v>0</v>
      </c>
      <c r="H2823">
        <v>0</v>
      </c>
      <c r="I2823">
        <v>315.81</v>
      </c>
      <c r="J2823">
        <v>1</v>
      </c>
      <c r="K2823">
        <v>9</v>
      </c>
      <c r="L2823">
        <v>25.65</v>
      </c>
      <c r="M2823" t="s">
        <v>422</v>
      </c>
      <c r="N2823">
        <v>9</v>
      </c>
    </row>
    <row r="2824" spans="1:14">
      <c r="A2824" s="182">
        <v>15800</v>
      </c>
      <c r="B2824" s="182">
        <v>58100</v>
      </c>
      <c r="C2824" s="182">
        <v>83000</v>
      </c>
      <c r="D2824" t="s">
        <v>839</v>
      </c>
      <c r="E2824" t="s">
        <v>837</v>
      </c>
      <c r="F2824">
        <v>2</v>
      </c>
      <c r="G2824">
        <v>1</v>
      </c>
      <c r="H2824">
        <v>1</v>
      </c>
      <c r="I2824">
        <v>284.07</v>
      </c>
      <c r="J2824">
        <v>4</v>
      </c>
      <c r="K2824">
        <v>27</v>
      </c>
      <c r="M2824" t="s">
        <v>411</v>
      </c>
      <c r="N2824">
        <v>0</v>
      </c>
    </row>
    <row r="2825" spans="1:14">
      <c r="A2825" s="182">
        <v>15800</v>
      </c>
      <c r="C2825" s="182">
        <v>58995</v>
      </c>
      <c r="D2825" t="s">
        <v>829</v>
      </c>
      <c r="E2825" t="s">
        <v>830</v>
      </c>
      <c r="F2825">
        <v>1</v>
      </c>
      <c r="G2825">
        <v>2</v>
      </c>
      <c r="H2825">
        <v>3</v>
      </c>
      <c r="I2825">
        <v>194.99</v>
      </c>
      <c r="J2825">
        <v>1</v>
      </c>
      <c r="K2825">
        <v>45</v>
      </c>
      <c r="L2825">
        <v>52.2</v>
      </c>
      <c r="M2825" t="s">
        <v>411</v>
      </c>
      <c r="N2825">
        <v>17</v>
      </c>
    </row>
    <row r="2826" spans="1:14">
      <c r="A2826" s="182">
        <v>15800</v>
      </c>
      <c r="B2826" s="182">
        <v>104913</v>
      </c>
      <c r="C2826" s="182">
        <v>121214</v>
      </c>
      <c r="D2826" t="s">
        <v>839</v>
      </c>
      <c r="E2826" t="s">
        <v>837</v>
      </c>
      <c r="F2826">
        <v>2</v>
      </c>
      <c r="G2826">
        <v>0</v>
      </c>
      <c r="H2826">
        <v>0</v>
      </c>
      <c r="I2826">
        <v>134</v>
      </c>
      <c r="J2826">
        <v>0</v>
      </c>
      <c r="K2826">
        <v>21</v>
      </c>
      <c r="L2826">
        <v>44.92</v>
      </c>
      <c r="M2826" t="s">
        <v>411</v>
      </c>
      <c r="N2826">
        <v>29</v>
      </c>
    </row>
    <row r="2827" spans="1:14">
      <c r="A2827" s="182">
        <v>15800</v>
      </c>
      <c r="B2827" s="182">
        <v>51163</v>
      </c>
      <c r="C2827" s="182">
        <v>157644</v>
      </c>
      <c r="D2827" t="s">
        <v>839</v>
      </c>
      <c r="E2827" t="s">
        <v>837</v>
      </c>
      <c r="F2827">
        <v>19</v>
      </c>
      <c r="G2827">
        <v>0</v>
      </c>
      <c r="H2827">
        <v>0</v>
      </c>
      <c r="I2827">
        <v>239.22</v>
      </c>
      <c r="J2827">
        <v>0</v>
      </c>
      <c r="K2827">
        <v>28</v>
      </c>
      <c r="L2827">
        <v>20.75</v>
      </c>
      <c r="M2827" t="s">
        <v>422</v>
      </c>
      <c r="N2827">
        <v>6</v>
      </c>
    </row>
    <row r="2828" spans="1:14">
      <c r="A2828" s="182">
        <v>15800</v>
      </c>
      <c r="B2828" s="182">
        <v>101246</v>
      </c>
      <c r="C2828" s="182">
        <v>142340</v>
      </c>
      <c r="D2828" t="s">
        <v>839</v>
      </c>
      <c r="E2828" t="s">
        <v>833</v>
      </c>
      <c r="F2828">
        <v>2</v>
      </c>
      <c r="I2828">
        <v>109.29</v>
      </c>
      <c r="J2828">
        <v>2</v>
      </c>
      <c r="K2828">
        <v>16</v>
      </c>
      <c r="L2828">
        <v>33.770000000000003</v>
      </c>
      <c r="M2828" t="s">
        <v>422</v>
      </c>
      <c r="N2828">
        <v>23</v>
      </c>
    </row>
    <row r="2829" spans="1:14">
      <c r="A2829" s="182">
        <v>15800</v>
      </c>
      <c r="B2829" s="182">
        <v>78905</v>
      </c>
      <c r="C2829" s="182">
        <v>97628</v>
      </c>
      <c r="D2829" t="s">
        <v>839</v>
      </c>
      <c r="E2829" t="s">
        <v>830</v>
      </c>
      <c r="F2829">
        <v>0</v>
      </c>
      <c r="G2829">
        <v>0</v>
      </c>
      <c r="H2829">
        <v>0</v>
      </c>
      <c r="I2829">
        <v>152.16999999999999</v>
      </c>
      <c r="J2829">
        <v>0</v>
      </c>
      <c r="K2829">
        <v>23</v>
      </c>
      <c r="L2829">
        <v>42.22</v>
      </c>
      <c r="M2829" t="s">
        <v>422</v>
      </c>
      <c r="N2829">
        <v>1</v>
      </c>
    </row>
    <row r="2830" spans="1:14">
      <c r="A2830" s="182">
        <v>15800</v>
      </c>
      <c r="B2830" s="182">
        <v>74815</v>
      </c>
      <c r="C2830" s="182">
        <v>89721</v>
      </c>
      <c r="D2830" t="s">
        <v>839</v>
      </c>
      <c r="E2830" t="s">
        <v>836</v>
      </c>
      <c r="F2830">
        <v>16</v>
      </c>
      <c r="G2830">
        <v>0</v>
      </c>
      <c r="H2830">
        <v>0</v>
      </c>
      <c r="J2830">
        <v>0</v>
      </c>
      <c r="K2830">
        <v>0</v>
      </c>
      <c r="L2830">
        <v>37.979999999999997</v>
      </c>
      <c r="M2830" t="s">
        <v>411</v>
      </c>
      <c r="N2830">
        <v>33</v>
      </c>
    </row>
    <row r="2831" spans="1:14">
      <c r="A2831" s="182">
        <v>15800</v>
      </c>
      <c r="B2831" s="182">
        <v>24939</v>
      </c>
      <c r="C2831" s="182">
        <v>39285</v>
      </c>
      <c r="E2831" t="s">
        <v>833</v>
      </c>
      <c r="F2831">
        <v>2</v>
      </c>
      <c r="G2831">
        <v>0</v>
      </c>
      <c r="H2831">
        <v>0</v>
      </c>
      <c r="I2831">
        <v>209.04</v>
      </c>
      <c r="J2831">
        <v>0</v>
      </c>
      <c r="K2831">
        <v>16</v>
      </c>
      <c r="L2831">
        <v>38.89</v>
      </c>
      <c r="M2831" t="s">
        <v>422</v>
      </c>
      <c r="N2831">
        <v>7</v>
      </c>
    </row>
    <row r="2832" spans="1:14">
      <c r="A2832" s="182">
        <v>15800</v>
      </c>
      <c r="B2832" s="182">
        <v>103537</v>
      </c>
      <c r="C2832" s="182">
        <v>111139</v>
      </c>
      <c r="D2832" t="s">
        <v>839</v>
      </c>
      <c r="E2832" t="s">
        <v>833</v>
      </c>
      <c r="F2832">
        <v>3</v>
      </c>
      <c r="G2832">
        <v>0</v>
      </c>
      <c r="H2832">
        <v>1</v>
      </c>
      <c r="I2832">
        <v>252.27</v>
      </c>
      <c r="J2832">
        <v>1</v>
      </c>
      <c r="K2832">
        <v>34</v>
      </c>
      <c r="L2832">
        <v>27.67</v>
      </c>
      <c r="M2832" t="s">
        <v>422</v>
      </c>
      <c r="N2832">
        <v>8</v>
      </c>
    </row>
    <row r="2833" spans="1:14">
      <c r="A2833" s="182">
        <v>15800</v>
      </c>
      <c r="B2833" s="182">
        <v>102552</v>
      </c>
      <c r="C2833" s="182">
        <v>138171</v>
      </c>
      <c r="D2833" t="s">
        <v>829</v>
      </c>
      <c r="E2833" t="s">
        <v>837</v>
      </c>
      <c r="F2833">
        <v>13</v>
      </c>
      <c r="G2833">
        <v>0</v>
      </c>
      <c r="H2833">
        <v>0</v>
      </c>
      <c r="I2833">
        <v>116.76</v>
      </c>
      <c r="J2833">
        <v>4</v>
      </c>
      <c r="K2833">
        <v>21</v>
      </c>
      <c r="L2833">
        <v>35.11</v>
      </c>
      <c r="M2833" t="s">
        <v>422</v>
      </c>
      <c r="N2833">
        <v>29</v>
      </c>
    </row>
    <row r="2834" spans="1:14">
      <c r="A2834" s="182">
        <v>15800</v>
      </c>
      <c r="B2834" s="182">
        <v>58388</v>
      </c>
      <c r="C2834" s="182">
        <v>100944</v>
      </c>
      <c r="D2834" t="s">
        <v>829</v>
      </c>
      <c r="E2834" t="s">
        <v>830</v>
      </c>
      <c r="F2834">
        <v>0</v>
      </c>
      <c r="G2834">
        <v>0</v>
      </c>
      <c r="H2834">
        <v>3</v>
      </c>
      <c r="I2834">
        <v>51.53</v>
      </c>
      <c r="J2834">
        <v>1</v>
      </c>
      <c r="K2834">
        <v>10</v>
      </c>
      <c r="L2834">
        <v>39.86</v>
      </c>
      <c r="M2834" t="s">
        <v>422</v>
      </c>
      <c r="N2834">
        <v>11</v>
      </c>
    </row>
    <row r="2835" spans="1:14">
      <c r="A2835" s="182">
        <v>15800</v>
      </c>
      <c r="C2835" s="182">
        <v>96579</v>
      </c>
      <c r="D2835" t="s">
        <v>839</v>
      </c>
      <c r="E2835" t="s">
        <v>833</v>
      </c>
      <c r="F2835">
        <v>28</v>
      </c>
      <c r="G2835">
        <v>0</v>
      </c>
      <c r="H2835">
        <v>0</v>
      </c>
      <c r="I2835">
        <v>328.21</v>
      </c>
      <c r="J2835">
        <v>0</v>
      </c>
      <c r="K2835">
        <v>15</v>
      </c>
      <c r="L2835">
        <v>12.15</v>
      </c>
      <c r="M2835" t="s">
        <v>422</v>
      </c>
      <c r="N2835">
        <v>14</v>
      </c>
    </row>
    <row r="2836" spans="1:14">
      <c r="A2836" s="182">
        <v>15800</v>
      </c>
      <c r="B2836" s="182">
        <v>71820</v>
      </c>
      <c r="C2836" s="182">
        <v>89739</v>
      </c>
      <c r="D2836" t="s">
        <v>839</v>
      </c>
      <c r="E2836" t="s">
        <v>830</v>
      </c>
      <c r="F2836">
        <v>0</v>
      </c>
      <c r="G2836">
        <v>1</v>
      </c>
      <c r="H2836">
        <v>1</v>
      </c>
      <c r="I2836">
        <v>122.96</v>
      </c>
      <c r="J2836">
        <v>1</v>
      </c>
      <c r="K2836">
        <v>25</v>
      </c>
      <c r="L2836">
        <v>33.520000000000003</v>
      </c>
      <c r="M2836" t="s">
        <v>422</v>
      </c>
      <c r="N2836">
        <v>2</v>
      </c>
    </row>
    <row r="2837" spans="1:14">
      <c r="A2837" s="182">
        <v>15800</v>
      </c>
      <c r="B2837" s="182">
        <v>94363</v>
      </c>
      <c r="C2837" s="182">
        <v>128434</v>
      </c>
      <c r="D2837" t="s">
        <v>839</v>
      </c>
      <c r="E2837" t="s">
        <v>836</v>
      </c>
      <c r="F2837">
        <v>4</v>
      </c>
      <c r="I2837">
        <v>241.74</v>
      </c>
      <c r="J2837">
        <v>2</v>
      </c>
      <c r="K2837">
        <v>42</v>
      </c>
      <c r="L2837">
        <v>39.22</v>
      </c>
      <c r="M2837" t="s">
        <v>422</v>
      </c>
      <c r="N2837">
        <v>18</v>
      </c>
    </row>
    <row r="2838" spans="1:14">
      <c r="A2838" s="182">
        <v>15800</v>
      </c>
      <c r="B2838" s="182">
        <v>41661</v>
      </c>
      <c r="C2838" s="182">
        <v>80457</v>
      </c>
      <c r="D2838" t="s">
        <v>839</v>
      </c>
      <c r="E2838" t="s">
        <v>836</v>
      </c>
      <c r="F2838">
        <v>3</v>
      </c>
      <c r="G2838">
        <v>0</v>
      </c>
      <c r="H2838">
        <v>1</v>
      </c>
      <c r="I2838">
        <v>137.32</v>
      </c>
      <c r="J2838">
        <v>0</v>
      </c>
      <c r="K2838">
        <v>8</v>
      </c>
      <c r="L2838">
        <v>27.43</v>
      </c>
      <c r="M2838" t="s">
        <v>422</v>
      </c>
      <c r="N2838">
        <v>1</v>
      </c>
    </row>
    <row r="2839" spans="1:14">
      <c r="A2839" s="182">
        <v>15800</v>
      </c>
      <c r="C2839" s="182">
        <v>96642</v>
      </c>
      <c r="D2839" t="s">
        <v>839</v>
      </c>
      <c r="E2839" t="s">
        <v>833</v>
      </c>
      <c r="F2839">
        <v>26</v>
      </c>
      <c r="G2839">
        <v>0</v>
      </c>
      <c r="H2839">
        <v>0</v>
      </c>
      <c r="I2839">
        <v>335.15</v>
      </c>
      <c r="J2839">
        <v>0</v>
      </c>
      <c r="K2839">
        <v>16</v>
      </c>
      <c r="L2839">
        <v>12.71</v>
      </c>
      <c r="M2839" t="s">
        <v>422</v>
      </c>
      <c r="N2839">
        <v>5</v>
      </c>
    </row>
    <row r="2840" spans="1:14">
      <c r="A2840" s="182">
        <v>15800</v>
      </c>
      <c r="B2840" s="182">
        <v>20665</v>
      </c>
      <c r="C2840" s="182">
        <v>43790</v>
      </c>
      <c r="D2840" t="s">
        <v>839</v>
      </c>
      <c r="E2840" t="s">
        <v>836</v>
      </c>
      <c r="F2840">
        <v>8</v>
      </c>
      <c r="G2840">
        <v>0</v>
      </c>
      <c r="H2840">
        <v>0</v>
      </c>
      <c r="I2840">
        <v>108.41</v>
      </c>
      <c r="J2840">
        <v>0</v>
      </c>
      <c r="K2840">
        <v>11</v>
      </c>
      <c r="L2840">
        <v>22.83</v>
      </c>
      <c r="M2840" t="s">
        <v>422</v>
      </c>
      <c r="N2840">
        <v>0</v>
      </c>
    </row>
    <row r="2841" spans="1:14">
      <c r="A2841" s="182">
        <v>15800</v>
      </c>
      <c r="B2841" s="182">
        <v>42504</v>
      </c>
      <c r="C2841" s="182">
        <v>64847</v>
      </c>
      <c r="D2841" t="s">
        <v>829</v>
      </c>
      <c r="E2841" t="s">
        <v>830</v>
      </c>
      <c r="G2841">
        <v>0</v>
      </c>
      <c r="H2841">
        <v>0</v>
      </c>
      <c r="I2841">
        <v>120.74</v>
      </c>
      <c r="J2841">
        <v>2</v>
      </c>
      <c r="K2841">
        <v>18</v>
      </c>
      <c r="L2841">
        <v>36.83</v>
      </c>
      <c r="M2841" t="s">
        <v>411</v>
      </c>
      <c r="N2841">
        <v>7</v>
      </c>
    </row>
    <row r="2842" spans="1:14">
      <c r="A2842" s="182">
        <v>15800</v>
      </c>
      <c r="B2842" s="182">
        <v>46716</v>
      </c>
      <c r="C2842" s="182">
        <v>60231</v>
      </c>
      <c r="D2842" t="s">
        <v>839</v>
      </c>
      <c r="E2842" t="s">
        <v>830</v>
      </c>
      <c r="F2842">
        <v>3</v>
      </c>
      <c r="G2842">
        <v>0</v>
      </c>
      <c r="H2842">
        <v>0</v>
      </c>
      <c r="I2842">
        <v>191.32</v>
      </c>
      <c r="J2842">
        <v>0</v>
      </c>
      <c r="K2842">
        <v>13</v>
      </c>
      <c r="L2842">
        <v>28.05</v>
      </c>
      <c r="M2842" t="s">
        <v>422</v>
      </c>
      <c r="N2842">
        <v>12</v>
      </c>
    </row>
    <row r="2843" spans="1:14">
      <c r="A2843" s="182">
        <v>15800</v>
      </c>
      <c r="B2843" s="182">
        <v>69928</v>
      </c>
      <c r="E2843" t="s">
        <v>830</v>
      </c>
      <c r="F2843">
        <v>23</v>
      </c>
      <c r="G2843">
        <v>0</v>
      </c>
      <c r="H2843">
        <v>3</v>
      </c>
      <c r="I2843">
        <v>82.44</v>
      </c>
      <c r="J2843">
        <v>1</v>
      </c>
      <c r="K2843">
        <v>14</v>
      </c>
      <c r="L2843">
        <v>32.33</v>
      </c>
      <c r="M2843" t="s">
        <v>411</v>
      </c>
      <c r="N2843">
        <v>3</v>
      </c>
    </row>
    <row r="2844" spans="1:14">
      <c r="A2844" s="182">
        <v>15800</v>
      </c>
      <c r="B2844" s="182">
        <v>74575</v>
      </c>
      <c r="C2844" s="182">
        <v>95815</v>
      </c>
      <c r="D2844" t="s">
        <v>839</v>
      </c>
      <c r="E2844" t="s">
        <v>830</v>
      </c>
      <c r="F2844">
        <v>7</v>
      </c>
      <c r="G2844">
        <v>2</v>
      </c>
      <c r="H2844">
        <v>0</v>
      </c>
      <c r="I2844">
        <v>69.58</v>
      </c>
      <c r="J2844">
        <v>0</v>
      </c>
      <c r="K2844">
        <v>21</v>
      </c>
      <c r="L2844">
        <v>24.11</v>
      </c>
      <c r="M2844" t="s">
        <v>422</v>
      </c>
      <c r="N2844">
        <v>6</v>
      </c>
    </row>
    <row r="2845" spans="1:14">
      <c r="A2845" s="182">
        <v>15900</v>
      </c>
      <c r="B2845" s="182">
        <v>95120</v>
      </c>
      <c r="C2845" s="182">
        <v>114674</v>
      </c>
      <c r="D2845" t="s">
        <v>839</v>
      </c>
      <c r="E2845" t="s">
        <v>833</v>
      </c>
      <c r="F2845">
        <v>4</v>
      </c>
      <c r="G2845">
        <v>0</v>
      </c>
      <c r="H2845">
        <v>1</v>
      </c>
      <c r="I2845">
        <v>278.89</v>
      </c>
      <c r="J2845">
        <v>0</v>
      </c>
      <c r="K2845">
        <v>34</v>
      </c>
      <c r="L2845">
        <v>28.23</v>
      </c>
      <c r="M2845" t="s">
        <v>422</v>
      </c>
      <c r="N2845">
        <v>27</v>
      </c>
    </row>
    <row r="2846" spans="1:14">
      <c r="A2846" s="182">
        <v>15900</v>
      </c>
      <c r="B2846" s="182">
        <v>46731</v>
      </c>
      <c r="C2846" s="182">
        <v>71521</v>
      </c>
      <c r="D2846" t="s">
        <v>839</v>
      </c>
      <c r="E2846" t="s">
        <v>837</v>
      </c>
      <c r="F2846">
        <v>18</v>
      </c>
      <c r="G2846">
        <v>0</v>
      </c>
      <c r="H2846">
        <v>0</v>
      </c>
      <c r="I2846">
        <v>192.14</v>
      </c>
      <c r="J2846">
        <v>0</v>
      </c>
      <c r="K2846">
        <v>22</v>
      </c>
      <c r="L2846">
        <v>40.36</v>
      </c>
      <c r="M2846" t="s">
        <v>422</v>
      </c>
      <c r="N2846">
        <v>14</v>
      </c>
    </row>
    <row r="2847" spans="1:14">
      <c r="A2847" s="182">
        <v>15900</v>
      </c>
      <c r="B2847" s="182">
        <v>96854</v>
      </c>
      <c r="C2847" s="182">
        <v>156450</v>
      </c>
      <c r="D2847" t="s">
        <v>839</v>
      </c>
      <c r="E2847" t="s">
        <v>836</v>
      </c>
      <c r="F2847">
        <v>1</v>
      </c>
      <c r="G2847">
        <v>0</v>
      </c>
      <c r="H2847">
        <v>0</v>
      </c>
      <c r="I2847">
        <v>212.67</v>
      </c>
      <c r="J2847">
        <v>0</v>
      </c>
      <c r="K2847">
        <v>19</v>
      </c>
      <c r="L2847">
        <v>40.21</v>
      </c>
      <c r="M2847" t="s">
        <v>422</v>
      </c>
      <c r="N2847">
        <v>22</v>
      </c>
    </row>
    <row r="2848" spans="1:14">
      <c r="A2848" s="182">
        <v>15900</v>
      </c>
      <c r="B2848" s="182">
        <v>65827</v>
      </c>
      <c r="C2848" s="182">
        <v>97935</v>
      </c>
      <c r="D2848" t="s">
        <v>839</v>
      </c>
      <c r="E2848" t="s">
        <v>833</v>
      </c>
      <c r="F2848">
        <v>1</v>
      </c>
      <c r="G2848">
        <v>0</v>
      </c>
      <c r="H2848">
        <v>0</v>
      </c>
      <c r="I2848">
        <v>160.41999999999999</v>
      </c>
      <c r="J2848">
        <v>4</v>
      </c>
      <c r="K2848">
        <v>20</v>
      </c>
      <c r="L2848">
        <v>32.6</v>
      </c>
      <c r="M2848" t="s">
        <v>422</v>
      </c>
      <c r="N2848">
        <v>2</v>
      </c>
    </row>
    <row r="2849" spans="1:14">
      <c r="A2849" s="182">
        <v>15900</v>
      </c>
      <c r="B2849" s="182">
        <v>52012</v>
      </c>
      <c r="C2849" s="182">
        <v>105877</v>
      </c>
      <c r="D2849" t="s">
        <v>829</v>
      </c>
      <c r="E2849" t="s">
        <v>830</v>
      </c>
      <c r="F2849">
        <v>0</v>
      </c>
      <c r="G2849">
        <v>0</v>
      </c>
      <c r="H2849">
        <v>2</v>
      </c>
      <c r="I2849">
        <v>50.53</v>
      </c>
      <c r="J2849">
        <v>1</v>
      </c>
      <c r="K2849">
        <v>10</v>
      </c>
      <c r="L2849">
        <v>40.39</v>
      </c>
      <c r="M2849" t="s">
        <v>422</v>
      </c>
      <c r="N2849">
        <v>31</v>
      </c>
    </row>
    <row r="2850" spans="1:14">
      <c r="A2850" s="182">
        <v>15900</v>
      </c>
      <c r="B2850" s="182">
        <v>50715</v>
      </c>
      <c r="C2850" s="182">
        <v>70467</v>
      </c>
      <c r="D2850" t="s">
        <v>839</v>
      </c>
      <c r="E2850" t="s">
        <v>830</v>
      </c>
      <c r="F2850">
        <v>0</v>
      </c>
      <c r="H2850">
        <v>1</v>
      </c>
      <c r="I2850">
        <v>285.39</v>
      </c>
      <c r="J2850">
        <v>0</v>
      </c>
      <c r="K2850">
        <v>10</v>
      </c>
      <c r="L2850">
        <v>36.049999999999997</v>
      </c>
      <c r="M2850" t="s">
        <v>422</v>
      </c>
      <c r="N2850">
        <v>15</v>
      </c>
    </row>
    <row r="2851" spans="1:14">
      <c r="A2851" s="182">
        <v>15900</v>
      </c>
      <c r="B2851" s="182">
        <v>49516</v>
      </c>
      <c r="C2851" s="182">
        <v>105352</v>
      </c>
      <c r="D2851" t="s">
        <v>829</v>
      </c>
      <c r="E2851" t="s">
        <v>830</v>
      </c>
      <c r="F2851">
        <v>0</v>
      </c>
      <c r="G2851">
        <v>0</v>
      </c>
      <c r="H2851">
        <v>2</v>
      </c>
      <c r="I2851">
        <v>54.44</v>
      </c>
      <c r="J2851">
        <v>0</v>
      </c>
      <c r="K2851">
        <v>9</v>
      </c>
      <c r="L2851">
        <v>40.270000000000003</v>
      </c>
      <c r="M2851" t="s">
        <v>422</v>
      </c>
      <c r="N2851">
        <v>24</v>
      </c>
    </row>
    <row r="2852" spans="1:14">
      <c r="A2852" s="182">
        <v>15900</v>
      </c>
      <c r="B2852" s="182">
        <v>94108</v>
      </c>
      <c r="C2852" s="182">
        <v>113888</v>
      </c>
      <c r="D2852" t="s">
        <v>829</v>
      </c>
      <c r="E2852" t="s">
        <v>833</v>
      </c>
      <c r="F2852">
        <v>2</v>
      </c>
      <c r="G2852">
        <v>0</v>
      </c>
      <c r="H2852">
        <v>0</v>
      </c>
      <c r="I2852">
        <v>140.51</v>
      </c>
      <c r="J2852">
        <v>0</v>
      </c>
      <c r="K2852">
        <v>21</v>
      </c>
      <c r="L2852">
        <v>36.32</v>
      </c>
      <c r="M2852" t="s">
        <v>422</v>
      </c>
      <c r="N2852">
        <v>1</v>
      </c>
    </row>
    <row r="2853" spans="1:14">
      <c r="A2853" s="182">
        <v>15900</v>
      </c>
      <c r="B2853" s="182">
        <v>38514</v>
      </c>
      <c r="C2853" s="182">
        <v>50309</v>
      </c>
      <c r="D2853" t="s">
        <v>839</v>
      </c>
      <c r="E2853" t="s">
        <v>830</v>
      </c>
      <c r="F2853">
        <v>6</v>
      </c>
      <c r="G2853">
        <v>1</v>
      </c>
      <c r="H2853">
        <v>0</v>
      </c>
      <c r="I2853">
        <v>101.83</v>
      </c>
      <c r="J2853">
        <v>1</v>
      </c>
      <c r="K2853">
        <v>16</v>
      </c>
      <c r="L2853">
        <v>38.880000000000003</v>
      </c>
      <c r="M2853" t="s">
        <v>422</v>
      </c>
      <c r="N2853">
        <v>10</v>
      </c>
    </row>
    <row r="2854" spans="1:14">
      <c r="A2854" s="182">
        <v>15900</v>
      </c>
      <c r="B2854" s="182">
        <v>79660</v>
      </c>
      <c r="C2854" s="182">
        <v>96393</v>
      </c>
      <c r="D2854" t="s">
        <v>839</v>
      </c>
      <c r="E2854" t="s">
        <v>830</v>
      </c>
      <c r="F2854">
        <v>4</v>
      </c>
      <c r="G2854">
        <v>2</v>
      </c>
      <c r="H2854">
        <v>0</v>
      </c>
      <c r="I2854">
        <v>84.21</v>
      </c>
      <c r="J2854">
        <v>1</v>
      </c>
      <c r="K2854">
        <v>21</v>
      </c>
      <c r="L2854">
        <v>22.11</v>
      </c>
      <c r="M2854" t="s">
        <v>422</v>
      </c>
      <c r="N2854">
        <v>25</v>
      </c>
    </row>
    <row r="2855" spans="1:14">
      <c r="A2855" s="182">
        <v>15900</v>
      </c>
      <c r="B2855" s="182">
        <v>102564</v>
      </c>
      <c r="C2855" s="182">
        <v>120724</v>
      </c>
      <c r="D2855" t="s">
        <v>839</v>
      </c>
      <c r="E2855" t="s">
        <v>837</v>
      </c>
      <c r="F2855">
        <v>0</v>
      </c>
      <c r="G2855">
        <v>0</v>
      </c>
      <c r="H2855">
        <v>0</v>
      </c>
      <c r="I2855">
        <v>125.83</v>
      </c>
      <c r="J2855">
        <v>0</v>
      </c>
      <c r="K2855">
        <v>30</v>
      </c>
      <c r="L2855">
        <v>37.99</v>
      </c>
      <c r="M2855" t="s">
        <v>422</v>
      </c>
      <c r="N2855">
        <v>32</v>
      </c>
    </row>
    <row r="2856" spans="1:14">
      <c r="A2856" s="182">
        <v>15900</v>
      </c>
      <c r="B2856" s="182">
        <v>38860</v>
      </c>
      <c r="C2856" s="182">
        <v>68912</v>
      </c>
      <c r="D2856" t="s">
        <v>839</v>
      </c>
      <c r="E2856" t="s">
        <v>837</v>
      </c>
      <c r="F2856">
        <v>9</v>
      </c>
      <c r="G2856">
        <v>0</v>
      </c>
      <c r="H2856">
        <v>0</v>
      </c>
      <c r="I2856">
        <v>250.93</v>
      </c>
      <c r="J2856">
        <v>1</v>
      </c>
      <c r="K2856">
        <v>16</v>
      </c>
      <c r="L2856">
        <v>22.18</v>
      </c>
      <c r="M2856" t="s">
        <v>422</v>
      </c>
      <c r="N2856">
        <v>20</v>
      </c>
    </row>
    <row r="2857" spans="1:14">
      <c r="A2857" s="182">
        <v>15900</v>
      </c>
      <c r="B2857" s="182">
        <v>101412</v>
      </c>
      <c r="C2857" s="182">
        <v>119751</v>
      </c>
      <c r="D2857" t="s">
        <v>839</v>
      </c>
      <c r="E2857" t="s">
        <v>830</v>
      </c>
      <c r="F2857">
        <v>9</v>
      </c>
      <c r="G2857">
        <v>0</v>
      </c>
      <c r="H2857">
        <v>0</v>
      </c>
      <c r="I2857">
        <v>299.95</v>
      </c>
      <c r="J2857">
        <v>2</v>
      </c>
      <c r="K2857">
        <v>18</v>
      </c>
      <c r="L2857">
        <v>30.18</v>
      </c>
      <c r="M2857" t="s">
        <v>422</v>
      </c>
      <c r="N2857">
        <v>27</v>
      </c>
    </row>
    <row r="2858" spans="1:14">
      <c r="A2858" s="182">
        <v>15900</v>
      </c>
      <c r="B2858" s="182">
        <v>97478</v>
      </c>
      <c r="C2858" s="182">
        <v>120514</v>
      </c>
      <c r="D2858" t="s">
        <v>839</v>
      </c>
      <c r="E2858" t="s">
        <v>833</v>
      </c>
      <c r="F2858">
        <v>1</v>
      </c>
      <c r="H2858">
        <v>3</v>
      </c>
      <c r="I2858">
        <v>264.26</v>
      </c>
      <c r="J2858">
        <v>1</v>
      </c>
      <c r="K2858">
        <v>29</v>
      </c>
      <c r="L2858">
        <v>41.84</v>
      </c>
      <c r="M2858" t="s">
        <v>422</v>
      </c>
      <c r="N2858">
        <v>17</v>
      </c>
    </row>
    <row r="2859" spans="1:14">
      <c r="A2859" s="182">
        <v>15900</v>
      </c>
      <c r="B2859" s="182">
        <v>48563</v>
      </c>
      <c r="C2859" s="182">
        <v>64679</v>
      </c>
      <c r="D2859" t="s">
        <v>839</v>
      </c>
      <c r="E2859" t="s">
        <v>837</v>
      </c>
      <c r="F2859">
        <v>4</v>
      </c>
      <c r="G2859">
        <v>0</v>
      </c>
      <c r="H2859">
        <v>0</v>
      </c>
      <c r="I2859">
        <v>156.1</v>
      </c>
      <c r="J2859">
        <v>2</v>
      </c>
      <c r="K2859">
        <v>12</v>
      </c>
      <c r="L2859">
        <v>27.81</v>
      </c>
      <c r="M2859" t="s">
        <v>422</v>
      </c>
      <c r="N2859">
        <v>14</v>
      </c>
    </row>
    <row r="2860" spans="1:14">
      <c r="A2860" s="182">
        <v>15900</v>
      </c>
      <c r="B2860" s="182">
        <v>42623</v>
      </c>
      <c r="C2860" s="182">
        <v>66458</v>
      </c>
      <c r="D2860" t="s">
        <v>839</v>
      </c>
      <c r="E2860" t="s">
        <v>837</v>
      </c>
      <c r="F2860">
        <v>4</v>
      </c>
      <c r="G2860">
        <v>0</v>
      </c>
      <c r="H2860">
        <v>0</v>
      </c>
      <c r="I2860">
        <v>146.83000000000001</v>
      </c>
      <c r="J2860">
        <v>1</v>
      </c>
      <c r="K2860">
        <v>12</v>
      </c>
      <c r="L2860">
        <v>30.29</v>
      </c>
      <c r="M2860" t="s">
        <v>422</v>
      </c>
      <c r="N2860">
        <v>30</v>
      </c>
    </row>
    <row r="2861" spans="1:14">
      <c r="A2861" s="182">
        <v>15900</v>
      </c>
      <c r="B2861" s="182">
        <v>69548</v>
      </c>
      <c r="C2861" s="182">
        <v>89775</v>
      </c>
      <c r="D2861" t="s">
        <v>839</v>
      </c>
      <c r="E2861" t="s">
        <v>830</v>
      </c>
      <c r="F2861">
        <v>1</v>
      </c>
      <c r="G2861">
        <v>0</v>
      </c>
      <c r="H2861">
        <v>0</v>
      </c>
      <c r="I2861">
        <v>230.67</v>
      </c>
      <c r="J2861">
        <v>2</v>
      </c>
      <c r="K2861">
        <v>25</v>
      </c>
      <c r="L2861">
        <v>30.11</v>
      </c>
      <c r="M2861" t="s">
        <v>422</v>
      </c>
      <c r="N2861">
        <v>22</v>
      </c>
    </row>
    <row r="2862" spans="1:14">
      <c r="A2862" s="182">
        <v>15900</v>
      </c>
      <c r="B2862" s="182">
        <v>43830</v>
      </c>
      <c r="C2862" s="182">
        <v>59530</v>
      </c>
      <c r="D2862" t="s">
        <v>839</v>
      </c>
      <c r="E2862" t="s">
        <v>830</v>
      </c>
      <c r="F2862">
        <v>4.5999999999999996</v>
      </c>
      <c r="G2862">
        <v>1</v>
      </c>
      <c r="H2862">
        <v>0</v>
      </c>
      <c r="I2862">
        <v>148.13</v>
      </c>
      <c r="J2862">
        <v>1</v>
      </c>
      <c r="K2862">
        <v>27</v>
      </c>
      <c r="M2862" t="s">
        <v>411</v>
      </c>
      <c r="N2862">
        <v>18</v>
      </c>
    </row>
    <row r="2863" spans="1:14">
      <c r="A2863" s="182">
        <v>15900</v>
      </c>
      <c r="B2863" s="182">
        <v>89500</v>
      </c>
      <c r="C2863" s="182">
        <v>104200</v>
      </c>
      <c r="D2863" t="s">
        <v>839</v>
      </c>
      <c r="E2863" t="s">
        <v>837</v>
      </c>
      <c r="F2863">
        <v>15</v>
      </c>
      <c r="G2863">
        <v>0</v>
      </c>
      <c r="H2863">
        <v>3</v>
      </c>
      <c r="I2863">
        <v>183.63</v>
      </c>
      <c r="J2863">
        <v>0</v>
      </c>
      <c r="K2863">
        <v>37</v>
      </c>
      <c r="M2863" t="s">
        <v>411</v>
      </c>
      <c r="N2863">
        <v>14</v>
      </c>
    </row>
    <row r="2864" spans="1:14">
      <c r="A2864" s="182">
        <v>15900</v>
      </c>
      <c r="B2864" s="182">
        <v>107336</v>
      </c>
      <c r="C2864" s="182">
        <v>120451</v>
      </c>
      <c r="D2864" t="s">
        <v>839</v>
      </c>
      <c r="E2864" t="s">
        <v>830</v>
      </c>
      <c r="F2864">
        <v>1</v>
      </c>
      <c r="G2864">
        <v>0</v>
      </c>
      <c r="H2864">
        <v>0</v>
      </c>
      <c r="I2864">
        <v>123.47</v>
      </c>
      <c r="J2864">
        <v>2</v>
      </c>
      <c r="K2864">
        <v>21</v>
      </c>
      <c r="L2864">
        <v>37.99</v>
      </c>
      <c r="M2864" t="s">
        <v>422</v>
      </c>
      <c r="N2864">
        <v>26</v>
      </c>
    </row>
    <row r="2865" spans="1:14">
      <c r="A2865" s="182">
        <v>15900</v>
      </c>
      <c r="B2865" s="182">
        <v>112973</v>
      </c>
      <c r="C2865" s="182">
        <v>129878</v>
      </c>
      <c r="D2865" t="s">
        <v>839</v>
      </c>
      <c r="F2865">
        <v>17</v>
      </c>
      <c r="G2865">
        <v>0</v>
      </c>
      <c r="H2865">
        <v>0</v>
      </c>
      <c r="I2865">
        <v>179.13</v>
      </c>
      <c r="J2865">
        <v>0</v>
      </c>
      <c r="K2865">
        <v>17</v>
      </c>
      <c r="L2865">
        <v>39.19</v>
      </c>
      <c r="M2865" t="s">
        <v>422</v>
      </c>
      <c r="N2865">
        <v>29</v>
      </c>
    </row>
    <row r="2866" spans="1:14">
      <c r="A2866" s="182">
        <v>15900</v>
      </c>
      <c r="B2866" s="182">
        <v>101337</v>
      </c>
      <c r="D2866" t="s">
        <v>829</v>
      </c>
      <c r="E2866" t="s">
        <v>830</v>
      </c>
      <c r="F2866">
        <v>4</v>
      </c>
      <c r="G2866">
        <v>0</v>
      </c>
      <c r="H2866">
        <v>0</v>
      </c>
      <c r="I2866">
        <v>235.63</v>
      </c>
      <c r="J2866">
        <v>0</v>
      </c>
      <c r="K2866">
        <v>23</v>
      </c>
      <c r="L2866">
        <v>20.72</v>
      </c>
      <c r="M2866" t="s">
        <v>411</v>
      </c>
      <c r="N2866">
        <v>20</v>
      </c>
    </row>
    <row r="2867" spans="1:14">
      <c r="A2867" s="182">
        <v>15900</v>
      </c>
      <c r="B2867" s="182">
        <v>68304</v>
      </c>
      <c r="C2867" s="182">
        <v>92271</v>
      </c>
      <c r="D2867" t="s">
        <v>839</v>
      </c>
      <c r="E2867" t="s">
        <v>830</v>
      </c>
      <c r="F2867">
        <v>1</v>
      </c>
      <c r="G2867">
        <v>1</v>
      </c>
      <c r="H2867">
        <v>2</v>
      </c>
      <c r="I2867">
        <v>113.23</v>
      </c>
      <c r="J2867">
        <v>2</v>
      </c>
      <c r="K2867">
        <v>25</v>
      </c>
      <c r="L2867">
        <v>32.880000000000003</v>
      </c>
      <c r="M2867" t="s">
        <v>422</v>
      </c>
      <c r="N2867">
        <v>10</v>
      </c>
    </row>
    <row r="2868" spans="1:14">
      <c r="A2868" s="182">
        <v>15900</v>
      </c>
      <c r="B2868" s="182">
        <v>68079</v>
      </c>
      <c r="C2868" s="182">
        <v>90212</v>
      </c>
      <c r="D2868" t="s">
        <v>829</v>
      </c>
      <c r="E2868" t="s">
        <v>830</v>
      </c>
      <c r="G2868">
        <v>0</v>
      </c>
      <c r="H2868">
        <v>0</v>
      </c>
      <c r="I2868">
        <v>304.24</v>
      </c>
      <c r="J2868">
        <v>0</v>
      </c>
      <c r="K2868">
        <v>19</v>
      </c>
      <c r="L2868">
        <v>30.42</v>
      </c>
      <c r="M2868" t="s">
        <v>422</v>
      </c>
      <c r="N2868">
        <v>17</v>
      </c>
    </row>
    <row r="2869" spans="1:14">
      <c r="A2869" s="182">
        <v>15900</v>
      </c>
      <c r="B2869" s="182">
        <v>71841</v>
      </c>
      <c r="C2869" s="182">
        <v>96424</v>
      </c>
      <c r="D2869" t="s">
        <v>829</v>
      </c>
      <c r="E2869" t="s">
        <v>833</v>
      </c>
      <c r="F2869">
        <v>10</v>
      </c>
      <c r="I2869">
        <v>111.44</v>
      </c>
      <c r="J2869">
        <v>0</v>
      </c>
      <c r="K2869">
        <v>11</v>
      </c>
      <c r="L2869">
        <v>36.950000000000003</v>
      </c>
      <c r="M2869" t="s">
        <v>422</v>
      </c>
      <c r="N2869">
        <v>3</v>
      </c>
    </row>
    <row r="2870" spans="1:14">
      <c r="A2870" s="182">
        <v>15900</v>
      </c>
      <c r="B2870" s="182">
        <v>88000</v>
      </c>
      <c r="C2870" s="182">
        <v>109500</v>
      </c>
      <c r="D2870" t="s">
        <v>839</v>
      </c>
      <c r="E2870" t="s">
        <v>837</v>
      </c>
      <c r="F2870">
        <v>7</v>
      </c>
      <c r="G2870">
        <v>0</v>
      </c>
      <c r="H2870">
        <v>0</v>
      </c>
      <c r="I2870">
        <v>138</v>
      </c>
      <c r="J2870">
        <v>2</v>
      </c>
      <c r="K2870">
        <v>21</v>
      </c>
      <c r="M2870" t="s">
        <v>422</v>
      </c>
      <c r="N2870">
        <v>7</v>
      </c>
    </row>
    <row r="2871" spans="1:14">
      <c r="A2871" s="182">
        <v>15900</v>
      </c>
      <c r="B2871" s="182">
        <v>58518</v>
      </c>
      <c r="C2871" s="182">
        <v>82095</v>
      </c>
      <c r="D2871" t="s">
        <v>829</v>
      </c>
      <c r="E2871" t="s">
        <v>837</v>
      </c>
      <c r="F2871">
        <v>10</v>
      </c>
      <c r="G2871">
        <v>0</v>
      </c>
      <c r="H2871">
        <v>2</v>
      </c>
      <c r="I2871">
        <v>177.25</v>
      </c>
      <c r="J2871">
        <v>0</v>
      </c>
      <c r="K2871">
        <v>14</v>
      </c>
      <c r="L2871">
        <v>28.82</v>
      </c>
      <c r="M2871" t="s">
        <v>422</v>
      </c>
      <c r="N2871">
        <v>17</v>
      </c>
    </row>
    <row r="2872" spans="1:14">
      <c r="A2872" s="182">
        <v>15900</v>
      </c>
      <c r="B2872" s="182">
        <v>90017</v>
      </c>
      <c r="C2872" s="182">
        <v>114267</v>
      </c>
      <c r="D2872" t="s">
        <v>839</v>
      </c>
      <c r="E2872" t="s">
        <v>837</v>
      </c>
      <c r="F2872">
        <v>8</v>
      </c>
      <c r="G2872">
        <v>0</v>
      </c>
      <c r="H2872">
        <v>0</v>
      </c>
      <c r="I2872">
        <v>205.22</v>
      </c>
      <c r="J2872">
        <v>2</v>
      </c>
      <c r="K2872">
        <v>36</v>
      </c>
      <c r="L2872">
        <v>41.23</v>
      </c>
      <c r="M2872" t="s">
        <v>422</v>
      </c>
      <c r="N2872">
        <v>20</v>
      </c>
    </row>
    <row r="2873" spans="1:14">
      <c r="A2873" s="182">
        <v>15900</v>
      </c>
      <c r="B2873" s="182">
        <v>19639</v>
      </c>
      <c r="C2873" s="182">
        <v>171350</v>
      </c>
      <c r="D2873" t="s">
        <v>829</v>
      </c>
      <c r="E2873" t="s">
        <v>838</v>
      </c>
      <c r="F2873">
        <v>8</v>
      </c>
      <c r="G2873">
        <v>0</v>
      </c>
      <c r="H2873">
        <v>0</v>
      </c>
      <c r="I2873">
        <v>311.31</v>
      </c>
      <c r="J2873">
        <v>0</v>
      </c>
      <c r="K2873">
        <v>26</v>
      </c>
      <c r="L2873">
        <v>26.88</v>
      </c>
      <c r="M2873" t="s">
        <v>422</v>
      </c>
      <c r="N2873">
        <v>21</v>
      </c>
    </row>
    <row r="2874" spans="1:14">
      <c r="A2874" s="182">
        <v>15900</v>
      </c>
      <c r="B2874" s="182">
        <v>94078</v>
      </c>
      <c r="C2874" s="182">
        <v>118359</v>
      </c>
      <c r="D2874" t="s">
        <v>839</v>
      </c>
      <c r="E2874" t="s">
        <v>830</v>
      </c>
      <c r="F2874">
        <v>13</v>
      </c>
      <c r="G2874">
        <v>0</v>
      </c>
      <c r="H2874">
        <v>0</v>
      </c>
      <c r="I2874">
        <v>125.55</v>
      </c>
      <c r="J2874">
        <v>1</v>
      </c>
      <c r="K2874">
        <v>8</v>
      </c>
      <c r="L2874">
        <v>37.78</v>
      </c>
      <c r="M2874" t="s">
        <v>422</v>
      </c>
      <c r="N2874">
        <v>11</v>
      </c>
    </row>
    <row r="2875" spans="1:14">
      <c r="A2875" s="182">
        <v>15900</v>
      </c>
      <c r="B2875" s="182">
        <v>16744</v>
      </c>
      <c r="C2875" s="182">
        <v>52234</v>
      </c>
      <c r="D2875" t="s">
        <v>839</v>
      </c>
      <c r="E2875" t="s">
        <v>837</v>
      </c>
      <c r="F2875">
        <v>3</v>
      </c>
      <c r="G2875">
        <v>0</v>
      </c>
      <c r="H2875">
        <v>0</v>
      </c>
      <c r="I2875">
        <v>288.42</v>
      </c>
      <c r="J2875">
        <v>0</v>
      </c>
      <c r="K2875">
        <v>16</v>
      </c>
      <c r="L2875">
        <v>17.45</v>
      </c>
      <c r="M2875" t="s">
        <v>422</v>
      </c>
      <c r="N2875">
        <v>9</v>
      </c>
    </row>
    <row r="2876" spans="1:14">
      <c r="A2876" s="182">
        <v>16000</v>
      </c>
      <c r="B2876" s="182">
        <v>56295</v>
      </c>
      <c r="C2876" s="182">
        <v>77146</v>
      </c>
      <c r="D2876" t="s">
        <v>839</v>
      </c>
      <c r="E2876" t="s">
        <v>833</v>
      </c>
      <c r="F2876">
        <v>0</v>
      </c>
      <c r="G2876">
        <v>0</v>
      </c>
      <c r="H2876">
        <v>0</v>
      </c>
      <c r="I2876">
        <v>190.4</v>
      </c>
      <c r="J2876">
        <v>0</v>
      </c>
      <c r="K2876">
        <v>24</v>
      </c>
      <c r="L2876">
        <v>31.74</v>
      </c>
      <c r="M2876" t="s">
        <v>422</v>
      </c>
      <c r="N2876">
        <v>27</v>
      </c>
    </row>
    <row r="2877" spans="1:14">
      <c r="A2877" s="182">
        <v>16000</v>
      </c>
      <c r="C2877" s="182">
        <v>51792</v>
      </c>
      <c r="D2877" t="s">
        <v>839</v>
      </c>
      <c r="E2877" t="s">
        <v>830</v>
      </c>
      <c r="I2877">
        <v>340.68</v>
      </c>
      <c r="K2877">
        <v>17</v>
      </c>
      <c r="L2877">
        <v>30.61</v>
      </c>
      <c r="M2877" t="s">
        <v>422</v>
      </c>
      <c r="N2877">
        <v>12</v>
      </c>
    </row>
    <row r="2878" spans="1:14">
      <c r="A2878" s="182">
        <v>16000</v>
      </c>
      <c r="B2878" s="182">
        <v>71861</v>
      </c>
      <c r="C2878" s="182">
        <v>95315</v>
      </c>
      <c r="D2878" t="s">
        <v>829</v>
      </c>
      <c r="E2878" t="s">
        <v>837</v>
      </c>
      <c r="F2878">
        <v>24</v>
      </c>
      <c r="G2878">
        <v>0</v>
      </c>
      <c r="H2878">
        <v>0</v>
      </c>
      <c r="I2878">
        <v>241.41</v>
      </c>
      <c r="J2878">
        <v>1</v>
      </c>
      <c r="K2878">
        <v>23</v>
      </c>
      <c r="L2878">
        <v>35.47</v>
      </c>
      <c r="M2878" t="s">
        <v>422</v>
      </c>
      <c r="N2878">
        <v>2</v>
      </c>
    </row>
    <row r="2879" spans="1:14">
      <c r="A2879" s="182">
        <v>16000</v>
      </c>
      <c r="B2879" s="182">
        <v>32918</v>
      </c>
      <c r="C2879" s="182">
        <v>52482</v>
      </c>
      <c r="D2879" t="s">
        <v>839</v>
      </c>
      <c r="E2879" t="s">
        <v>837</v>
      </c>
      <c r="F2879">
        <v>3</v>
      </c>
      <c r="G2879">
        <v>0</v>
      </c>
      <c r="H2879">
        <v>0</v>
      </c>
      <c r="I2879">
        <v>259.57</v>
      </c>
      <c r="J2879">
        <v>0</v>
      </c>
      <c r="K2879">
        <v>34</v>
      </c>
      <c r="L2879">
        <v>40.35</v>
      </c>
      <c r="M2879" t="s">
        <v>422</v>
      </c>
      <c r="N2879">
        <v>4</v>
      </c>
    </row>
    <row r="2880" spans="1:14">
      <c r="A2880" s="182">
        <v>16000</v>
      </c>
      <c r="B2880" s="182">
        <v>74459</v>
      </c>
      <c r="C2880" s="182">
        <v>103255</v>
      </c>
      <c r="D2880" t="s">
        <v>839</v>
      </c>
      <c r="E2880" t="s">
        <v>830</v>
      </c>
      <c r="F2880">
        <v>6</v>
      </c>
      <c r="G2880">
        <v>3</v>
      </c>
      <c r="H2880">
        <v>0</v>
      </c>
      <c r="I2880">
        <v>72.86</v>
      </c>
      <c r="J2880">
        <v>1</v>
      </c>
      <c r="K2880">
        <v>21</v>
      </c>
      <c r="L2880">
        <v>24.94</v>
      </c>
      <c r="M2880" t="s">
        <v>422</v>
      </c>
      <c r="N2880">
        <v>2</v>
      </c>
    </row>
    <row r="2881" spans="1:14">
      <c r="A2881" s="182">
        <v>16000</v>
      </c>
      <c r="B2881" s="182">
        <v>20648</v>
      </c>
      <c r="C2881" s="182">
        <v>167020</v>
      </c>
      <c r="D2881" t="s">
        <v>829</v>
      </c>
      <c r="E2881" t="s">
        <v>838</v>
      </c>
      <c r="F2881">
        <v>5</v>
      </c>
      <c r="G2881">
        <v>0</v>
      </c>
      <c r="H2881">
        <v>0</v>
      </c>
      <c r="I2881">
        <v>315.47000000000003</v>
      </c>
      <c r="J2881">
        <v>0</v>
      </c>
      <c r="K2881">
        <v>26</v>
      </c>
      <c r="L2881">
        <v>25.91</v>
      </c>
      <c r="M2881" t="s">
        <v>422</v>
      </c>
      <c r="N2881">
        <v>13</v>
      </c>
    </row>
    <row r="2882" spans="1:14">
      <c r="A2882" s="182">
        <v>16000</v>
      </c>
      <c r="B2882" s="182">
        <v>82097</v>
      </c>
      <c r="C2882" s="182">
        <v>100225</v>
      </c>
      <c r="D2882" t="s">
        <v>839</v>
      </c>
      <c r="E2882" t="s">
        <v>830</v>
      </c>
      <c r="F2882">
        <v>0</v>
      </c>
      <c r="G2882">
        <v>0</v>
      </c>
      <c r="H2882">
        <v>0</v>
      </c>
      <c r="I2882">
        <v>129.37</v>
      </c>
      <c r="J2882">
        <v>0</v>
      </c>
      <c r="K2882">
        <v>22</v>
      </c>
      <c r="L2882">
        <v>39.83</v>
      </c>
      <c r="M2882" t="s">
        <v>422</v>
      </c>
      <c r="N2882">
        <v>21</v>
      </c>
    </row>
    <row r="2883" spans="1:14">
      <c r="A2883" s="182">
        <v>16000</v>
      </c>
      <c r="B2883" s="182">
        <v>133193</v>
      </c>
      <c r="C2883" s="182">
        <v>160919</v>
      </c>
      <c r="D2883" t="s">
        <v>839</v>
      </c>
      <c r="E2883" t="s">
        <v>836</v>
      </c>
      <c r="G2883">
        <v>0</v>
      </c>
      <c r="H2883">
        <v>0</v>
      </c>
      <c r="I2883">
        <v>223.34</v>
      </c>
      <c r="J2883">
        <v>0</v>
      </c>
      <c r="K2883">
        <v>18</v>
      </c>
      <c r="L2883">
        <v>37.299999999999997</v>
      </c>
      <c r="M2883" t="s">
        <v>422</v>
      </c>
      <c r="N2883">
        <v>26</v>
      </c>
    </row>
    <row r="2884" spans="1:14">
      <c r="A2884" s="182">
        <v>16000</v>
      </c>
      <c r="B2884" s="182">
        <v>88093</v>
      </c>
      <c r="C2884" s="182">
        <v>106943</v>
      </c>
      <c r="D2884" t="s">
        <v>839</v>
      </c>
      <c r="E2884" t="s">
        <v>837</v>
      </c>
      <c r="F2884">
        <v>7</v>
      </c>
      <c r="G2884">
        <v>0</v>
      </c>
      <c r="H2884">
        <v>0</v>
      </c>
      <c r="I2884">
        <v>207.2</v>
      </c>
      <c r="J2884">
        <v>1</v>
      </c>
      <c r="K2884">
        <v>36</v>
      </c>
      <c r="L2884">
        <v>42.57</v>
      </c>
      <c r="M2884" t="s">
        <v>422</v>
      </c>
      <c r="N2884">
        <v>30</v>
      </c>
    </row>
    <row r="2885" spans="1:14">
      <c r="A2885" s="182">
        <v>16000</v>
      </c>
      <c r="B2885" s="182">
        <v>20000</v>
      </c>
      <c r="C2885" s="182">
        <v>60000</v>
      </c>
      <c r="D2885" t="s">
        <v>829</v>
      </c>
      <c r="E2885" t="s">
        <v>830</v>
      </c>
      <c r="F2885">
        <v>11</v>
      </c>
      <c r="G2885">
        <v>0</v>
      </c>
      <c r="H2885">
        <v>0</v>
      </c>
      <c r="I2885">
        <v>51.03</v>
      </c>
      <c r="J2885">
        <v>0</v>
      </c>
      <c r="K2885">
        <v>9</v>
      </c>
      <c r="M2885" t="s">
        <v>411</v>
      </c>
      <c r="N2885">
        <v>1</v>
      </c>
    </row>
    <row r="2886" spans="1:14">
      <c r="A2886" s="182">
        <v>16000</v>
      </c>
      <c r="B2886" s="182">
        <v>31000</v>
      </c>
      <c r="C2886" s="182">
        <v>54000</v>
      </c>
      <c r="D2886" t="s">
        <v>839</v>
      </c>
      <c r="E2886" t="s">
        <v>830</v>
      </c>
      <c r="F2886">
        <v>16</v>
      </c>
      <c r="G2886">
        <v>0</v>
      </c>
      <c r="H2886">
        <v>0</v>
      </c>
      <c r="I2886">
        <v>110.6</v>
      </c>
      <c r="J2886">
        <v>1</v>
      </c>
      <c r="K2886">
        <v>18</v>
      </c>
      <c r="M2886" t="s">
        <v>422</v>
      </c>
      <c r="N2886">
        <v>31</v>
      </c>
    </row>
    <row r="2887" spans="1:14">
      <c r="A2887" s="182">
        <v>16000</v>
      </c>
      <c r="B2887" s="182">
        <v>101000</v>
      </c>
      <c r="C2887" s="182">
        <v>130000</v>
      </c>
      <c r="D2887" t="s">
        <v>839</v>
      </c>
      <c r="E2887" t="s">
        <v>837</v>
      </c>
      <c r="F2887">
        <v>7.5</v>
      </c>
      <c r="G2887">
        <v>0</v>
      </c>
      <c r="H2887">
        <v>0</v>
      </c>
      <c r="I2887">
        <v>102.5</v>
      </c>
      <c r="J2887">
        <v>0</v>
      </c>
      <c r="K2887">
        <v>14</v>
      </c>
      <c r="M2887" t="s">
        <v>422</v>
      </c>
      <c r="N2887">
        <v>6</v>
      </c>
    </row>
    <row r="2888" spans="1:14">
      <c r="A2888" s="182">
        <v>16000</v>
      </c>
      <c r="B2888" s="182">
        <v>62200</v>
      </c>
      <c r="C2888" s="182">
        <v>89200</v>
      </c>
      <c r="D2888" t="s">
        <v>839</v>
      </c>
      <c r="E2888" t="s">
        <v>830</v>
      </c>
      <c r="F2888">
        <v>1.9</v>
      </c>
      <c r="G2888">
        <v>0</v>
      </c>
      <c r="H2888">
        <v>0</v>
      </c>
      <c r="I2888">
        <v>176.53</v>
      </c>
      <c r="J2888">
        <v>1</v>
      </c>
      <c r="K2888">
        <v>31</v>
      </c>
      <c r="M2888" t="s">
        <v>422</v>
      </c>
      <c r="N2888">
        <v>27</v>
      </c>
    </row>
    <row r="2889" spans="1:14">
      <c r="A2889" s="182">
        <v>16000</v>
      </c>
      <c r="B2889" s="182">
        <v>90900</v>
      </c>
      <c r="C2889" s="182">
        <v>152300</v>
      </c>
      <c r="D2889" t="s">
        <v>829</v>
      </c>
      <c r="E2889" t="s">
        <v>837</v>
      </c>
      <c r="F2889">
        <v>5</v>
      </c>
      <c r="G2889">
        <v>0</v>
      </c>
      <c r="H2889">
        <v>0</v>
      </c>
      <c r="I2889">
        <v>102.5</v>
      </c>
      <c r="J2889">
        <v>0</v>
      </c>
      <c r="K2889">
        <v>17</v>
      </c>
      <c r="M2889" t="s">
        <v>422</v>
      </c>
      <c r="N2889">
        <v>12</v>
      </c>
    </row>
    <row r="2890" spans="1:14">
      <c r="A2890" s="182">
        <v>16000</v>
      </c>
      <c r="B2890" s="182">
        <v>42000</v>
      </c>
      <c r="C2890" s="182">
        <v>63400</v>
      </c>
      <c r="D2890" t="s">
        <v>829</v>
      </c>
      <c r="E2890" t="s">
        <v>833</v>
      </c>
      <c r="F2890">
        <v>3.5</v>
      </c>
      <c r="G2890">
        <v>0</v>
      </c>
      <c r="H2890">
        <v>0</v>
      </c>
      <c r="I2890">
        <v>123.8</v>
      </c>
      <c r="J2890">
        <v>0</v>
      </c>
      <c r="K2890">
        <v>18</v>
      </c>
      <c r="M2890" t="s">
        <v>422</v>
      </c>
      <c r="N2890">
        <v>3</v>
      </c>
    </row>
    <row r="2891" spans="1:14">
      <c r="A2891" s="182">
        <v>16000</v>
      </c>
      <c r="B2891" s="182">
        <v>38600</v>
      </c>
      <c r="C2891" s="182">
        <v>57822</v>
      </c>
      <c r="D2891" t="s">
        <v>839</v>
      </c>
      <c r="E2891" t="s">
        <v>830</v>
      </c>
      <c r="F2891">
        <v>17</v>
      </c>
      <c r="G2891">
        <v>0</v>
      </c>
      <c r="H2891">
        <v>0</v>
      </c>
      <c r="I2891">
        <v>276.97000000000003</v>
      </c>
      <c r="J2891">
        <v>0</v>
      </c>
      <c r="K2891">
        <v>22</v>
      </c>
      <c r="M2891" t="s">
        <v>422</v>
      </c>
      <c r="N2891">
        <v>17</v>
      </c>
    </row>
    <row r="2892" spans="1:14">
      <c r="A2892" s="182">
        <v>16000</v>
      </c>
      <c r="B2892" s="182">
        <v>96000</v>
      </c>
      <c r="C2892" s="182">
        <v>160050</v>
      </c>
      <c r="E2892" t="s">
        <v>830</v>
      </c>
      <c r="G2892">
        <v>1</v>
      </c>
      <c r="I2892">
        <v>260.77</v>
      </c>
      <c r="K2892">
        <v>24</v>
      </c>
      <c r="M2892" t="s">
        <v>422</v>
      </c>
      <c r="N2892">
        <v>11</v>
      </c>
    </row>
    <row r="2893" spans="1:14">
      <c r="A2893" s="182">
        <v>16000</v>
      </c>
      <c r="B2893" s="182">
        <v>65000</v>
      </c>
      <c r="C2893" s="182">
        <v>91000</v>
      </c>
      <c r="D2893" t="s">
        <v>839</v>
      </c>
      <c r="E2893" t="s">
        <v>836</v>
      </c>
      <c r="F2893">
        <v>0.2</v>
      </c>
      <c r="G2893">
        <v>0</v>
      </c>
      <c r="H2893">
        <v>0</v>
      </c>
      <c r="I2893">
        <v>85.23</v>
      </c>
      <c r="J2893">
        <v>0</v>
      </c>
      <c r="K2893">
        <v>17</v>
      </c>
      <c r="M2893" t="s">
        <v>422</v>
      </c>
      <c r="N2893">
        <v>20</v>
      </c>
    </row>
    <row r="2894" spans="1:14">
      <c r="A2894" s="182">
        <v>16000</v>
      </c>
      <c r="B2894" s="182">
        <v>16300</v>
      </c>
      <c r="C2894" s="182">
        <v>128200</v>
      </c>
      <c r="D2894" t="s">
        <v>839</v>
      </c>
      <c r="E2894" t="s">
        <v>830</v>
      </c>
      <c r="F2894">
        <v>10</v>
      </c>
      <c r="G2894">
        <v>0</v>
      </c>
      <c r="H2894">
        <v>0</v>
      </c>
      <c r="I2894">
        <v>366.27</v>
      </c>
      <c r="J2894">
        <v>1</v>
      </c>
      <c r="K2894">
        <v>10</v>
      </c>
      <c r="M2894" t="s">
        <v>422</v>
      </c>
      <c r="N2894">
        <v>8</v>
      </c>
    </row>
    <row r="2895" spans="1:14">
      <c r="A2895" s="182">
        <v>16000</v>
      </c>
      <c r="B2895" s="182">
        <v>69322</v>
      </c>
      <c r="C2895" s="182">
        <v>106189</v>
      </c>
      <c r="D2895" t="s">
        <v>829</v>
      </c>
      <c r="E2895" t="s">
        <v>837</v>
      </c>
      <c r="F2895">
        <v>2</v>
      </c>
      <c r="G2895">
        <v>1</v>
      </c>
      <c r="H2895">
        <v>1</v>
      </c>
      <c r="I2895">
        <v>238.4</v>
      </c>
      <c r="J2895">
        <v>0</v>
      </c>
      <c r="K2895">
        <v>31</v>
      </c>
      <c r="M2895" t="s">
        <v>411</v>
      </c>
      <c r="N2895">
        <v>0</v>
      </c>
    </row>
    <row r="2896" spans="1:14">
      <c r="A2896" s="182">
        <v>16000</v>
      </c>
      <c r="B2896" s="182">
        <v>83200</v>
      </c>
      <c r="D2896" t="s">
        <v>839</v>
      </c>
      <c r="E2896" t="s">
        <v>837</v>
      </c>
      <c r="F2896">
        <v>0.6</v>
      </c>
      <c r="G2896">
        <v>0</v>
      </c>
      <c r="H2896">
        <v>0</v>
      </c>
      <c r="I2896">
        <v>318.57</v>
      </c>
      <c r="J2896">
        <v>9</v>
      </c>
      <c r="K2896">
        <v>27</v>
      </c>
      <c r="M2896" t="s">
        <v>411</v>
      </c>
      <c r="N2896">
        <v>8</v>
      </c>
    </row>
    <row r="2897" spans="1:14">
      <c r="A2897" s="182">
        <v>16000</v>
      </c>
      <c r="B2897" s="182">
        <v>88238</v>
      </c>
      <c r="C2897" s="182">
        <v>117500</v>
      </c>
      <c r="D2897" t="s">
        <v>839</v>
      </c>
      <c r="E2897" t="s">
        <v>830</v>
      </c>
      <c r="F2897">
        <v>4</v>
      </c>
      <c r="G2897">
        <v>0</v>
      </c>
      <c r="H2897">
        <v>3</v>
      </c>
      <c r="I2897">
        <v>176.47</v>
      </c>
      <c r="J2897">
        <v>5</v>
      </c>
      <c r="K2897">
        <v>34</v>
      </c>
      <c r="M2897" t="s">
        <v>411</v>
      </c>
      <c r="N2897">
        <v>4</v>
      </c>
    </row>
    <row r="2898" spans="1:14">
      <c r="A2898" s="182">
        <v>16000</v>
      </c>
      <c r="B2898" s="182">
        <v>50000</v>
      </c>
      <c r="C2898" s="182">
        <v>71130</v>
      </c>
      <c r="D2898" t="s">
        <v>839</v>
      </c>
      <c r="E2898" t="s">
        <v>837</v>
      </c>
      <c r="F2898">
        <v>2.5</v>
      </c>
      <c r="G2898">
        <v>0</v>
      </c>
      <c r="H2898">
        <v>0</v>
      </c>
      <c r="I2898">
        <v>189.7</v>
      </c>
      <c r="J2898">
        <v>0</v>
      </c>
      <c r="K2898">
        <v>22</v>
      </c>
      <c r="M2898" t="s">
        <v>411</v>
      </c>
      <c r="N2898">
        <v>21</v>
      </c>
    </row>
    <row r="2899" spans="1:14">
      <c r="A2899" s="182">
        <v>16000</v>
      </c>
      <c r="B2899" s="182">
        <v>70000</v>
      </c>
      <c r="C2899" s="182">
        <v>87400</v>
      </c>
      <c r="D2899" t="s">
        <v>839</v>
      </c>
      <c r="E2899" t="s">
        <v>833</v>
      </c>
      <c r="F2899">
        <v>18</v>
      </c>
      <c r="H2899">
        <v>3</v>
      </c>
      <c r="I2899">
        <v>145.87</v>
      </c>
      <c r="J2899">
        <v>3</v>
      </c>
      <c r="K2899">
        <v>18</v>
      </c>
      <c r="M2899" t="s">
        <v>411</v>
      </c>
      <c r="N2899">
        <v>20</v>
      </c>
    </row>
    <row r="2900" spans="1:14">
      <c r="A2900" s="182">
        <v>16000</v>
      </c>
      <c r="B2900" s="182">
        <v>63005</v>
      </c>
      <c r="C2900" s="182">
        <v>90908</v>
      </c>
      <c r="D2900" t="s">
        <v>829</v>
      </c>
      <c r="E2900" t="s">
        <v>830</v>
      </c>
      <c r="G2900">
        <v>0</v>
      </c>
      <c r="H2900">
        <v>0</v>
      </c>
      <c r="I2900">
        <v>295.12</v>
      </c>
      <c r="J2900">
        <v>0</v>
      </c>
      <c r="K2900">
        <v>20</v>
      </c>
      <c r="L2900">
        <v>29.01</v>
      </c>
      <c r="M2900" t="s">
        <v>422</v>
      </c>
      <c r="N2900">
        <v>10</v>
      </c>
    </row>
    <row r="2901" spans="1:14">
      <c r="A2901" s="182">
        <v>16000</v>
      </c>
      <c r="C2901" s="182">
        <v>33382</v>
      </c>
      <c r="D2901" t="s">
        <v>839</v>
      </c>
      <c r="E2901" t="s">
        <v>830</v>
      </c>
      <c r="F2901">
        <v>13</v>
      </c>
      <c r="I2901">
        <v>84.93</v>
      </c>
      <c r="J2901">
        <v>1</v>
      </c>
      <c r="K2901">
        <v>9</v>
      </c>
      <c r="L2901">
        <v>33.72</v>
      </c>
      <c r="M2901" t="s">
        <v>422</v>
      </c>
      <c r="N2901">
        <v>26</v>
      </c>
    </row>
    <row r="2902" spans="1:14">
      <c r="A2902" s="182">
        <v>16000</v>
      </c>
      <c r="B2902" s="182">
        <v>98338</v>
      </c>
      <c r="C2902" s="182">
        <v>115759</v>
      </c>
      <c r="D2902" t="s">
        <v>839</v>
      </c>
      <c r="E2902" t="s">
        <v>830</v>
      </c>
      <c r="F2902">
        <v>8</v>
      </c>
      <c r="G2902">
        <v>0</v>
      </c>
      <c r="H2902">
        <v>0</v>
      </c>
      <c r="I2902">
        <v>296.08</v>
      </c>
      <c r="J2902">
        <v>1</v>
      </c>
      <c r="K2902">
        <v>19</v>
      </c>
      <c r="L2902">
        <v>30.06</v>
      </c>
      <c r="M2902" t="s">
        <v>422</v>
      </c>
      <c r="N2902">
        <v>12</v>
      </c>
    </row>
    <row r="2903" spans="1:14">
      <c r="A2903" s="182">
        <v>16000</v>
      </c>
      <c r="B2903" s="182">
        <v>84505</v>
      </c>
      <c r="C2903" s="182">
        <v>108652</v>
      </c>
      <c r="D2903" t="s">
        <v>839</v>
      </c>
      <c r="E2903" t="s">
        <v>833</v>
      </c>
      <c r="F2903">
        <v>30</v>
      </c>
      <c r="H2903">
        <v>1</v>
      </c>
      <c r="I2903">
        <v>332.39</v>
      </c>
      <c r="J2903">
        <v>2</v>
      </c>
      <c r="K2903">
        <v>48</v>
      </c>
      <c r="L2903">
        <v>33.74</v>
      </c>
      <c r="M2903" t="s">
        <v>422</v>
      </c>
      <c r="N2903">
        <v>3</v>
      </c>
    </row>
    <row r="2904" spans="1:14">
      <c r="A2904" s="182">
        <v>16000</v>
      </c>
      <c r="B2904" s="182">
        <v>71670</v>
      </c>
      <c r="C2904" s="182">
        <v>84124</v>
      </c>
      <c r="D2904" t="s">
        <v>839</v>
      </c>
      <c r="E2904" t="s">
        <v>830</v>
      </c>
      <c r="F2904">
        <v>10</v>
      </c>
      <c r="G2904">
        <v>0</v>
      </c>
      <c r="H2904">
        <v>0</v>
      </c>
      <c r="I2904">
        <v>81.599999999999994</v>
      </c>
      <c r="J2904">
        <v>3</v>
      </c>
      <c r="K2904">
        <v>12</v>
      </c>
      <c r="L2904">
        <v>32.950000000000003</v>
      </c>
      <c r="M2904" t="s">
        <v>422</v>
      </c>
      <c r="N2904">
        <v>5</v>
      </c>
    </row>
    <row r="2905" spans="1:14">
      <c r="A2905" s="182">
        <v>16000</v>
      </c>
      <c r="B2905" s="182">
        <v>52546</v>
      </c>
      <c r="C2905" s="182">
        <v>63837</v>
      </c>
      <c r="D2905" t="s">
        <v>839</v>
      </c>
      <c r="E2905" t="s">
        <v>830</v>
      </c>
      <c r="F2905">
        <v>7</v>
      </c>
      <c r="G2905">
        <v>0</v>
      </c>
      <c r="H2905">
        <v>1</v>
      </c>
      <c r="I2905">
        <v>122.2</v>
      </c>
      <c r="J2905">
        <v>2</v>
      </c>
      <c r="K2905">
        <v>49</v>
      </c>
      <c r="L2905">
        <v>30.14</v>
      </c>
      <c r="M2905" t="s">
        <v>422</v>
      </c>
      <c r="N2905">
        <v>10</v>
      </c>
    </row>
    <row r="2906" spans="1:14">
      <c r="A2906" s="182">
        <v>16000</v>
      </c>
      <c r="B2906" s="182">
        <v>77067</v>
      </c>
      <c r="C2906" s="182">
        <v>94613</v>
      </c>
      <c r="D2906" t="s">
        <v>839</v>
      </c>
      <c r="E2906" t="s">
        <v>830</v>
      </c>
      <c r="F2906">
        <v>5</v>
      </c>
      <c r="G2906">
        <v>0</v>
      </c>
      <c r="H2906">
        <v>0</v>
      </c>
      <c r="I2906">
        <v>207.41</v>
      </c>
      <c r="J2906">
        <v>3</v>
      </c>
      <c r="K2906">
        <v>18</v>
      </c>
      <c r="L2906">
        <v>41.06</v>
      </c>
      <c r="M2906" t="s">
        <v>422</v>
      </c>
      <c r="N2906">
        <v>30</v>
      </c>
    </row>
    <row r="2907" spans="1:14">
      <c r="A2907" s="182">
        <v>16000</v>
      </c>
      <c r="C2907" s="182">
        <v>46140</v>
      </c>
      <c r="D2907" t="s">
        <v>839</v>
      </c>
      <c r="E2907" t="s">
        <v>830</v>
      </c>
      <c r="I2907">
        <v>344.58</v>
      </c>
      <c r="K2907">
        <v>16</v>
      </c>
      <c r="L2907">
        <v>31.64</v>
      </c>
      <c r="M2907" t="s">
        <v>422</v>
      </c>
      <c r="N2907">
        <v>1</v>
      </c>
    </row>
    <row r="2908" spans="1:14">
      <c r="A2908" s="182">
        <v>16000</v>
      </c>
      <c r="B2908" s="182">
        <v>85228</v>
      </c>
      <c r="C2908" s="182">
        <v>91519</v>
      </c>
      <c r="D2908" t="s">
        <v>829</v>
      </c>
      <c r="E2908" t="s">
        <v>833</v>
      </c>
      <c r="G2908">
        <v>0</v>
      </c>
      <c r="H2908">
        <v>0</v>
      </c>
      <c r="I2908">
        <v>162.77000000000001</v>
      </c>
      <c r="J2908">
        <v>0</v>
      </c>
      <c r="K2908">
        <v>26</v>
      </c>
      <c r="L2908">
        <v>43.58</v>
      </c>
      <c r="M2908" t="s">
        <v>422</v>
      </c>
      <c r="N2908">
        <v>14</v>
      </c>
    </row>
    <row r="2909" spans="1:14">
      <c r="A2909" s="182">
        <v>16000</v>
      </c>
      <c r="B2909" s="182">
        <v>62973</v>
      </c>
      <c r="C2909" s="182">
        <v>87698</v>
      </c>
      <c r="D2909" t="s">
        <v>839</v>
      </c>
      <c r="E2909" t="s">
        <v>833</v>
      </c>
      <c r="F2909">
        <v>1</v>
      </c>
      <c r="G2909">
        <v>0</v>
      </c>
      <c r="H2909">
        <v>0</v>
      </c>
      <c r="I2909">
        <v>156.43</v>
      </c>
      <c r="J2909">
        <v>0</v>
      </c>
      <c r="K2909">
        <v>24</v>
      </c>
      <c r="L2909">
        <v>23.57</v>
      </c>
      <c r="M2909" t="s">
        <v>422</v>
      </c>
      <c r="N2909">
        <v>15</v>
      </c>
    </row>
    <row r="2910" spans="1:14">
      <c r="A2910" s="182">
        <v>16000</v>
      </c>
      <c r="B2910" s="182">
        <v>140979</v>
      </c>
      <c r="C2910" s="182">
        <v>181166</v>
      </c>
      <c r="D2910" t="s">
        <v>839</v>
      </c>
      <c r="E2910" t="s">
        <v>836</v>
      </c>
      <c r="F2910">
        <v>9</v>
      </c>
      <c r="G2910">
        <v>0</v>
      </c>
      <c r="H2910">
        <v>0</v>
      </c>
      <c r="I2910">
        <v>236.71</v>
      </c>
      <c r="J2910">
        <v>0</v>
      </c>
      <c r="K2910">
        <v>21</v>
      </c>
      <c r="L2910">
        <v>27.84</v>
      </c>
      <c r="M2910" t="s">
        <v>422</v>
      </c>
      <c r="N2910">
        <v>9</v>
      </c>
    </row>
    <row r="2911" spans="1:14">
      <c r="A2911" s="182">
        <v>16000</v>
      </c>
      <c r="B2911" s="182">
        <v>57944</v>
      </c>
      <c r="C2911" s="182">
        <v>89778</v>
      </c>
      <c r="D2911" t="s">
        <v>829</v>
      </c>
      <c r="E2911" t="s">
        <v>837</v>
      </c>
      <c r="F2911">
        <v>2</v>
      </c>
      <c r="G2911">
        <v>0</v>
      </c>
      <c r="H2911">
        <v>0</v>
      </c>
      <c r="I2911">
        <v>135.61000000000001</v>
      </c>
      <c r="J2911">
        <v>0</v>
      </c>
      <c r="K2911">
        <v>12</v>
      </c>
      <c r="L2911">
        <v>25.73</v>
      </c>
      <c r="M2911" t="s">
        <v>422</v>
      </c>
      <c r="N2911">
        <v>14</v>
      </c>
    </row>
    <row r="2912" spans="1:14">
      <c r="A2912" s="182">
        <v>16000</v>
      </c>
      <c r="B2912" s="182">
        <v>65901</v>
      </c>
      <c r="C2912" s="182">
        <v>85627</v>
      </c>
      <c r="D2912" t="s">
        <v>839</v>
      </c>
      <c r="E2912" t="s">
        <v>833</v>
      </c>
      <c r="F2912">
        <v>5</v>
      </c>
      <c r="G2912">
        <v>0</v>
      </c>
      <c r="H2912">
        <v>0</v>
      </c>
      <c r="I2912">
        <v>117.36</v>
      </c>
      <c r="J2912">
        <v>0</v>
      </c>
      <c r="K2912">
        <v>20</v>
      </c>
      <c r="L2912">
        <v>21.45</v>
      </c>
      <c r="M2912" t="s">
        <v>422</v>
      </c>
      <c r="N2912">
        <v>22</v>
      </c>
    </row>
    <row r="2913" spans="1:14">
      <c r="A2913" s="182">
        <v>16000</v>
      </c>
      <c r="B2913" s="182">
        <v>66395</v>
      </c>
      <c r="C2913" s="182">
        <v>85782</v>
      </c>
      <c r="D2913" t="s">
        <v>839</v>
      </c>
      <c r="E2913" t="s">
        <v>830</v>
      </c>
      <c r="F2913">
        <v>1</v>
      </c>
      <c r="G2913">
        <v>2</v>
      </c>
      <c r="H2913">
        <v>1</v>
      </c>
      <c r="I2913">
        <v>99.52</v>
      </c>
      <c r="J2913">
        <v>1</v>
      </c>
      <c r="K2913">
        <v>25</v>
      </c>
      <c r="L2913">
        <v>33.21</v>
      </c>
      <c r="M2913" t="s">
        <v>422</v>
      </c>
      <c r="N2913">
        <v>6</v>
      </c>
    </row>
    <row r="2914" spans="1:14">
      <c r="A2914" s="182">
        <v>16000</v>
      </c>
      <c r="B2914" s="182">
        <v>69861</v>
      </c>
      <c r="C2914" s="182">
        <v>87086</v>
      </c>
      <c r="D2914" t="s">
        <v>839</v>
      </c>
      <c r="E2914" t="s">
        <v>830</v>
      </c>
      <c r="F2914">
        <v>7</v>
      </c>
      <c r="G2914">
        <v>0</v>
      </c>
      <c r="H2914">
        <v>0</v>
      </c>
      <c r="I2914">
        <v>205.33</v>
      </c>
      <c r="J2914">
        <v>2</v>
      </c>
      <c r="K2914">
        <v>18</v>
      </c>
      <c r="L2914">
        <v>43.44</v>
      </c>
      <c r="M2914" t="s">
        <v>422</v>
      </c>
      <c r="N2914">
        <v>9</v>
      </c>
    </row>
    <row r="2915" spans="1:14">
      <c r="A2915" s="182">
        <v>16100</v>
      </c>
      <c r="B2915" s="182">
        <v>49371</v>
      </c>
      <c r="C2915" s="182">
        <v>77400</v>
      </c>
      <c r="D2915" t="s">
        <v>839</v>
      </c>
      <c r="E2915" t="s">
        <v>833</v>
      </c>
      <c r="F2915">
        <v>3</v>
      </c>
      <c r="G2915">
        <v>2</v>
      </c>
      <c r="H2915">
        <v>2</v>
      </c>
      <c r="I2915">
        <v>214.06</v>
      </c>
      <c r="J2915">
        <v>1</v>
      </c>
      <c r="K2915">
        <v>51</v>
      </c>
      <c r="L2915">
        <v>44.22</v>
      </c>
      <c r="M2915" t="s">
        <v>411</v>
      </c>
      <c r="N2915">
        <v>18</v>
      </c>
    </row>
    <row r="2916" spans="1:14">
      <c r="A2916" s="182">
        <v>16100</v>
      </c>
      <c r="B2916" s="182">
        <v>76644</v>
      </c>
      <c r="C2916" s="182">
        <v>103192</v>
      </c>
      <c r="D2916" t="s">
        <v>839</v>
      </c>
      <c r="E2916" t="s">
        <v>830</v>
      </c>
      <c r="F2916">
        <v>5</v>
      </c>
      <c r="G2916">
        <v>2</v>
      </c>
      <c r="H2916">
        <v>0</v>
      </c>
      <c r="I2916">
        <v>76.08</v>
      </c>
      <c r="J2916">
        <v>0</v>
      </c>
      <c r="K2916">
        <v>20</v>
      </c>
      <c r="L2916">
        <v>24.19</v>
      </c>
      <c r="M2916" t="s">
        <v>422</v>
      </c>
      <c r="N2916">
        <v>5</v>
      </c>
    </row>
    <row r="2917" spans="1:14">
      <c r="A2917" s="182">
        <v>16100</v>
      </c>
      <c r="B2917" s="182">
        <v>94089</v>
      </c>
      <c r="C2917" s="182">
        <v>159427</v>
      </c>
      <c r="D2917" t="s">
        <v>829</v>
      </c>
      <c r="E2917" t="s">
        <v>837</v>
      </c>
      <c r="F2917">
        <v>6</v>
      </c>
      <c r="G2917">
        <v>0</v>
      </c>
      <c r="H2917">
        <v>0</v>
      </c>
      <c r="I2917">
        <v>101.96</v>
      </c>
      <c r="J2917">
        <v>0</v>
      </c>
      <c r="K2917">
        <v>16</v>
      </c>
      <c r="L2917">
        <v>35.99</v>
      </c>
      <c r="M2917" t="s">
        <v>422</v>
      </c>
      <c r="N2917">
        <v>6</v>
      </c>
    </row>
    <row r="2918" spans="1:14">
      <c r="A2918" s="182">
        <v>16100</v>
      </c>
      <c r="C2918" s="182">
        <v>30695</v>
      </c>
      <c r="D2918" t="s">
        <v>829</v>
      </c>
      <c r="E2918" t="s">
        <v>830</v>
      </c>
      <c r="F2918">
        <v>11</v>
      </c>
      <c r="G2918">
        <v>0</v>
      </c>
      <c r="H2918">
        <v>1</v>
      </c>
      <c r="I2918">
        <v>64.34</v>
      </c>
      <c r="J2918">
        <v>2</v>
      </c>
      <c r="K2918">
        <v>2</v>
      </c>
      <c r="L2918">
        <v>29.23</v>
      </c>
      <c r="M2918" t="s">
        <v>411</v>
      </c>
      <c r="N2918">
        <v>6</v>
      </c>
    </row>
    <row r="2919" spans="1:14">
      <c r="A2919" s="182">
        <v>16100</v>
      </c>
      <c r="B2919" s="182">
        <v>63798</v>
      </c>
      <c r="C2919" s="182">
        <v>91045</v>
      </c>
      <c r="D2919" t="s">
        <v>829</v>
      </c>
      <c r="E2919" t="s">
        <v>830</v>
      </c>
      <c r="G2919">
        <v>0</v>
      </c>
      <c r="H2919">
        <v>0</v>
      </c>
      <c r="I2919">
        <v>298.20999999999998</v>
      </c>
      <c r="J2919">
        <v>0</v>
      </c>
      <c r="K2919">
        <v>19</v>
      </c>
      <c r="L2919">
        <v>30.96</v>
      </c>
      <c r="M2919" t="s">
        <v>422</v>
      </c>
      <c r="N2919">
        <v>0</v>
      </c>
    </row>
    <row r="2920" spans="1:14">
      <c r="A2920" s="182">
        <v>16100</v>
      </c>
      <c r="B2920" s="182">
        <v>59734</v>
      </c>
      <c r="C2920" s="182">
        <v>93756</v>
      </c>
      <c r="D2920" t="s">
        <v>839</v>
      </c>
      <c r="E2920" t="s">
        <v>833</v>
      </c>
      <c r="F2920">
        <v>31</v>
      </c>
      <c r="G2920">
        <v>0</v>
      </c>
      <c r="H2920">
        <v>0</v>
      </c>
      <c r="I2920">
        <v>210.16</v>
      </c>
      <c r="J2920">
        <v>0</v>
      </c>
      <c r="K2920">
        <v>21</v>
      </c>
      <c r="L2920">
        <v>32.6</v>
      </c>
      <c r="M2920" t="s">
        <v>422</v>
      </c>
      <c r="N2920">
        <v>33</v>
      </c>
    </row>
    <row r="2921" spans="1:14">
      <c r="A2921" s="182">
        <v>16100</v>
      </c>
      <c r="B2921" s="182">
        <v>99844</v>
      </c>
      <c r="C2921" s="182">
        <v>114647</v>
      </c>
      <c r="D2921" t="s">
        <v>839</v>
      </c>
      <c r="E2921" t="s">
        <v>830</v>
      </c>
      <c r="F2921">
        <v>11</v>
      </c>
      <c r="G2921">
        <v>0</v>
      </c>
      <c r="H2921">
        <v>0</v>
      </c>
      <c r="I2921">
        <v>169.98</v>
      </c>
      <c r="J2921">
        <v>0</v>
      </c>
      <c r="K2921">
        <v>27</v>
      </c>
      <c r="L2921">
        <v>33.520000000000003</v>
      </c>
      <c r="M2921" t="s">
        <v>422</v>
      </c>
      <c r="N2921">
        <v>0</v>
      </c>
    </row>
    <row r="2922" spans="1:14">
      <c r="A2922" s="182">
        <v>16100</v>
      </c>
      <c r="B2922" s="182">
        <v>107758</v>
      </c>
      <c r="C2922" s="182">
        <v>124610</v>
      </c>
      <c r="D2922" t="s">
        <v>839</v>
      </c>
      <c r="E2922" t="s">
        <v>837</v>
      </c>
      <c r="F2922">
        <v>0</v>
      </c>
      <c r="G2922">
        <v>0</v>
      </c>
      <c r="H2922">
        <v>0</v>
      </c>
      <c r="I2922">
        <v>129.18</v>
      </c>
      <c r="J2922">
        <v>0</v>
      </c>
      <c r="K2922">
        <v>29</v>
      </c>
      <c r="L2922">
        <v>34.21</v>
      </c>
      <c r="M2922" t="s">
        <v>422</v>
      </c>
      <c r="N2922">
        <v>24</v>
      </c>
    </row>
    <row r="2923" spans="1:14">
      <c r="A2923" s="182">
        <v>16100</v>
      </c>
      <c r="B2923" s="182">
        <v>45973</v>
      </c>
      <c r="C2923" s="182">
        <v>64430</v>
      </c>
      <c r="D2923" t="s">
        <v>829</v>
      </c>
      <c r="E2923" t="s">
        <v>833</v>
      </c>
      <c r="F2923">
        <v>3</v>
      </c>
      <c r="G2923">
        <v>0</v>
      </c>
      <c r="H2923">
        <v>0</v>
      </c>
      <c r="I2923">
        <v>117.07</v>
      </c>
      <c r="J2923">
        <v>0</v>
      </c>
      <c r="K2923">
        <v>17</v>
      </c>
      <c r="L2923">
        <v>33.82</v>
      </c>
      <c r="M2923" t="s">
        <v>422</v>
      </c>
      <c r="N2923">
        <v>7</v>
      </c>
    </row>
    <row r="2924" spans="1:14">
      <c r="A2924" s="182">
        <v>16100</v>
      </c>
      <c r="B2924" s="182">
        <v>63152</v>
      </c>
      <c r="C2924" s="182">
        <v>85097</v>
      </c>
      <c r="D2924" t="s">
        <v>839</v>
      </c>
      <c r="E2924" t="s">
        <v>833</v>
      </c>
      <c r="F2924">
        <v>5</v>
      </c>
      <c r="G2924">
        <v>0</v>
      </c>
      <c r="H2924">
        <v>0</v>
      </c>
      <c r="I2924">
        <v>102.4</v>
      </c>
      <c r="J2924">
        <v>1</v>
      </c>
      <c r="K2924">
        <v>20</v>
      </c>
      <c r="L2924">
        <v>24.18</v>
      </c>
      <c r="M2924" t="s">
        <v>422</v>
      </c>
      <c r="N2924">
        <v>22</v>
      </c>
    </row>
    <row r="2925" spans="1:14">
      <c r="A2925" s="182">
        <v>16100</v>
      </c>
      <c r="B2925" s="182">
        <v>76981</v>
      </c>
      <c r="C2925" s="182">
        <v>106014</v>
      </c>
      <c r="D2925" t="s">
        <v>839</v>
      </c>
      <c r="E2925" t="s">
        <v>837</v>
      </c>
      <c r="F2925">
        <v>0</v>
      </c>
      <c r="G2925">
        <v>0</v>
      </c>
      <c r="H2925">
        <v>0</v>
      </c>
      <c r="I2925">
        <v>269.33999999999997</v>
      </c>
      <c r="J2925">
        <v>1</v>
      </c>
      <c r="K2925">
        <v>21</v>
      </c>
      <c r="L2925">
        <v>39.799999999999997</v>
      </c>
      <c r="M2925" t="s">
        <v>422</v>
      </c>
      <c r="N2925">
        <v>5</v>
      </c>
    </row>
    <row r="2926" spans="1:14">
      <c r="A2926" s="182">
        <v>16100</v>
      </c>
      <c r="B2926" s="182">
        <v>33209</v>
      </c>
      <c r="C2926" s="182">
        <v>52000</v>
      </c>
      <c r="D2926" t="s">
        <v>839</v>
      </c>
      <c r="E2926" t="s">
        <v>830</v>
      </c>
      <c r="F2926">
        <v>8</v>
      </c>
      <c r="G2926">
        <v>0</v>
      </c>
      <c r="H2926">
        <v>0</v>
      </c>
      <c r="I2926">
        <v>91.3</v>
      </c>
      <c r="J2926">
        <v>1</v>
      </c>
      <c r="K2926">
        <v>15</v>
      </c>
      <c r="M2926" t="s">
        <v>411</v>
      </c>
      <c r="N2926">
        <v>11</v>
      </c>
    </row>
    <row r="2927" spans="1:14">
      <c r="A2927" s="182">
        <v>16100</v>
      </c>
      <c r="B2927" s="182">
        <v>61712</v>
      </c>
      <c r="C2927" s="182">
        <v>82649</v>
      </c>
      <c r="D2927" t="s">
        <v>839</v>
      </c>
      <c r="E2927" t="s">
        <v>830</v>
      </c>
      <c r="F2927">
        <v>12</v>
      </c>
      <c r="G2927">
        <v>0</v>
      </c>
      <c r="H2927">
        <v>0</v>
      </c>
      <c r="I2927">
        <v>94.65</v>
      </c>
      <c r="J2927">
        <v>0</v>
      </c>
      <c r="K2927">
        <v>9</v>
      </c>
      <c r="L2927">
        <v>27.55</v>
      </c>
      <c r="M2927" t="s">
        <v>411</v>
      </c>
      <c r="N2927">
        <v>26</v>
      </c>
    </row>
    <row r="2928" spans="1:14">
      <c r="A2928" s="182">
        <v>16100</v>
      </c>
      <c r="B2928" s="182">
        <v>105719</v>
      </c>
      <c r="C2928" s="182">
        <v>116491</v>
      </c>
      <c r="D2928" t="s">
        <v>839</v>
      </c>
      <c r="E2928" t="s">
        <v>830</v>
      </c>
      <c r="F2928">
        <v>1</v>
      </c>
      <c r="G2928">
        <v>0</v>
      </c>
      <c r="H2928">
        <v>0</v>
      </c>
      <c r="I2928">
        <v>117.87</v>
      </c>
      <c r="J2928">
        <v>2</v>
      </c>
      <c r="K2928">
        <v>20</v>
      </c>
      <c r="L2928">
        <v>38.76</v>
      </c>
      <c r="M2928" t="s">
        <v>422</v>
      </c>
      <c r="N2928">
        <v>14</v>
      </c>
    </row>
    <row r="2929" spans="1:14">
      <c r="A2929" s="182">
        <v>16100</v>
      </c>
      <c r="B2929" s="182">
        <v>47198</v>
      </c>
      <c r="C2929" s="182">
        <v>79384</v>
      </c>
      <c r="D2929" t="s">
        <v>839</v>
      </c>
      <c r="E2929" t="s">
        <v>830</v>
      </c>
      <c r="F2929">
        <v>1</v>
      </c>
      <c r="H2929">
        <v>1</v>
      </c>
      <c r="I2929">
        <v>297.48</v>
      </c>
      <c r="J2929">
        <v>1</v>
      </c>
      <c r="K2929">
        <v>9</v>
      </c>
      <c r="L2929">
        <v>36.74</v>
      </c>
      <c r="M2929" t="s">
        <v>422</v>
      </c>
      <c r="N2929">
        <v>25</v>
      </c>
    </row>
    <row r="2930" spans="1:14">
      <c r="A2930" s="182">
        <v>16100</v>
      </c>
      <c r="B2930" s="182">
        <v>41379</v>
      </c>
      <c r="C2930" s="182">
        <v>57862</v>
      </c>
      <c r="D2930" t="s">
        <v>839</v>
      </c>
      <c r="E2930" t="s">
        <v>830</v>
      </c>
      <c r="F2930">
        <v>17</v>
      </c>
      <c r="G2930">
        <v>0</v>
      </c>
      <c r="H2930">
        <v>0</v>
      </c>
      <c r="I2930">
        <v>282.01</v>
      </c>
      <c r="J2930">
        <v>0</v>
      </c>
      <c r="K2930">
        <v>21</v>
      </c>
      <c r="L2930">
        <v>30.71</v>
      </c>
      <c r="M2930" t="s">
        <v>422</v>
      </c>
      <c r="N2930">
        <v>15</v>
      </c>
    </row>
    <row r="2931" spans="1:14">
      <c r="A2931" s="182">
        <v>16100</v>
      </c>
      <c r="B2931" s="182">
        <v>54715</v>
      </c>
      <c r="C2931" s="182">
        <v>71673</v>
      </c>
      <c r="D2931" t="s">
        <v>839</v>
      </c>
      <c r="E2931" t="s">
        <v>833</v>
      </c>
      <c r="F2931">
        <v>1</v>
      </c>
      <c r="G2931">
        <v>0</v>
      </c>
      <c r="H2931">
        <v>0</v>
      </c>
      <c r="I2931">
        <v>186.22</v>
      </c>
      <c r="J2931">
        <v>0</v>
      </c>
      <c r="K2931">
        <v>25</v>
      </c>
      <c r="L2931">
        <v>29.67</v>
      </c>
      <c r="M2931" t="s">
        <v>422</v>
      </c>
      <c r="N2931">
        <v>25</v>
      </c>
    </row>
    <row r="2932" spans="1:14">
      <c r="A2932" s="182">
        <v>16100</v>
      </c>
      <c r="B2932" s="182">
        <v>49244</v>
      </c>
      <c r="C2932" s="182">
        <v>65523</v>
      </c>
      <c r="D2932" t="s">
        <v>829</v>
      </c>
      <c r="E2932" t="s">
        <v>833</v>
      </c>
      <c r="F2932">
        <v>2</v>
      </c>
      <c r="G2932">
        <v>0</v>
      </c>
      <c r="H2932">
        <v>0</v>
      </c>
      <c r="I2932">
        <v>110.22</v>
      </c>
      <c r="J2932">
        <v>0</v>
      </c>
      <c r="K2932">
        <v>17</v>
      </c>
      <c r="L2932">
        <v>31</v>
      </c>
      <c r="M2932" t="s">
        <v>422</v>
      </c>
      <c r="N2932">
        <v>7</v>
      </c>
    </row>
    <row r="2933" spans="1:14">
      <c r="A2933" s="182">
        <v>16100</v>
      </c>
      <c r="C2933" s="182">
        <v>29725</v>
      </c>
      <c r="D2933" t="s">
        <v>839</v>
      </c>
      <c r="E2933" t="s">
        <v>830</v>
      </c>
      <c r="F2933">
        <v>11</v>
      </c>
      <c r="I2933">
        <v>85.95</v>
      </c>
      <c r="J2933">
        <v>2</v>
      </c>
      <c r="K2933">
        <v>8</v>
      </c>
      <c r="L2933">
        <v>33.5</v>
      </c>
      <c r="M2933" t="s">
        <v>422</v>
      </c>
      <c r="N2933">
        <v>29</v>
      </c>
    </row>
    <row r="2934" spans="1:14">
      <c r="A2934" s="182">
        <v>16100</v>
      </c>
      <c r="B2934" s="182">
        <v>26276</v>
      </c>
      <c r="C2934" s="182">
        <v>168105</v>
      </c>
      <c r="D2934" t="s">
        <v>829</v>
      </c>
      <c r="E2934" t="s">
        <v>838</v>
      </c>
      <c r="F2934">
        <v>7</v>
      </c>
      <c r="G2934">
        <v>0</v>
      </c>
      <c r="H2934">
        <v>0</v>
      </c>
      <c r="I2934">
        <v>336.2</v>
      </c>
      <c r="J2934">
        <v>0</v>
      </c>
      <c r="K2934">
        <v>26</v>
      </c>
      <c r="L2934">
        <v>25.99</v>
      </c>
      <c r="M2934" t="s">
        <v>422</v>
      </c>
      <c r="N2934">
        <v>16</v>
      </c>
    </row>
    <row r="2935" spans="1:14">
      <c r="A2935" s="182">
        <v>16100</v>
      </c>
      <c r="B2935" s="182">
        <v>51041</v>
      </c>
      <c r="C2935" s="182">
        <v>72749</v>
      </c>
      <c r="D2935" t="s">
        <v>839</v>
      </c>
      <c r="E2935" t="s">
        <v>830</v>
      </c>
      <c r="F2935">
        <v>8</v>
      </c>
      <c r="G2935">
        <v>0</v>
      </c>
      <c r="H2935">
        <v>0</v>
      </c>
      <c r="I2935">
        <v>90.33</v>
      </c>
      <c r="J2935">
        <v>2</v>
      </c>
      <c r="K2935">
        <v>15</v>
      </c>
      <c r="L2935">
        <v>43.9</v>
      </c>
      <c r="M2935" t="s">
        <v>422</v>
      </c>
      <c r="N2935">
        <v>6</v>
      </c>
    </row>
    <row r="2936" spans="1:14">
      <c r="A2936" s="182">
        <v>16100</v>
      </c>
      <c r="B2936" s="182">
        <v>72942</v>
      </c>
      <c r="C2936" s="182">
        <v>99544</v>
      </c>
      <c r="D2936" t="s">
        <v>839</v>
      </c>
      <c r="E2936" t="s">
        <v>830</v>
      </c>
      <c r="F2936">
        <v>5</v>
      </c>
      <c r="G2936">
        <v>2</v>
      </c>
      <c r="H2936">
        <v>0</v>
      </c>
      <c r="I2936">
        <v>54.95</v>
      </c>
      <c r="J2936">
        <v>1</v>
      </c>
      <c r="K2936">
        <v>20</v>
      </c>
      <c r="L2936">
        <v>23.28</v>
      </c>
      <c r="M2936" t="s">
        <v>422</v>
      </c>
      <c r="N2936">
        <v>7</v>
      </c>
    </row>
    <row r="2937" spans="1:14">
      <c r="A2937" s="182">
        <v>16100</v>
      </c>
      <c r="B2937" s="182">
        <v>81145</v>
      </c>
      <c r="C2937" s="182">
        <v>92943</v>
      </c>
      <c r="D2937" t="s">
        <v>839</v>
      </c>
      <c r="E2937" t="s">
        <v>837</v>
      </c>
      <c r="F2937">
        <v>8</v>
      </c>
      <c r="G2937">
        <v>1</v>
      </c>
      <c r="H2937">
        <v>2</v>
      </c>
      <c r="I2937">
        <v>343.5</v>
      </c>
      <c r="K2937">
        <v>41</v>
      </c>
      <c r="L2937">
        <v>37.56</v>
      </c>
      <c r="M2937" t="s">
        <v>422</v>
      </c>
      <c r="N2937">
        <v>30</v>
      </c>
    </row>
    <row r="2938" spans="1:14">
      <c r="A2938" s="182">
        <v>16100</v>
      </c>
      <c r="B2938" s="182">
        <v>68905</v>
      </c>
      <c r="C2938" s="182">
        <v>91572</v>
      </c>
      <c r="D2938" t="s">
        <v>839</v>
      </c>
      <c r="E2938" t="s">
        <v>833</v>
      </c>
      <c r="F2938">
        <v>3</v>
      </c>
      <c r="G2938">
        <v>0</v>
      </c>
      <c r="H2938">
        <v>0</v>
      </c>
      <c r="I2938">
        <v>165.46</v>
      </c>
      <c r="J2938">
        <v>0</v>
      </c>
      <c r="K2938">
        <v>25</v>
      </c>
      <c r="L2938">
        <v>24.92</v>
      </c>
      <c r="M2938" t="s">
        <v>422</v>
      </c>
      <c r="N2938">
        <v>4</v>
      </c>
    </row>
    <row r="2939" spans="1:14">
      <c r="A2939" s="182">
        <v>16200</v>
      </c>
      <c r="B2939" s="182">
        <v>43794</v>
      </c>
      <c r="C2939" s="182">
        <v>69458</v>
      </c>
      <c r="D2939" t="s">
        <v>829</v>
      </c>
      <c r="E2939" t="s">
        <v>833</v>
      </c>
      <c r="F2939">
        <v>2</v>
      </c>
      <c r="G2939">
        <v>0</v>
      </c>
      <c r="H2939">
        <v>0</v>
      </c>
      <c r="I2939">
        <v>140.5</v>
      </c>
      <c r="J2939">
        <v>0</v>
      </c>
      <c r="K2939">
        <v>18</v>
      </c>
      <c r="L2939">
        <v>31.11</v>
      </c>
      <c r="M2939" t="s">
        <v>422</v>
      </c>
      <c r="N2939">
        <v>24</v>
      </c>
    </row>
    <row r="2940" spans="1:14">
      <c r="A2940" s="182">
        <v>16200</v>
      </c>
      <c r="B2940" s="182">
        <v>25329</v>
      </c>
      <c r="C2940" s="182">
        <v>37433</v>
      </c>
      <c r="D2940" t="s">
        <v>839</v>
      </c>
      <c r="E2940" t="s">
        <v>837</v>
      </c>
      <c r="F2940">
        <v>21</v>
      </c>
      <c r="G2940">
        <v>1</v>
      </c>
      <c r="H2940">
        <v>0</v>
      </c>
      <c r="I2940">
        <v>207.16</v>
      </c>
      <c r="J2940">
        <v>2</v>
      </c>
      <c r="K2940">
        <v>16</v>
      </c>
      <c r="L2940">
        <v>32.72</v>
      </c>
      <c r="M2940" t="s">
        <v>422</v>
      </c>
      <c r="N2940">
        <v>8</v>
      </c>
    </row>
    <row r="2941" spans="1:14">
      <c r="A2941" s="182">
        <v>16200</v>
      </c>
      <c r="B2941" s="182">
        <v>104896</v>
      </c>
      <c r="C2941" s="182">
        <v>137950</v>
      </c>
      <c r="D2941" t="s">
        <v>839</v>
      </c>
      <c r="E2941" t="s">
        <v>833</v>
      </c>
      <c r="F2941">
        <v>2</v>
      </c>
      <c r="I2941">
        <v>112.28</v>
      </c>
      <c r="J2941">
        <v>2</v>
      </c>
      <c r="K2941">
        <v>15</v>
      </c>
      <c r="L2941">
        <v>32.76</v>
      </c>
      <c r="M2941" t="s">
        <v>422</v>
      </c>
      <c r="N2941">
        <v>6</v>
      </c>
    </row>
    <row r="2942" spans="1:14">
      <c r="A2942" s="182">
        <v>16200</v>
      </c>
      <c r="B2942" s="182">
        <v>62258</v>
      </c>
      <c r="C2942" s="182">
        <v>92595</v>
      </c>
      <c r="D2942" t="s">
        <v>839</v>
      </c>
      <c r="E2942" t="s">
        <v>833</v>
      </c>
      <c r="F2942">
        <v>2</v>
      </c>
      <c r="G2942">
        <v>0</v>
      </c>
      <c r="H2942">
        <v>0</v>
      </c>
      <c r="I2942">
        <v>177.85</v>
      </c>
      <c r="J2942">
        <v>0</v>
      </c>
      <c r="K2942">
        <v>25</v>
      </c>
      <c r="L2942">
        <v>22.22</v>
      </c>
      <c r="M2942" t="s">
        <v>422</v>
      </c>
      <c r="N2942">
        <v>18</v>
      </c>
    </row>
    <row r="2943" spans="1:14">
      <c r="A2943" s="182">
        <v>16200</v>
      </c>
      <c r="B2943" s="182">
        <v>49552</v>
      </c>
      <c r="C2943" s="182">
        <v>82523</v>
      </c>
      <c r="D2943" t="s">
        <v>839</v>
      </c>
      <c r="E2943" t="s">
        <v>836</v>
      </c>
      <c r="F2943">
        <v>4</v>
      </c>
      <c r="G2943">
        <v>0</v>
      </c>
      <c r="H2943">
        <v>0</v>
      </c>
      <c r="I2943">
        <v>131.71</v>
      </c>
      <c r="J2943">
        <v>1</v>
      </c>
      <c r="K2943">
        <v>8</v>
      </c>
      <c r="L2943">
        <v>28.17</v>
      </c>
      <c r="M2943" t="s">
        <v>422</v>
      </c>
      <c r="N2943">
        <v>20</v>
      </c>
    </row>
    <row r="2944" spans="1:14">
      <c r="A2944" s="182">
        <v>16200</v>
      </c>
      <c r="B2944" s="182">
        <v>68873</v>
      </c>
      <c r="C2944" s="182">
        <v>101797</v>
      </c>
      <c r="D2944" t="s">
        <v>829</v>
      </c>
      <c r="E2944" t="s">
        <v>837</v>
      </c>
      <c r="F2944">
        <v>23</v>
      </c>
      <c r="G2944">
        <v>0</v>
      </c>
      <c r="H2944">
        <v>0</v>
      </c>
      <c r="I2944">
        <v>220.97</v>
      </c>
      <c r="J2944">
        <v>0</v>
      </c>
      <c r="K2944">
        <v>23</v>
      </c>
      <c r="L2944">
        <v>36.26</v>
      </c>
      <c r="M2944" t="s">
        <v>422</v>
      </c>
      <c r="N2944">
        <v>31</v>
      </c>
    </row>
    <row r="2945" spans="1:14">
      <c r="A2945" s="182">
        <v>16200</v>
      </c>
      <c r="B2945" s="182">
        <v>87248</v>
      </c>
      <c r="C2945" s="182">
        <v>116407</v>
      </c>
      <c r="D2945" t="s">
        <v>839</v>
      </c>
      <c r="E2945" t="s">
        <v>830</v>
      </c>
      <c r="F2945">
        <v>20</v>
      </c>
      <c r="G2945">
        <v>0</v>
      </c>
      <c r="H2945">
        <v>0</v>
      </c>
      <c r="I2945">
        <v>270.01</v>
      </c>
      <c r="J2945">
        <v>1</v>
      </c>
      <c r="K2945">
        <v>16</v>
      </c>
      <c r="L2945">
        <v>24.54</v>
      </c>
      <c r="M2945" t="s">
        <v>422</v>
      </c>
      <c r="N2945">
        <v>10</v>
      </c>
    </row>
    <row r="2946" spans="1:14">
      <c r="A2946" s="182">
        <v>16200</v>
      </c>
      <c r="B2946" s="182">
        <v>49780</v>
      </c>
      <c r="C2946" s="182">
        <v>109050</v>
      </c>
      <c r="D2946" t="s">
        <v>829</v>
      </c>
      <c r="E2946" t="s">
        <v>833</v>
      </c>
      <c r="F2946">
        <v>2</v>
      </c>
      <c r="H2946">
        <v>2</v>
      </c>
      <c r="I2946">
        <v>128.29</v>
      </c>
      <c r="J2946">
        <v>0</v>
      </c>
      <c r="K2946">
        <v>23</v>
      </c>
      <c r="L2946">
        <v>39.58</v>
      </c>
      <c r="M2946" t="s">
        <v>422</v>
      </c>
      <c r="N2946">
        <v>28</v>
      </c>
    </row>
    <row r="2947" spans="1:14">
      <c r="A2947" s="182">
        <v>16200</v>
      </c>
      <c r="C2947" s="182">
        <v>95280</v>
      </c>
      <c r="E2947" t="s">
        <v>830</v>
      </c>
      <c r="G2947">
        <v>0</v>
      </c>
      <c r="H2947">
        <v>0</v>
      </c>
      <c r="I2947">
        <v>194.46</v>
      </c>
      <c r="J2947">
        <v>1</v>
      </c>
      <c r="K2947">
        <v>10</v>
      </c>
      <c r="L2947">
        <v>33.119999999999997</v>
      </c>
      <c r="M2947" t="s">
        <v>422</v>
      </c>
      <c r="N2947">
        <v>8</v>
      </c>
    </row>
    <row r="2948" spans="1:14">
      <c r="A2948" s="182">
        <v>16200</v>
      </c>
      <c r="B2948" s="182">
        <v>70703</v>
      </c>
      <c r="C2948" s="182">
        <v>87682</v>
      </c>
      <c r="D2948" t="s">
        <v>839</v>
      </c>
      <c r="E2948" t="s">
        <v>830</v>
      </c>
      <c r="F2948">
        <v>10</v>
      </c>
      <c r="G2948">
        <v>0</v>
      </c>
      <c r="H2948">
        <v>0</v>
      </c>
      <c r="I2948">
        <v>87.21</v>
      </c>
      <c r="J2948">
        <v>3</v>
      </c>
      <c r="K2948">
        <v>10</v>
      </c>
      <c r="L2948">
        <v>31.38</v>
      </c>
      <c r="M2948" t="s">
        <v>422</v>
      </c>
      <c r="N2948">
        <v>24</v>
      </c>
    </row>
    <row r="2949" spans="1:14">
      <c r="A2949" s="182">
        <v>16200</v>
      </c>
      <c r="B2949" s="182">
        <v>62783</v>
      </c>
      <c r="C2949" s="182">
        <v>94394</v>
      </c>
      <c r="D2949" t="s">
        <v>839</v>
      </c>
      <c r="E2949" t="s">
        <v>833</v>
      </c>
      <c r="F2949">
        <v>1</v>
      </c>
      <c r="G2949">
        <v>0</v>
      </c>
      <c r="H2949">
        <v>0</v>
      </c>
      <c r="I2949">
        <v>167.43</v>
      </c>
      <c r="J2949">
        <v>0</v>
      </c>
      <c r="K2949">
        <v>25</v>
      </c>
      <c r="L2949">
        <v>23.69</v>
      </c>
      <c r="M2949" t="s">
        <v>422</v>
      </c>
      <c r="N2949">
        <v>20</v>
      </c>
    </row>
    <row r="2950" spans="1:14">
      <c r="A2950" s="182">
        <v>16200</v>
      </c>
      <c r="B2950" s="182">
        <v>83448</v>
      </c>
      <c r="C2950" s="182">
        <v>135447</v>
      </c>
      <c r="D2950" t="s">
        <v>839</v>
      </c>
      <c r="E2950" t="s">
        <v>836</v>
      </c>
      <c r="F2950">
        <v>17</v>
      </c>
      <c r="G2950">
        <v>0</v>
      </c>
      <c r="H2950">
        <v>5</v>
      </c>
      <c r="I2950">
        <v>129.78</v>
      </c>
      <c r="J2950">
        <v>9</v>
      </c>
      <c r="K2950">
        <v>19</v>
      </c>
      <c r="L2950">
        <v>45.55</v>
      </c>
      <c r="M2950" t="s">
        <v>411</v>
      </c>
      <c r="N2950">
        <v>24</v>
      </c>
    </row>
    <row r="2951" spans="1:14">
      <c r="A2951" s="182">
        <v>16200</v>
      </c>
      <c r="B2951" s="182">
        <v>53600</v>
      </c>
      <c r="C2951" s="182">
        <v>73500</v>
      </c>
      <c r="D2951" t="s">
        <v>839</v>
      </c>
      <c r="E2951" t="s">
        <v>830</v>
      </c>
      <c r="F2951">
        <v>5</v>
      </c>
      <c r="I2951">
        <v>104.73</v>
      </c>
      <c r="J2951">
        <v>1</v>
      </c>
      <c r="K2951">
        <v>8</v>
      </c>
      <c r="M2951" t="s">
        <v>422</v>
      </c>
      <c r="N2951">
        <v>25</v>
      </c>
    </row>
    <row r="2952" spans="1:14">
      <c r="A2952" s="182">
        <v>16200</v>
      </c>
      <c r="B2952" s="182">
        <v>95465</v>
      </c>
      <c r="C2952" s="182">
        <v>114758</v>
      </c>
      <c r="D2952" t="s">
        <v>839</v>
      </c>
      <c r="E2952" t="s">
        <v>830</v>
      </c>
      <c r="F2952">
        <v>7</v>
      </c>
      <c r="G2952">
        <v>0</v>
      </c>
      <c r="H2952">
        <v>0</v>
      </c>
      <c r="I2952">
        <v>298.45999999999998</v>
      </c>
      <c r="J2952">
        <v>2</v>
      </c>
      <c r="K2952">
        <v>19</v>
      </c>
      <c r="L2952">
        <v>32.619999999999997</v>
      </c>
      <c r="M2952" t="s">
        <v>422</v>
      </c>
      <c r="N2952">
        <v>12</v>
      </c>
    </row>
    <row r="2953" spans="1:14">
      <c r="A2953" s="182">
        <v>16200</v>
      </c>
      <c r="B2953" s="182">
        <v>71530</v>
      </c>
      <c r="C2953" s="182">
        <v>88569</v>
      </c>
      <c r="D2953" t="s">
        <v>839</v>
      </c>
      <c r="E2953" t="s">
        <v>836</v>
      </c>
      <c r="F2953">
        <v>14</v>
      </c>
      <c r="G2953">
        <v>0</v>
      </c>
      <c r="H2953">
        <v>0</v>
      </c>
      <c r="J2953">
        <v>0</v>
      </c>
      <c r="K2953">
        <v>1</v>
      </c>
      <c r="L2953">
        <v>35.89</v>
      </c>
      <c r="M2953" t="s">
        <v>411</v>
      </c>
      <c r="N2953">
        <v>31</v>
      </c>
    </row>
    <row r="2954" spans="1:14">
      <c r="A2954" s="182">
        <v>16200</v>
      </c>
      <c r="B2954" s="182">
        <v>96049</v>
      </c>
      <c r="C2954" s="182">
        <v>129091</v>
      </c>
      <c r="D2954" t="s">
        <v>839</v>
      </c>
      <c r="E2954" t="s">
        <v>836</v>
      </c>
      <c r="F2954">
        <v>5</v>
      </c>
      <c r="I2954">
        <v>251.16</v>
      </c>
      <c r="J2954">
        <v>3</v>
      </c>
      <c r="K2954">
        <v>42</v>
      </c>
      <c r="L2954">
        <v>36.69</v>
      </c>
      <c r="M2954" t="s">
        <v>422</v>
      </c>
      <c r="N2954">
        <v>29</v>
      </c>
    </row>
    <row r="2955" spans="1:14">
      <c r="A2955" s="182">
        <v>16200</v>
      </c>
      <c r="B2955" s="182">
        <v>22956</v>
      </c>
      <c r="C2955" s="182">
        <v>44866</v>
      </c>
      <c r="D2955" t="s">
        <v>839</v>
      </c>
      <c r="E2955" t="s">
        <v>836</v>
      </c>
      <c r="F2955">
        <v>16</v>
      </c>
      <c r="G2955">
        <v>0</v>
      </c>
      <c r="H2955">
        <v>0</v>
      </c>
      <c r="I2955">
        <v>114.76</v>
      </c>
      <c r="J2955">
        <v>1</v>
      </c>
      <c r="K2955">
        <v>17</v>
      </c>
      <c r="L2955">
        <v>24.09</v>
      </c>
      <c r="M2955" t="s">
        <v>422</v>
      </c>
      <c r="N2955">
        <v>28</v>
      </c>
    </row>
    <row r="2956" spans="1:14">
      <c r="A2956" s="182">
        <v>16200</v>
      </c>
      <c r="B2956" s="182">
        <v>118585</v>
      </c>
      <c r="C2956" s="182">
        <v>131940</v>
      </c>
      <c r="D2956" t="s">
        <v>839</v>
      </c>
      <c r="E2956" t="s">
        <v>835</v>
      </c>
      <c r="F2956">
        <v>5</v>
      </c>
      <c r="G2956">
        <v>0</v>
      </c>
      <c r="H2956">
        <v>0</v>
      </c>
      <c r="I2956">
        <v>202.39</v>
      </c>
      <c r="J2956">
        <v>2</v>
      </c>
      <c r="K2956">
        <v>40</v>
      </c>
      <c r="L2956">
        <v>23.98</v>
      </c>
      <c r="M2956" t="s">
        <v>411</v>
      </c>
      <c r="N2956">
        <v>6</v>
      </c>
    </row>
    <row r="2957" spans="1:14">
      <c r="A2957" s="182">
        <v>16200</v>
      </c>
      <c r="B2957" s="182">
        <v>23466</v>
      </c>
      <c r="C2957" s="182">
        <v>206368</v>
      </c>
      <c r="D2957" t="s">
        <v>839</v>
      </c>
      <c r="E2957" t="s">
        <v>836</v>
      </c>
      <c r="F2957">
        <v>9</v>
      </c>
      <c r="G2957">
        <v>7</v>
      </c>
      <c r="H2957">
        <v>3</v>
      </c>
      <c r="I2957">
        <v>141.03</v>
      </c>
      <c r="J2957">
        <v>10</v>
      </c>
      <c r="K2957">
        <v>41</v>
      </c>
      <c r="L2957">
        <v>32.369999999999997</v>
      </c>
      <c r="M2957" t="s">
        <v>411</v>
      </c>
      <c r="N2957">
        <v>8</v>
      </c>
    </row>
    <row r="2958" spans="1:14">
      <c r="A2958" s="182">
        <v>16200</v>
      </c>
      <c r="B2958" s="182">
        <v>86021</v>
      </c>
      <c r="C2958" s="182">
        <v>113030</v>
      </c>
      <c r="D2958" t="s">
        <v>839</v>
      </c>
      <c r="E2958" t="s">
        <v>830</v>
      </c>
      <c r="F2958">
        <v>20</v>
      </c>
      <c r="G2958">
        <v>0</v>
      </c>
      <c r="H2958">
        <v>0</v>
      </c>
      <c r="I2958">
        <v>284.16000000000003</v>
      </c>
      <c r="J2958">
        <v>0</v>
      </c>
      <c r="K2958">
        <v>17</v>
      </c>
      <c r="L2958">
        <v>26.65</v>
      </c>
      <c r="M2958" t="s">
        <v>422</v>
      </c>
      <c r="N2958">
        <v>6</v>
      </c>
    </row>
    <row r="2959" spans="1:14">
      <c r="A2959" s="182">
        <v>16200</v>
      </c>
      <c r="B2959" s="182">
        <v>105502</v>
      </c>
      <c r="C2959" s="182">
        <v>117705</v>
      </c>
      <c r="D2959" t="s">
        <v>839</v>
      </c>
      <c r="E2959" t="s">
        <v>830</v>
      </c>
      <c r="F2959">
        <v>0</v>
      </c>
      <c r="G2959">
        <v>0</v>
      </c>
      <c r="H2959">
        <v>0</v>
      </c>
      <c r="I2959">
        <v>125.24</v>
      </c>
      <c r="J2959">
        <v>2</v>
      </c>
      <c r="K2959">
        <v>21</v>
      </c>
      <c r="L2959">
        <v>38.81</v>
      </c>
      <c r="M2959" t="s">
        <v>422</v>
      </c>
      <c r="N2959">
        <v>29</v>
      </c>
    </row>
    <row r="2960" spans="1:14">
      <c r="A2960" s="182">
        <v>16200</v>
      </c>
      <c r="B2960" s="182">
        <v>76211</v>
      </c>
      <c r="C2960" s="182">
        <v>104348</v>
      </c>
      <c r="D2960" t="s">
        <v>839</v>
      </c>
      <c r="E2960" t="s">
        <v>830</v>
      </c>
      <c r="F2960">
        <v>0</v>
      </c>
      <c r="G2960">
        <v>0</v>
      </c>
      <c r="H2960">
        <v>0</v>
      </c>
      <c r="I2960">
        <v>141.05000000000001</v>
      </c>
      <c r="J2960">
        <v>1</v>
      </c>
      <c r="K2960">
        <v>18</v>
      </c>
      <c r="L2960">
        <v>33.33</v>
      </c>
      <c r="M2960" t="s">
        <v>422</v>
      </c>
      <c r="N2960">
        <v>24</v>
      </c>
    </row>
    <row r="2961" spans="1:14">
      <c r="A2961" s="182">
        <v>16200</v>
      </c>
      <c r="B2961" s="182">
        <v>81933</v>
      </c>
      <c r="C2961" s="182">
        <v>131208</v>
      </c>
      <c r="D2961" t="s">
        <v>839</v>
      </c>
      <c r="E2961" t="s">
        <v>837</v>
      </c>
      <c r="F2961">
        <v>13</v>
      </c>
      <c r="G2961">
        <v>0</v>
      </c>
      <c r="H2961">
        <v>0</v>
      </c>
      <c r="I2961">
        <v>308.52999999999997</v>
      </c>
      <c r="J2961">
        <v>0</v>
      </c>
      <c r="K2961">
        <v>19</v>
      </c>
      <c r="L2961">
        <v>29.6</v>
      </c>
      <c r="M2961" t="s">
        <v>422</v>
      </c>
      <c r="N2961">
        <v>11</v>
      </c>
    </row>
    <row r="2962" spans="1:14">
      <c r="A2962" s="182">
        <v>16200</v>
      </c>
      <c r="B2962" s="182">
        <v>34984</v>
      </c>
      <c r="C2962" s="182">
        <v>46382</v>
      </c>
      <c r="D2962" t="s">
        <v>839</v>
      </c>
      <c r="E2962" t="s">
        <v>830</v>
      </c>
      <c r="F2962">
        <v>11</v>
      </c>
      <c r="G2962">
        <v>0</v>
      </c>
      <c r="H2962">
        <v>0</v>
      </c>
      <c r="I2962">
        <v>175.14</v>
      </c>
      <c r="J2962">
        <v>3</v>
      </c>
      <c r="K2962">
        <v>20</v>
      </c>
      <c r="L2962">
        <v>39.74</v>
      </c>
      <c r="M2962" t="s">
        <v>411</v>
      </c>
      <c r="N2962">
        <v>27</v>
      </c>
    </row>
    <row r="2963" spans="1:14">
      <c r="A2963" s="182">
        <v>16200</v>
      </c>
      <c r="B2963" s="182">
        <v>46115</v>
      </c>
      <c r="C2963" s="182">
        <v>61917</v>
      </c>
      <c r="D2963" t="s">
        <v>829</v>
      </c>
      <c r="E2963" t="s">
        <v>830</v>
      </c>
      <c r="F2963">
        <v>2</v>
      </c>
      <c r="G2963">
        <v>0</v>
      </c>
      <c r="H2963">
        <v>0</v>
      </c>
      <c r="I2963">
        <v>259.36</v>
      </c>
      <c r="J2963">
        <v>0</v>
      </c>
      <c r="K2963">
        <v>47</v>
      </c>
      <c r="L2963">
        <v>43.72</v>
      </c>
      <c r="M2963" t="s">
        <v>411</v>
      </c>
      <c r="N2963">
        <v>19</v>
      </c>
    </row>
    <row r="2964" spans="1:14">
      <c r="A2964" s="182">
        <v>16300</v>
      </c>
      <c r="B2964" s="182">
        <v>31800</v>
      </c>
      <c r="C2964" s="182">
        <v>63000</v>
      </c>
      <c r="D2964" t="s">
        <v>839</v>
      </c>
      <c r="E2964" t="s">
        <v>830</v>
      </c>
      <c r="F2964">
        <v>12</v>
      </c>
      <c r="G2964">
        <v>1</v>
      </c>
      <c r="H2964">
        <v>5</v>
      </c>
      <c r="I2964">
        <v>124.9</v>
      </c>
      <c r="J2964">
        <v>1</v>
      </c>
      <c r="K2964">
        <v>14</v>
      </c>
      <c r="M2964" t="s">
        <v>411</v>
      </c>
      <c r="N2964">
        <v>30</v>
      </c>
    </row>
    <row r="2965" spans="1:14">
      <c r="A2965" s="182">
        <v>16300</v>
      </c>
      <c r="B2965" s="182">
        <v>22352</v>
      </c>
      <c r="C2965" s="182">
        <v>165315</v>
      </c>
      <c r="D2965" t="s">
        <v>829</v>
      </c>
      <c r="E2965" t="s">
        <v>838</v>
      </c>
      <c r="F2965">
        <v>9</v>
      </c>
      <c r="G2965">
        <v>0</v>
      </c>
      <c r="H2965">
        <v>0</v>
      </c>
      <c r="I2965">
        <v>304.33</v>
      </c>
      <c r="J2965">
        <v>0</v>
      </c>
      <c r="K2965">
        <v>27</v>
      </c>
      <c r="L2965">
        <v>27.56</v>
      </c>
      <c r="M2965" t="s">
        <v>422</v>
      </c>
      <c r="N2965">
        <v>16</v>
      </c>
    </row>
    <row r="2966" spans="1:14">
      <c r="A2966" s="182">
        <v>16300</v>
      </c>
      <c r="B2966" s="182">
        <v>7774</v>
      </c>
      <c r="C2966" s="182">
        <v>88649</v>
      </c>
      <c r="D2966" t="s">
        <v>829</v>
      </c>
      <c r="E2966" t="s">
        <v>830</v>
      </c>
      <c r="F2966">
        <v>14</v>
      </c>
      <c r="G2966">
        <v>0</v>
      </c>
      <c r="H2966">
        <v>1</v>
      </c>
      <c r="I2966">
        <v>257.92</v>
      </c>
      <c r="J2966">
        <v>0</v>
      </c>
      <c r="K2966">
        <v>22</v>
      </c>
      <c r="L2966">
        <v>28.13</v>
      </c>
      <c r="M2966" t="s">
        <v>422</v>
      </c>
      <c r="N2966">
        <v>7</v>
      </c>
    </row>
    <row r="2967" spans="1:14">
      <c r="A2967" s="182">
        <v>16300</v>
      </c>
      <c r="B2967" s="182">
        <v>79087</v>
      </c>
      <c r="C2967" s="182">
        <v>102921</v>
      </c>
      <c r="D2967" t="s">
        <v>839</v>
      </c>
      <c r="E2967" t="s">
        <v>835</v>
      </c>
      <c r="F2967">
        <v>23</v>
      </c>
      <c r="G2967">
        <v>0</v>
      </c>
      <c r="H2967">
        <v>0</v>
      </c>
      <c r="I2967">
        <v>256.25</v>
      </c>
      <c r="J2967">
        <v>0</v>
      </c>
      <c r="K2967">
        <v>45</v>
      </c>
      <c r="L2967">
        <v>36.99</v>
      </c>
      <c r="M2967" t="s">
        <v>411</v>
      </c>
      <c r="N2967">
        <v>3</v>
      </c>
    </row>
    <row r="2968" spans="1:14">
      <c r="A2968" s="182">
        <v>16300</v>
      </c>
      <c r="B2968" s="182">
        <v>84480</v>
      </c>
      <c r="C2968" s="182">
        <v>101243</v>
      </c>
      <c r="D2968" t="s">
        <v>839</v>
      </c>
      <c r="E2968" t="s">
        <v>833</v>
      </c>
      <c r="F2968">
        <v>30</v>
      </c>
      <c r="H2968">
        <v>0</v>
      </c>
      <c r="I2968">
        <v>337.34</v>
      </c>
      <c r="J2968">
        <v>2</v>
      </c>
      <c r="K2968">
        <v>49</v>
      </c>
      <c r="L2968">
        <v>35.409999999999997</v>
      </c>
      <c r="M2968" t="s">
        <v>422</v>
      </c>
      <c r="N2968">
        <v>30</v>
      </c>
    </row>
    <row r="2969" spans="1:14">
      <c r="A2969" s="182">
        <v>16300</v>
      </c>
      <c r="B2969" s="182">
        <v>71510</v>
      </c>
      <c r="C2969" s="182">
        <v>89756</v>
      </c>
      <c r="D2969" t="s">
        <v>839</v>
      </c>
      <c r="E2969" t="s">
        <v>830</v>
      </c>
      <c r="F2969">
        <v>2</v>
      </c>
      <c r="G2969">
        <v>0</v>
      </c>
      <c r="H2969">
        <v>0</v>
      </c>
      <c r="I2969">
        <v>193.14</v>
      </c>
      <c r="J2969">
        <v>0</v>
      </c>
      <c r="K2969">
        <v>30</v>
      </c>
      <c r="L2969">
        <v>31.41</v>
      </c>
      <c r="M2969" t="s">
        <v>422</v>
      </c>
      <c r="N2969">
        <v>0</v>
      </c>
    </row>
    <row r="2970" spans="1:14">
      <c r="A2970" s="182">
        <v>16300</v>
      </c>
      <c r="B2970" s="182">
        <v>105169</v>
      </c>
      <c r="C2970" s="182">
        <v>134992</v>
      </c>
      <c r="D2970" t="s">
        <v>839</v>
      </c>
      <c r="E2970" t="s">
        <v>830</v>
      </c>
      <c r="F2970">
        <v>1</v>
      </c>
      <c r="G2970">
        <v>0</v>
      </c>
      <c r="H2970">
        <v>0</v>
      </c>
      <c r="I2970">
        <v>277.99</v>
      </c>
      <c r="J2970">
        <v>0</v>
      </c>
      <c r="K2970">
        <v>46</v>
      </c>
      <c r="L2970">
        <v>41.95</v>
      </c>
      <c r="M2970" t="s">
        <v>422</v>
      </c>
      <c r="N2970">
        <v>12</v>
      </c>
    </row>
    <row r="2971" spans="1:14">
      <c r="A2971" s="182">
        <v>16300</v>
      </c>
      <c r="B2971" s="182">
        <v>96431</v>
      </c>
      <c r="C2971" s="182">
        <v>161284</v>
      </c>
      <c r="E2971" t="s">
        <v>830</v>
      </c>
      <c r="G2971">
        <v>0</v>
      </c>
      <c r="I2971">
        <v>256.37</v>
      </c>
      <c r="K2971">
        <v>23</v>
      </c>
      <c r="L2971">
        <v>39.08</v>
      </c>
      <c r="M2971" t="s">
        <v>422</v>
      </c>
      <c r="N2971">
        <v>10</v>
      </c>
    </row>
    <row r="2972" spans="1:14">
      <c r="A2972" s="182">
        <v>16300</v>
      </c>
      <c r="B2972" s="182">
        <v>67524</v>
      </c>
      <c r="C2972" s="182">
        <v>85577</v>
      </c>
      <c r="D2972" t="s">
        <v>839</v>
      </c>
      <c r="E2972" t="s">
        <v>830</v>
      </c>
      <c r="F2972">
        <v>8</v>
      </c>
      <c r="G2972">
        <v>0</v>
      </c>
      <c r="H2972">
        <v>0</v>
      </c>
      <c r="I2972">
        <v>75.430000000000007</v>
      </c>
      <c r="J2972">
        <v>3</v>
      </c>
      <c r="K2972">
        <v>11</v>
      </c>
      <c r="L2972">
        <v>31.76</v>
      </c>
      <c r="M2972" t="s">
        <v>422</v>
      </c>
      <c r="N2972">
        <v>11</v>
      </c>
    </row>
    <row r="2973" spans="1:14">
      <c r="A2973" s="182">
        <v>16300</v>
      </c>
      <c r="B2973" s="182">
        <v>43500</v>
      </c>
      <c r="C2973" s="182">
        <v>69875</v>
      </c>
      <c r="D2973" t="s">
        <v>839</v>
      </c>
      <c r="E2973" t="s">
        <v>837</v>
      </c>
      <c r="F2973">
        <v>5</v>
      </c>
      <c r="G2973">
        <v>0</v>
      </c>
      <c r="H2973">
        <v>0</v>
      </c>
      <c r="I2973">
        <v>245.53</v>
      </c>
      <c r="J2973">
        <v>3</v>
      </c>
      <c r="K2973">
        <v>32</v>
      </c>
      <c r="M2973" t="s">
        <v>422</v>
      </c>
      <c r="N2973">
        <v>4</v>
      </c>
    </row>
    <row r="2974" spans="1:14">
      <c r="A2974" s="182">
        <v>16300</v>
      </c>
      <c r="B2974" s="182">
        <v>25004</v>
      </c>
      <c r="C2974" s="182">
        <v>65000</v>
      </c>
      <c r="D2974" t="s">
        <v>839</v>
      </c>
      <c r="E2974" t="s">
        <v>830</v>
      </c>
      <c r="F2974">
        <v>2</v>
      </c>
      <c r="G2974">
        <v>0</v>
      </c>
      <c r="H2974">
        <v>0</v>
      </c>
      <c r="I2974">
        <v>199.83</v>
      </c>
      <c r="J2974">
        <v>0</v>
      </c>
      <c r="K2974">
        <v>7</v>
      </c>
      <c r="M2974" t="s">
        <v>411</v>
      </c>
      <c r="N2974">
        <v>10</v>
      </c>
    </row>
    <row r="2975" spans="1:14">
      <c r="A2975" s="182">
        <v>16300</v>
      </c>
      <c r="B2975" s="182">
        <v>56075</v>
      </c>
      <c r="C2975" s="182">
        <v>88870</v>
      </c>
      <c r="E2975" t="s">
        <v>837</v>
      </c>
      <c r="F2975">
        <v>11</v>
      </c>
      <c r="G2975">
        <v>0</v>
      </c>
      <c r="H2975">
        <v>0</v>
      </c>
      <c r="J2975">
        <v>1</v>
      </c>
      <c r="K2975">
        <v>16</v>
      </c>
      <c r="L2975">
        <v>24.69</v>
      </c>
      <c r="M2975" t="s">
        <v>422</v>
      </c>
      <c r="N2975">
        <v>30</v>
      </c>
    </row>
    <row r="2976" spans="1:14">
      <c r="A2976" s="182">
        <v>16300</v>
      </c>
      <c r="B2976" s="182">
        <v>59901</v>
      </c>
      <c r="C2976" s="182">
        <v>83232</v>
      </c>
      <c r="D2976" t="s">
        <v>829</v>
      </c>
      <c r="E2976" t="s">
        <v>830</v>
      </c>
      <c r="G2976">
        <v>0</v>
      </c>
      <c r="H2976">
        <v>0</v>
      </c>
      <c r="I2976">
        <v>284.51</v>
      </c>
      <c r="J2976">
        <v>0</v>
      </c>
      <c r="K2976">
        <v>20</v>
      </c>
      <c r="L2976">
        <v>27.9</v>
      </c>
      <c r="M2976" t="s">
        <v>422</v>
      </c>
      <c r="N2976">
        <v>13</v>
      </c>
    </row>
    <row r="2977" spans="1:14">
      <c r="A2977" s="182">
        <v>16300</v>
      </c>
      <c r="B2977" s="182">
        <v>49868</v>
      </c>
      <c r="C2977" s="182">
        <v>76131</v>
      </c>
      <c r="D2977" t="s">
        <v>839</v>
      </c>
      <c r="E2977" t="s">
        <v>830</v>
      </c>
      <c r="F2977">
        <v>9</v>
      </c>
      <c r="G2977">
        <v>0</v>
      </c>
      <c r="H2977">
        <v>0</v>
      </c>
      <c r="I2977">
        <v>81.27</v>
      </c>
      <c r="J2977">
        <v>2</v>
      </c>
      <c r="K2977">
        <v>9</v>
      </c>
      <c r="L2977">
        <v>40.369999999999997</v>
      </c>
      <c r="M2977" t="s">
        <v>411</v>
      </c>
      <c r="N2977">
        <v>9</v>
      </c>
    </row>
    <row r="2978" spans="1:14">
      <c r="A2978" s="182">
        <v>16300</v>
      </c>
      <c r="B2978" s="182">
        <v>69327</v>
      </c>
      <c r="C2978" s="182">
        <v>102426</v>
      </c>
      <c r="D2978" t="s">
        <v>829</v>
      </c>
      <c r="E2978" t="s">
        <v>837</v>
      </c>
      <c r="F2978">
        <v>8</v>
      </c>
      <c r="G2978">
        <v>0</v>
      </c>
      <c r="H2978">
        <v>0</v>
      </c>
      <c r="I2978">
        <v>246.75</v>
      </c>
      <c r="J2978">
        <v>1</v>
      </c>
      <c r="K2978">
        <v>12</v>
      </c>
      <c r="L2978">
        <v>36.409999999999997</v>
      </c>
      <c r="M2978" t="s">
        <v>422</v>
      </c>
      <c r="N2978">
        <v>19</v>
      </c>
    </row>
    <row r="2979" spans="1:14">
      <c r="A2979" s="182">
        <v>16300</v>
      </c>
      <c r="B2979" s="182">
        <v>32188</v>
      </c>
      <c r="C2979" s="182">
        <v>78914</v>
      </c>
      <c r="D2979" t="s">
        <v>829</v>
      </c>
      <c r="E2979" t="s">
        <v>830</v>
      </c>
      <c r="G2979">
        <v>0</v>
      </c>
      <c r="H2979">
        <v>0</v>
      </c>
      <c r="I2979">
        <v>250.73</v>
      </c>
      <c r="J2979">
        <v>0</v>
      </c>
      <c r="K2979">
        <v>49</v>
      </c>
      <c r="L2979">
        <v>40.72</v>
      </c>
      <c r="M2979" t="s">
        <v>422</v>
      </c>
      <c r="N2979">
        <v>20</v>
      </c>
    </row>
    <row r="2980" spans="1:14">
      <c r="A2980" s="182">
        <v>16300</v>
      </c>
      <c r="B2980" s="182">
        <v>102826</v>
      </c>
      <c r="C2980" s="182">
        <v>114692</v>
      </c>
      <c r="D2980" t="s">
        <v>839</v>
      </c>
      <c r="E2980" t="s">
        <v>830</v>
      </c>
      <c r="F2980">
        <v>8</v>
      </c>
      <c r="G2980">
        <v>0</v>
      </c>
      <c r="H2980">
        <v>0</v>
      </c>
      <c r="I2980">
        <v>317.51</v>
      </c>
      <c r="J2980">
        <v>1</v>
      </c>
      <c r="K2980">
        <v>18</v>
      </c>
      <c r="L2980">
        <v>31.91</v>
      </c>
      <c r="M2980" t="s">
        <v>422</v>
      </c>
      <c r="N2980">
        <v>31</v>
      </c>
    </row>
    <row r="2981" spans="1:14">
      <c r="A2981" s="182">
        <v>16300</v>
      </c>
      <c r="B2981" s="182">
        <v>34297</v>
      </c>
      <c r="C2981" s="182">
        <v>42629</v>
      </c>
      <c r="D2981" t="s">
        <v>829</v>
      </c>
      <c r="E2981" t="s">
        <v>830</v>
      </c>
      <c r="F2981">
        <v>9</v>
      </c>
      <c r="G2981">
        <v>0</v>
      </c>
      <c r="H2981">
        <v>0</v>
      </c>
      <c r="I2981">
        <v>80.489999999999995</v>
      </c>
      <c r="J2981">
        <v>2</v>
      </c>
      <c r="K2981">
        <v>11</v>
      </c>
      <c r="L2981">
        <v>30.28</v>
      </c>
      <c r="M2981" t="s">
        <v>422</v>
      </c>
      <c r="N2981">
        <v>1</v>
      </c>
    </row>
    <row r="2982" spans="1:14">
      <c r="A2982" s="182">
        <v>16300</v>
      </c>
      <c r="B2982" s="182">
        <v>66038</v>
      </c>
      <c r="C2982" s="182">
        <v>98585</v>
      </c>
      <c r="D2982" t="s">
        <v>839</v>
      </c>
      <c r="E2982" t="s">
        <v>833</v>
      </c>
      <c r="F2982">
        <v>1</v>
      </c>
      <c r="G2982">
        <v>0</v>
      </c>
      <c r="H2982">
        <v>0</v>
      </c>
      <c r="I2982">
        <v>162.07</v>
      </c>
      <c r="J2982">
        <v>3</v>
      </c>
      <c r="K2982">
        <v>19</v>
      </c>
      <c r="L2982">
        <v>32.75</v>
      </c>
      <c r="M2982" t="s">
        <v>422</v>
      </c>
      <c r="N2982">
        <v>1</v>
      </c>
    </row>
    <row r="2983" spans="1:14">
      <c r="A2983" s="182">
        <v>16400</v>
      </c>
      <c r="B2983" s="182">
        <v>50941</v>
      </c>
      <c r="C2983" s="182">
        <v>78801</v>
      </c>
      <c r="D2983" t="s">
        <v>839</v>
      </c>
      <c r="E2983" t="s">
        <v>837</v>
      </c>
      <c r="F2983">
        <v>4</v>
      </c>
      <c r="G2983">
        <v>0</v>
      </c>
      <c r="H2983">
        <v>0</v>
      </c>
      <c r="I2983">
        <v>266.04000000000002</v>
      </c>
      <c r="J2983">
        <v>2</v>
      </c>
      <c r="K2983">
        <v>32</v>
      </c>
      <c r="L2983">
        <v>32.9</v>
      </c>
      <c r="M2983" t="s">
        <v>422</v>
      </c>
      <c r="N2983">
        <v>28</v>
      </c>
    </row>
    <row r="2984" spans="1:14">
      <c r="A2984" s="182">
        <v>16400</v>
      </c>
      <c r="B2984" s="182">
        <v>74904</v>
      </c>
      <c r="C2984" s="182">
        <v>92308</v>
      </c>
      <c r="D2984" t="s">
        <v>839</v>
      </c>
      <c r="E2984" t="s">
        <v>830</v>
      </c>
      <c r="F2984">
        <v>6</v>
      </c>
      <c r="G2984">
        <v>0</v>
      </c>
      <c r="H2984">
        <v>0</v>
      </c>
      <c r="I2984">
        <v>202.49</v>
      </c>
      <c r="J2984">
        <v>3</v>
      </c>
      <c r="K2984">
        <v>19</v>
      </c>
      <c r="L2984">
        <v>42.42</v>
      </c>
      <c r="M2984" t="s">
        <v>422</v>
      </c>
      <c r="N2984">
        <v>1</v>
      </c>
    </row>
    <row r="2985" spans="1:14">
      <c r="A2985" s="182">
        <v>16400</v>
      </c>
      <c r="B2985" s="182">
        <v>62786</v>
      </c>
      <c r="C2985" s="182">
        <v>79154</v>
      </c>
      <c r="D2985" t="s">
        <v>839</v>
      </c>
      <c r="F2985">
        <v>7</v>
      </c>
      <c r="L2985">
        <v>24.84</v>
      </c>
      <c r="M2985" t="s">
        <v>422</v>
      </c>
      <c r="N2985">
        <v>3</v>
      </c>
    </row>
    <row r="2986" spans="1:14">
      <c r="A2986" s="182">
        <v>16400</v>
      </c>
      <c r="B2986" s="182">
        <v>21857</v>
      </c>
      <c r="C2986" s="182">
        <v>51994</v>
      </c>
      <c r="D2986" t="s">
        <v>829</v>
      </c>
      <c r="E2986" t="s">
        <v>837</v>
      </c>
      <c r="F2986">
        <v>7</v>
      </c>
      <c r="G2986">
        <v>0</v>
      </c>
      <c r="H2986">
        <v>0</v>
      </c>
      <c r="I2986">
        <v>201.93</v>
      </c>
      <c r="J2986">
        <v>0</v>
      </c>
      <c r="K2986">
        <v>14</v>
      </c>
      <c r="M2986" t="s">
        <v>422</v>
      </c>
      <c r="N2986">
        <v>16</v>
      </c>
    </row>
    <row r="2987" spans="1:14">
      <c r="A2987" s="182">
        <v>16400</v>
      </c>
      <c r="B2987" s="182">
        <v>71264</v>
      </c>
      <c r="C2987" s="182">
        <v>94726</v>
      </c>
      <c r="D2987" t="s">
        <v>839</v>
      </c>
      <c r="E2987" t="s">
        <v>830</v>
      </c>
      <c r="F2987">
        <v>1</v>
      </c>
      <c r="G2987">
        <v>0</v>
      </c>
      <c r="H2987">
        <v>0</v>
      </c>
      <c r="I2987">
        <v>177.26</v>
      </c>
      <c r="J2987">
        <v>1</v>
      </c>
      <c r="K2987">
        <v>31</v>
      </c>
      <c r="L2987">
        <v>35.03</v>
      </c>
      <c r="M2987" t="s">
        <v>422</v>
      </c>
      <c r="N2987">
        <v>29</v>
      </c>
    </row>
    <row r="2988" spans="1:14">
      <c r="A2988" s="182">
        <v>16400</v>
      </c>
      <c r="B2988" s="182">
        <v>119879</v>
      </c>
      <c r="C2988" s="182">
        <v>128546</v>
      </c>
      <c r="D2988" t="s">
        <v>839</v>
      </c>
      <c r="F2988">
        <v>16</v>
      </c>
      <c r="G2988">
        <v>0</v>
      </c>
      <c r="H2988">
        <v>0</v>
      </c>
      <c r="I2988">
        <v>183</v>
      </c>
      <c r="J2988">
        <v>0</v>
      </c>
      <c r="K2988">
        <v>17</v>
      </c>
      <c r="L2988">
        <v>40.85</v>
      </c>
      <c r="M2988" t="s">
        <v>422</v>
      </c>
      <c r="N2988">
        <v>1</v>
      </c>
    </row>
    <row r="2989" spans="1:14">
      <c r="A2989" s="182">
        <v>16400</v>
      </c>
      <c r="B2989" s="182">
        <v>86623</v>
      </c>
      <c r="C2989" s="182">
        <v>124048</v>
      </c>
      <c r="L2989">
        <v>35.81</v>
      </c>
      <c r="M2989" t="s">
        <v>422</v>
      </c>
      <c r="N2989">
        <v>21</v>
      </c>
    </row>
    <row r="2990" spans="1:14">
      <c r="A2990" s="182">
        <v>16400</v>
      </c>
      <c r="B2990" s="182">
        <v>54818</v>
      </c>
      <c r="C2990" s="182">
        <v>74447</v>
      </c>
      <c r="D2990" t="s">
        <v>839</v>
      </c>
      <c r="E2990" t="s">
        <v>833</v>
      </c>
      <c r="F2990">
        <v>3</v>
      </c>
      <c r="G2990">
        <v>2</v>
      </c>
      <c r="H2990">
        <v>3</v>
      </c>
      <c r="I2990">
        <v>208.09</v>
      </c>
      <c r="J2990">
        <v>1</v>
      </c>
      <c r="K2990">
        <v>50</v>
      </c>
      <c r="L2990">
        <v>41.96</v>
      </c>
      <c r="M2990" t="s">
        <v>411</v>
      </c>
      <c r="N2990">
        <v>9</v>
      </c>
    </row>
    <row r="2991" spans="1:14">
      <c r="A2991" s="182">
        <v>16400</v>
      </c>
      <c r="B2991" s="182">
        <v>57139</v>
      </c>
      <c r="C2991" s="182">
        <v>164133</v>
      </c>
      <c r="D2991" t="s">
        <v>839</v>
      </c>
      <c r="E2991" t="s">
        <v>837</v>
      </c>
      <c r="F2991">
        <v>21</v>
      </c>
      <c r="G2991">
        <v>0</v>
      </c>
      <c r="H2991">
        <v>0</v>
      </c>
      <c r="I2991">
        <v>238.46</v>
      </c>
      <c r="J2991">
        <v>0</v>
      </c>
      <c r="K2991">
        <v>27</v>
      </c>
      <c r="L2991">
        <v>22.21</v>
      </c>
      <c r="M2991" t="s">
        <v>422</v>
      </c>
      <c r="N2991">
        <v>26</v>
      </c>
    </row>
    <row r="2992" spans="1:14">
      <c r="A2992" s="182">
        <v>16400</v>
      </c>
      <c r="B2992" s="182">
        <v>73466</v>
      </c>
      <c r="C2992" s="182">
        <v>89453</v>
      </c>
      <c r="D2992" t="s">
        <v>839</v>
      </c>
      <c r="E2992" t="s">
        <v>830</v>
      </c>
      <c r="F2992">
        <v>4</v>
      </c>
      <c r="G2992">
        <v>0</v>
      </c>
      <c r="H2992">
        <v>0</v>
      </c>
      <c r="I2992">
        <v>198.83</v>
      </c>
      <c r="J2992">
        <v>3</v>
      </c>
      <c r="K2992">
        <v>19</v>
      </c>
      <c r="L2992">
        <v>41.52</v>
      </c>
      <c r="M2992" t="s">
        <v>422</v>
      </c>
      <c r="N2992">
        <v>9</v>
      </c>
    </row>
    <row r="2993" spans="1:14">
      <c r="A2993" s="182">
        <v>16400</v>
      </c>
      <c r="B2993" s="182">
        <v>63574</v>
      </c>
      <c r="C2993" s="182">
        <v>88586</v>
      </c>
      <c r="D2993" t="s">
        <v>829</v>
      </c>
      <c r="E2993" t="s">
        <v>830</v>
      </c>
      <c r="G2993">
        <v>0</v>
      </c>
      <c r="H2993">
        <v>0</v>
      </c>
      <c r="I2993">
        <v>298.14999999999998</v>
      </c>
      <c r="J2993">
        <v>0</v>
      </c>
      <c r="K2993">
        <v>20</v>
      </c>
      <c r="L2993">
        <v>29.15</v>
      </c>
      <c r="M2993" t="s">
        <v>422</v>
      </c>
      <c r="N2993">
        <v>26</v>
      </c>
    </row>
    <row r="2994" spans="1:14">
      <c r="A2994" s="182">
        <v>16400</v>
      </c>
      <c r="B2994" s="182">
        <v>82869</v>
      </c>
      <c r="C2994" s="182">
        <v>94390</v>
      </c>
      <c r="D2994" t="s">
        <v>839</v>
      </c>
      <c r="E2994" t="s">
        <v>837</v>
      </c>
      <c r="F2994">
        <v>8</v>
      </c>
      <c r="G2994">
        <v>0</v>
      </c>
      <c r="H2994">
        <v>2</v>
      </c>
      <c r="I2994">
        <v>358.05</v>
      </c>
      <c r="K2994">
        <v>42</v>
      </c>
      <c r="L2994">
        <v>39.06</v>
      </c>
      <c r="M2994" t="s">
        <v>422</v>
      </c>
      <c r="N2994">
        <v>18</v>
      </c>
    </row>
    <row r="2995" spans="1:14">
      <c r="A2995" s="182">
        <v>16400</v>
      </c>
      <c r="B2995" s="182">
        <v>57651</v>
      </c>
      <c r="C2995" s="182">
        <v>76854</v>
      </c>
      <c r="D2995" t="s">
        <v>839</v>
      </c>
      <c r="E2995" t="s">
        <v>833</v>
      </c>
      <c r="F2995">
        <v>1</v>
      </c>
      <c r="G2995">
        <v>0</v>
      </c>
      <c r="H2995">
        <v>0</v>
      </c>
      <c r="I2995">
        <v>172.2</v>
      </c>
      <c r="J2995">
        <v>0</v>
      </c>
      <c r="K2995">
        <v>25</v>
      </c>
      <c r="L2995">
        <v>31.82</v>
      </c>
      <c r="M2995" t="s">
        <v>422</v>
      </c>
      <c r="N2995">
        <v>28</v>
      </c>
    </row>
    <row r="2996" spans="1:14">
      <c r="A2996" s="182">
        <v>16400</v>
      </c>
      <c r="B2996" s="182">
        <v>48700</v>
      </c>
      <c r="C2996" s="182">
        <v>72500</v>
      </c>
      <c r="D2996" t="s">
        <v>839</v>
      </c>
      <c r="E2996" t="s">
        <v>830</v>
      </c>
      <c r="G2996">
        <v>0</v>
      </c>
      <c r="H2996">
        <v>1</v>
      </c>
      <c r="I2996">
        <v>127.3</v>
      </c>
      <c r="J2996">
        <v>1</v>
      </c>
      <c r="K2996">
        <v>39</v>
      </c>
      <c r="M2996" t="s">
        <v>411</v>
      </c>
      <c r="N2996">
        <v>0</v>
      </c>
    </row>
    <row r="2997" spans="1:14">
      <c r="A2997" s="182">
        <v>16400</v>
      </c>
      <c r="B2997" s="182">
        <v>81700</v>
      </c>
      <c r="C2997" s="182">
        <v>109025</v>
      </c>
      <c r="D2997" t="s">
        <v>839</v>
      </c>
      <c r="E2997" t="s">
        <v>837</v>
      </c>
      <c r="F2997">
        <v>10</v>
      </c>
      <c r="G2997">
        <v>0</v>
      </c>
      <c r="H2997">
        <v>0</v>
      </c>
      <c r="I2997">
        <v>155.27000000000001</v>
      </c>
      <c r="J2997">
        <v>3</v>
      </c>
      <c r="K2997">
        <v>19</v>
      </c>
      <c r="M2997" t="s">
        <v>422</v>
      </c>
      <c r="N2997">
        <v>22</v>
      </c>
    </row>
    <row r="2998" spans="1:14">
      <c r="A2998" s="182">
        <v>16400</v>
      </c>
      <c r="B2998" s="182">
        <v>62018</v>
      </c>
      <c r="C2998" s="182">
        <v>91832</v>
      </c>
      <c r="D2998" t="s">
        <v>839</v>
      </c>
      <c r="E2998" t="s">
        <v>837</v>
      </c>
      <c r="F2998">
        <v>9</v>
      </c>
      <c r="G2998">
        <v>0</v>
      </c>
      <c r="H2998">
        <v>0</v>
      </c>
      <c r="I2998">
        <v>202.32</v>
      </c>
      <c r="J2998">
        <v>0</v>
      </c>
      <c r="K2998">
        <v>19</v>
      </c>
      <c r="L2998">
        <v>20.38</v>
      </c>
      <c r="M2998" t="s">
        <v>422</v>
      </c>
      <c r="N2998">
        <v>29</v>
      </c>
    </row>
    <row r="2999" spans="1:14">
      <c r="A2999" s="182">
        <v>16400</v>
      </c>
      <c r="C2999" s="182">
        <v>51454</v>
      </c>
      <c r="D2999" t="s">
        <v>839</v>
      </c>
      <c r="E2999" t="s">
        <v>830</v>
      </c>
      <c r="I2999">
        <v>338.11</v>
      </c>
      <c r="K2999">
        <v>17</v>
      </c>
      <c r="L2999">
        <v>33.49</v>
      </c>
      <c r="M2999" t="s">
        <v>422</v>
      </c>
      <c r="N2999">
        <v>30</v>
      </c>
    </row>
    <row r="3000" spans="1:14">
      <c r="A3000" s="182">
        <v>16400</v>
      </c>
      <c r="B3000" s="182">
        <v>107669</v>
      </c>
      <c r="C3000" s="182">
        <v>115881</v>
      </c>
      <c r="D3000" t="s">
        <v>839</v>
      </c>
      <c r="E3000" t="s">
        <v>830</v>
      </c>
      <c r="F3000">
        <v>0</v>
      </c>
      <c r="G3000">
        <v>0</v>
      </c>
      <c r="H3000">
        <v>0</v>
      </c>
      <c r="I3000">
        <v>136.81</v>
      </c>
      <c r="J3000">
        <v>1</v>
      </c>
      <c r="K3000">
        <v>21</v>
      </c>
      <c r="L3000">
        <v>39.700000000000003</v>
      </c>
      <c r="M3000" t="s">
        <v>422</v>
      </c>
      <c r="N3000">
        <v>15</v>
      </c>
    </row>
    <row r="3001" spans="1:14">
      <c r="A3001" s="182">
        <v>16400</v>
      </c>
      <c r="B3001" s="182">
        <v>47428</v>
      </c>
      <c r="C3001" s="182">
        <v>76483</v>
      </c>
      <c r="D3001" t="s">
        <v>839</v>
      </c>
      <c r="E3001" t="s">
        <v>837</v>
      </c>
      <c r="F3001">
        <v>4</v>
      </c>
      <c r="G3001">
        <v>0</v>
      </c>
      <c r="H3001">
        <v>0</v>
      </c>
      <c r="I3001">
        <v>232.32</v>
      </c>
      <c r="J3001">
        <v>3</v>
      </c>
      <c r="K3001">
        <v>31</v>
      </c>
      <c r="L3001">
        <v>33.11</v>
      </c>
      <c r="M3001" t="s">
        <v>422</v>
      </c>
      <c r="N3001">
        <v>16</v>
      </c>
    </row>
    <row r="3002" spans="1:14">
      <c r="A3002" s="182">
        <v>16400</v>
      </c>
      <c r="B3002" s="182">
        <v>58664</v>
      </c>
      <c r="C3002" s="182">
        <v>89589</v>
      </c>
      <c r="D3002" t="s">
        <v>839</v>
      </c>
      <c r="E3002" t="s">
        <v>833</v>
      </c>
      <c r="F3002">
        <v>27</v>
      </c>
      <c r="G3002">
        <v>0</v>
      </c>
      <c r="H3002">
        <v>0</v>
      </c>
      <c r="I3002">
        <v>211.44</v>
      </c>
      <c r="J3002">
        <v>0</v>
      </c>
      <c r="K3002">
        <v>21</v>
      </c>
      <c r="L3002">
        <v>34.26</v>
      </c>
      <c r="M3002" t="s">
        <v>422</v>
      </c>
      <c r="N3002">
        <v>5</v>
      </c>
    </row>
    <row r="3003" spans="1:14">
      <c r="A3003" s="182">
        <v>16400</v>
      </c>
      <c r="B3003" s="182">
        <v>71906</v>
      </c>
      <c r="C3003" s="182">
        <v>86144</v>
      </c>
      <c r="D3003" t="s">
        <v>839</v>
      </c>
      <c r="E3003" t="s">
        <v>833</v>
      </c>
      <c r="F3003">
        <v>2</v>
      </c>
      <c r="G3003">
        <v>0</v>
      </c>
      <c r="H3003">
        <v>0</v>
      </c>
      <c r="I3003">
        <v>126.17</v>
      </c>
      <c r="J3003">
        <v>1</v>
      </c>
      <c r="K3003">
        <v>20</v>
      </c>
      <c r="L3003">
        <v>23.7</v>
      </c>
      <c r="M3003" t="s">
        <v>422</v>
      </c>
      <c r="N3003">
        <v>23</v>
      </c>
    </row>
    <row r="3004" spans="1:14">
      <c r="A3004" s="182">
        <v>16400</v>
      </c>
      <c r="B3004" s="182">
        <v>89858</v>
      </c>
      <c r="C3004" s="182">
        <v>105796</v>
      </c>
      <c r="D3004" t="s">
        <v>839</v>
      </c>
      <c r="E3004" t="s">
        <v>833</v>
      </c>
      <c r="F3004">
        <v>29</v>
      </c>
      <c r="H3004">
        <v>1</v>
      </c>
      <c r="I3004">
        <v>340.71</v>
      </c>
      <c r="J3004">
        <v>2</v>
      </c>
      <c r="K3004">
        <v>49</v>
      </c>
      <c r="L3004">
        <v>36</v>
      </c>
      <c r="M3004" t="s">
        <v>422</v>
      </c>
      <c r="N3004">
        <v>32</v>
      </c>
    </row>
    <row r="3005" spans="1:14">
      <c r="A3005" s="182">
        <v>16400</v>
      </c>
      <c r="B3005" s="182">
        <v>100014</v>
      </c>
      <c r="C3005" s="182">
        <v>122281</v>
      </c>
      <c r="D3005" t="s">
        <v>839</v>
      </c>
      <c r="E3005" t="s">
        <v>837</v>
      </c>
      <c r="F3005">
        <v>0</v>
      </c>
      <c r="G3005">
        <v>0</v>
      </c>
      <c r="H3005">
        <v>0</v>
      </c>
      <c r="I3005">
        <v>123.13</v>
      </c>
      <c r="J3005">
        <v>0</v>
      </c>
      <c r="K3005">
        <v>30</v>
      </c>
      <c r="L3005">
        <v>34.94</v>
      </c>
      <c r="M3005" t="s">
        <v>422</v>
      </c>
      <c r="N3005">
        <v>24</v>
      </c>
    </row>
    <row r="3006" spans="1:14">
      <c r="A3006" s="182">
        <v>16400</v>
      </c>
      <c r="B3006" s="182">
        <v>65898</v>
      </c>
      <c r="C3006" s="182">
        <v>85424</v>
      </c>
      <c r="D3006" t="s">
        <v>829</v>
      </c>
      <c r="E3006" t="s">
        <v>837</v>
      </c>
      <c r="F3006">
        <v>10</v>
      </c>
      <c r="G3006">
        <v>0</v>
      </c>
      <c r="H3006">
        <v>1</v>
      </c>
      <c r="I3006">
        <v>173.53</v>
      </c>
      <c r="J3006">
        <v>0</v>
      </c>
      <c r="K3006">
        <v>14</v>
      </c>
      <c r="L3006">
        <v>26.93</v>
      </c>
      <c r="M3006" t="s">
        <v>422</v>
      </c>
      <c r="N3006">
        <v>30</v>
      </c>
    </row>
    <row r="3007" spans="1:14">
      <c r="A3007" s="182">
        <v>16400</v>
      </c>
      <c r="B3007" s="182">
        <v>86422</v>
      </c>
      <c r="C3007" s="182">
        <v>116097</v>
      </c>
      <c r="L3007">
        <v>35.6</v>
      </c>
      <c r="M3007" t="s">
        <v>422</v>
      </c>
      <c r="N3007">
        <v>20</v>
      </c>
    </row>
    <row r="3008" spans="1:14">
      <c r="A3008" s="182">
        <v>16400</v>
      </c>
      <c r="B3008" s="182">
        <v>102103</v>
      </c>
      <c r="C3008" s="182">
        <v>133626</v>
      </c>
      <c r="D3008" t="s">
        <v>839</v>
      </c>
      <c r="E3008" t="s">
        <v>837</v>
      </c>
      <c r="F3008">
        <v>5</v>
      </c>
      <c r="G3008">
        <v>0</v>
      </c>
      <c r="H3008">
        <v>0</v>
      </c>
      <c r="I3008">
        <v>95.37</v>
      </c>
      <c r="J3008">
        <v>0</v>
      </c>
      <c r="K3008">
        <v>14</v>
      </c>
      <c r="L3008">
        <v>31.28</v>
      </c>
      <c r="M3008" t="s">
        <v>422</v>
      </c>
      <c r="N3008">
        <v>30</v>
      </c>
    </row>
    <row r="3009" spans="1:14">
      <c r="A3009" s="182">
        <v>16400</v>
      </c>
      <c r="B3009" s="182">
        <v>85601</v>
      </c>
      <c r="C3009" s="182">
        <v>100078</v>
      </c>
      <c r="D3009" t="s">
        <v>829</v>
      </c>
      <c r="E3009" t="s">
        <v>833</v>
      </c>
      <c r="G3009">
        <v>0</v>
      </c>
      <c r="H3009">
        <v>0</v>
      </c>
      <c r="I3009">
        <v>176.7</v>
      </c>
      <c r="J3009">
        <v>1</v>
      </c>
      <c r="K3009">
        <v>25</v>
      </c>
      <c r="L3009">
        <v>43.03</v>
      </c>
      <c r="M3009" t="s">
        <v>422</v>
      </c>
      <c r="N3009">
        <v>1</v>
      </c>
    </row>
    <row r="3010" spans="1:14">
      <c r="A3010" s="182">
        <v>16500</v>
      </c>
      <c r="B3010" s="182">
        <v>44330</v>
      </c>
      <c r="C3010" s="182">
        <v>72618</v>
      </c>
      <c r="D3010" t="s">
        <v>839</v>
      </c>
      <c r="E3010" t="s">
        <v>830</v>
      </c>
      <c r="F3010">
        <v>6</v>
      </c>
      <c r="G3010">
        <v>0</v>
      </c>
      <c r="H3010">
        <v>0</v>
      </c>
      <c r="I3010">
        <v>101.5</v>
      </c>
      <c r="J3010">
        <v>2</v>
      </c>
      <c r="K3010">
        <v>15</v>
      </c>
      <c r="L3010">
        <v>41.46</v>
      </c>
      <c r="M3010" t="s">
        <v>422</v>
      </c>
      <c r="N3010">
        <v>20</v>
      </c>
    </row>
    <row r="3011" spans="1:14">
      <c r="A3011" s="182">
        <v>16500</v>
      </c>
      <c r="B3011" s="182">
        <v>48491</v>
      </c>
      <c r="C3011" s="182">
        <v>112677</v>
      </c>
      <c r="D3011" t="s">
        <v>829</v>
      </c>
      <c r="E3011" t="s">
        <v>833</v>
      </c>
      <c r="F3011">
        <v>2</v>
      </c>
      <c r="H3011">
        <v>2</v>
      </c>
      <c r="I3011">
        <v>138.1</v>
      </c>
      <c r="J3011">
        <v>1</v>
      </c>
      <c r="K3011">
        <v>23</v>
      </c>
      <c r="L3011">
        <v>37.25</v>
      </c>
      <c r="M3011" t="s">
        <v>422</v>
      </c>
      <c r="N3011">
        <v>5</v>
      </c>
    </row>
    <row r="3012" spans="1:14">
      <c r="A3012" s="182">
        <v>16500</v>
      </c>
      <c r="B3012" s="182">
        <v>47636</v>
      </c>
      <c r="C3012" s="182">
        <v>59586</v>
      </c>
      <c r="D3012" t="s">
        <v>839</v>
      </c>
      <c r="E3012" t="s">
        <v>830</v>
      </c>
      <c r="F3012">
        <v>16</v>
      </c>
      <c r="G3012">
        <v>0</v>
      </c>
      <c r="H3012">
        <v>0</v>
      </c>
      <c r="I3012">
        <v>284.07</v>
      </c>
      <c r="J3012">
        <v>0</v>
      </c>
      <c r="K3012">
        <v>21</v>
      </c>
      <c r="L3012">
        <v>29.97</v>
      </c>
      <c r="M3012" t="s">
        <v>422</v>
      </c>
      <c r="N3012">
        <v>21</v>
      </c>
    </row>
    <row r="3013" spans="1:14">
      <c r="A3013" s="182">
        <v>16500</v>
      </c>
      <c r="B3013" s="182">
        <v>52028</v>
      </c>
      <c r="C3013" s="182">
        <v>63745</v>
      </c>
      <c r="D3013" t="s">
        <v>839</v>
      </c>
      <c r="E3013" t="s">
        <v>830</v>
      </c>
      <c r="F3013">
        <v>7</v>
      </c>
      <c r="G3013">
        <v>0</v>
      </c>
      <c r="H3013">
        <v>0</v>
      </c>
      <c r="I3013">
        <v>105.53</v>
      </c>
      <c r="J3013">
        <v>4</v>
      </c>
      <c r="K3013">
        <v>18</v>
      </c>
      <c r="L3013">
        <v>41.34</v>
      </c>
      <c r="M3013" t="s">
        <v>411</v>
      </c>
      <c r="N3013">
        <v>32</v>
      </c>
    </row>
    <row r="3014" spans="1:14">
      <c r="A3014" s="182">
        <v>16500</v>
      </c>
      <c r="B3014" s="182">
        <v>44110</v>
      </c>
      <c r="C3014" s="182">
        <v>65748</v>
      </c>
      <c r="D3014" t="s">
        <v>839</v>
      </c>
      <c r="E3014" t="s">
        <v>830</v>
      </c>
      <c r="F3014">
        <v>7</v>
      </c>
      <c r="G3014">
        <v>0</v>
      </c>
      <c r="H3014">
        <v>0</v>
      </c>
      <c r="I3014">
        <v>99.19</v>
      </c>
      <c r="J3014">
        <v>3</v>
      </c>
      <c r="K3014">
        <v>14</v>
      </c>
      <c r="L3014">
        <v>41.42</v>
      </c>
      <c r="M3014" t="s">
        <v>422</v>
      </c>
      <c r="N3014">
        <v>32</v>
      </c>
    </row>
    <row r="3015" spans="1:14">
      <c r="A3015" s="182">
        <v>16500</v>
      </c>
      <c r="C3015" s="182">
        <v>88454</v>
      </c>
      <c r="D3015" t="s">
        <v>839</v>
      </c>
      <c r="E3015" t="s">
        <v>833</v>
      </c>
      <c r="F3015">
        <v>30</v>
      </c>
      <c r="G3015">
        <v>0</v>
      </c>
      <c r="H3015">
        <v>0</v>
      </c>
      <c r="I3015">
        <v>320.42</v>
      </c>
      <c r="J3015">
        <v>0</v>
      </c>
      <c r="K3015">
        <v>16</v>
      </c>
      <c r="L3015">
        <v>14.1</v>
      </c>
      <c r="M3015" t="s">
        <v>422</v>
      </c>
      <c r="N3015">
        <v>7</v>
      </c>
    </row>
    <row r="3016" spans="1:14">
      <c r="A3016" s="182">
        <v>16500</v>
      </c>
      <c r="B3016" s="182">
        <v>94403</v>
      </c>
      <c r="D3016" t="s">
        <v>839</v>
      </c>
      <c r="E3016" t="s">
        <v>833</v>
      </c>
      <c r="F3016">
        <v>9</v>
      </c>
      <c r="G3016">
        <v>0</v>
      </c>
      <c r="H3016">
        <v>1</v>
      </c>
      <c r="I3016">
        <v>217.79</v>
      </c>
      <c r="J3016">
        <v>0</v>
      </c>
      <c r="K3016">
        <v>19</v>
      </c>
      <c r="M3016" t="s">
        <v>411</v>
      </c>
      <c r="N3016">
        <v>22</v>
      </c>
    </row>
    <row r="3017" spans="1:14">
      <c r="A3017" s="182">
        <v>16500</v>
      </c>
      <c r="B3017" s="182">
        <v>64992</v>
      </c>
      <c r="C3017" s="182">
        <v>97348</v>
      </c>
      <c r="D3017" t="s">
        <v>829</v>
      </c>
      <c r="E3017" t="s">
        <v>833</v>
      </c>
      <c r="F3017">
        <v>8</v>
      </c>
      <c r="I3017">
        <v>123.67</v>
      </c>
      <c r="J3017">
        <v>0</v>
      </c>
      <c r="K3017">
        <v>11</v>
      </c>
      <c r="L3017">
        <v>36.11</v>
      </c>
      <c r="M3017" t="s">
        <v>422</v>
      </c>
      <c r="N3017">
        <v>20</v>
      </c>
    </row>
    <row r="3018" spans="1:14">
      <c r="A3018" s="182">
        <v>16500</v>
      </c>
      <c r="B3018" s="182">
        <v>97010</v>
      </c>
      <c r="C3018" s="182">
        <v>128101</v>
      </c>
      <c r="D3018" t="s">
        <v>839</v>
      </c>
      <c r="E3018" t="s">
        <v>836</v>
      </c>
      <c r="F3018">
        <v>9</v>
      </c>
      <c r="I3018">
        <v>250.68</v>
      </c>
      <c r="J3018">
        <v>2</v>
      </c>
      <c r="K3018">
        <v>41</v>
      </c>
      <c r="L3018">
        <v>36.93</v>
      </c>
      <c r="M3018" t="s">
        <v>422</v>
      </c>
      <c r="N3018">
        <v>9</v>
      </c>
    </row>
    <row r="3019" spans="1:14">
      <c r="A3019" s="182">
        <v>16500</v>
      </c>
      <c r="B3019" s="182">
        <v>77049</v>
      </c>
      <c r="C3019" s="182">
        <v>98658</v>
      </c>
      <c r="D3019" t="s">
        <v>839</v>
      </c>
      <c r="E3019" t="s">
        <v>830</v>
      </c>
      <c r="F3019">
        <v>5</v>
      </c>
      <c r="G3019">
        <v>3</v>
      </c>
      <c r="H3019">
        <v>0</v>
      </c>
      <c r="I3019">
        <v>77.989999999999995</v>
      </c>
      <c r="J3019">
        <v>0</v>
      </c>
      <c r="K3019">
        <v>21</v>
      </c>
      <c r="L3019">
        <v>23.12</v>
      </c>
      <c r="M3019" t="s">
        <v>422</v>
      </c>
      <c r="N3019">
        <v>17</v>
      </c>
    </row>
    <row r="3020" spans="1:14">
      <c r="A3020" s="182">
        <v>16500</v>
      </c>
      <c r="B3020" s="182">
        <v>92900</v>
      </c>
      <c r="C3020" s="182">
        <v>116000</v>
      </c>
      <c r="D3020" t="s">
        <v>839</v>
      </c>
      <c r="E3020" t="s">
        <v>836</v>
      </c>
      <c r="F3020">
        <v>10</v>
      </c>
      <c r="G3020">
        <v>1</v>
      </c>
      <c r="I3020">
        <v>83.17</v>
      </c>
      <c r="J3020">
        <v>1</v>
      </c>
      <c r="K3020">
        <v>27</v>
      </c>
      <c r="M3020" t="s">
        <v>411</v>
      </c>
      <c r="N3020">
        <v>3</v>
      </c>
    </row>
    <row r="3021" spans="1:14">
      <c r="A3021" s="182">
        <v>16500</v>
      </c>
      <c r="B3021" s="182">
        <v>64081</v>
      </c>
      <c r="C3021" s="182">
        <v>100796</v>
      </c>
      <c r="D3021" t="s">
        <v>829</v>
      </c>
      <c r="E3021" t="s">
        <v>837</v>
      </c>
      <c r="F3021">
        <v>22</v>
      </c>
      <c r="G3021">
        <v>0</v>
      </c>
      <c r="H3021">
        <v>1</v>
      </c>
      <c r="I3021">
        <v>243.94</v>
      </c>
      <c r="J3021">
        <v>1</v>
      </c>
      <c r="K3021">
        <v>24</v>
      </c>
      <c r="L3021">
        <v>38.33</v>
      </c>
      <c r="M3021" t="s">
        <v>422</v>
      </c>
      <c r="N3021">
        <v>16</v>
      </c>
    </row>
    <row r="3022" spans="1:14">
      <c r="A3022" s="182">
        <v>16500</v>
      </c>
      <c r="B3022" s="182">
        <v>23169</v>
      </c>
      <c r="C3022" s="182">
        <v>41677</v>
      </c>
      <c r="D3022" t="s">
        <v>839</v>
      </c>
      <c r="E3022" t="s">
        <v>837</v>
      </c>
      <c r="F3022">
        <v>20</v>
      </c>
      <c r="G3022">
        <v>0</v>
      </c>
      <c r="H3022">
        <v>0</v>
      </c>
      <c r="I3022">
        <v>208.08</v>
      </c>
      <c r="J3022">
        <v>2</v>
      </c>
      <c r="K3022">
        <v>15</v>
      </c>
      <c r="L3022">
        <v>34.43</v>
      </c>
      <c r="M3022" t="s">
        <v>422</v>
      </c>
      <c r="N3022">
        <v>1</v>
      </c>
    </row>
    <row r="3023" spans="1:14">
      <c r="A3023" s="182">
        <v>16500</v>
      </c>
      <c r="B3023" s="182">
        <v>48833</v>
      </c>
      <c r="C3023" s="182">
        <v>68872</v>
      </c>
      <c r="D3023" t="s">
        <v>839</v>
      </c>
      <c r="E3023" t="s">
        <v>830</v>
      </c>
      <c r="F3023">
        <v>1</v>
      </c>
      <c r="G3023">
        <v>0</v>
      </c>
      <c r="H3023">
        <v>0</v>
      </c>
      <c r="I3023">
        <v>60.39</v>
      </c>
      <c r="J3023">
        <v>0</v>
      </c>
      <c r="K3023">
        <v>12</v>
      </c>
      <c r="L3023">
        <v>22.46</v>
      </c>
      <c r="M3023" t="s">
        <v>411</v>
      </c>
      <c r="N3023">
        <v>31</v>
      </c>
    </row>
    <row r="3024" spans="1:14">
      <c r="A3024" s="182">
        <v>16500</v>
      </c>
      <c r="B3024" s="182">
        <v>143404</v>
      </c>
      <c r="C3024" s="182">
        <v>165267</v>
      </c>
      <c r="D3024" t="s">
        <v>839</v>
      </c>
      <c r="E3024" t="s">
        <v>836</v>
      </c>
      <c r="F3024">
        <v>14</v>
      </c>
      <c r="G3024">
        <v>0</v>
      </c>
      <c r="H3024">
        <v>1</v>
      </c>
      <c r="I3024">
        <v>169.74</v>
      </c>
      <c r="J3024">
        <v>1</v>
      </c>
      <c r="K3024">
        <v>31</v>
      </c>
      <c r="L3024">
        <v>36.18</v>
      </c>
      <c r="M3024" t="s">
        <v>411</v>
      </c>
      <c r="N3024">
        <v>13</v>
      </c>
    </row>
    <row r="3025" spans="1:14">
      <c r="A3025" s="182">
        <v>16500</v>
      </c>
      <c r="C3025" s="182">
        <v>42894</v>
      </c>
      <c r="D3025" t="s">
        <v>829</v>
      </c>
      <c r="E3025" t="s">
        <v>830</v>
      </c>
      <c r="F3025">
        <v>1</v>
      </c>
      <c r="G3025">
        <v>0</v>
      </c>
      <c r="H3025">
        <v>0</v>
      </c>
      <c r="I3025">
        <v>331.43</v>
      </c>
      <c r="J3025">
        <v>0</v>
      </c>
      <c r="K3025">
        <v>8</v>
      </c>
      <c r="L3025">
        <v>26.9</v>
      </c>
      <c r="M3025" t="s">
        <v>422</v>
      </c>
      <c r="N3025">
        <v>15</v>
      </c>
    </row>
    <row r="3026" spans="1:14">
      <c r="A3026" s="182">
        <v>16500</v>
      </c>
      <c r="B3026" s="182">
        <v>67619</v>
      </c>
      <c r="C3026" s="182">
        <v>93500</v>
      </c>
      <c r="D3026" t="s">
        <v>829</v>
      </c>
      <c r="E3026" t="s">
        <v>837</v>
      </c>
      <c r="F3026">
        <v>8</v>
      </c>
      <c r="G3026">
        <v>0</v>
      </c>
      <c r="H3026">
        <v>0</v>
      </c>
      <c r="I3026">
        <v>82.17</v>
      </c>
      <c r="J3026">
        <v>0</v>
      </c>
      <c r="K3026">
        <v>16</v>
      </c>
      <c r="M3026" t="s">
        <v>422</v>
      </c>
      <c r="N3026">
        <v>16</v>
      </c>
    </row>
    <row r="3027" spans="1:14">
      <c r="A3027" s="182">
        <v>16500</v>
      </c>
      <c r="B3027" s="182">
        <v>56500</v>
      </c>
      <c r="C3027" s="182">
        <v>80000</v>
      </c>
      <c r="D3027" t="s">
        <v>839</v>
      </c>
      <c r="E3027" t="s">
        <v>830</v>
      </c>
      <c r="F3027">
        <v>2</v>
      </c>
      <c r="G3027">
        <v>0</v>
      </c>
      <c r="H3027">
        <v>0</v>
      </c>
      <c r="I3027">
        <v>308.43</v>
      </c>
      <c r="J3027">
        <v>3</v>
      </c>
      <c r="K3027">
        <v>16</v>
      </c>
      <c r="M3027" t="s">
        <v>422</v>
      </c>
      <c r="N3027">
        <v>4</v>
      </c>
    </row>
    <row r="3028" spans="1:14">
      <c r="A3028" s="182">
        <v>16500</v>
      </c>
      <c r="B3028" s="182">
        <v>163000</v>
      </c>
      <c r="C3028" s="182">
        <v>193000</v>
      </c>
      <c r="D3028" t="s">
        <v>839</v>
      </c>
      <c r="E3028" t="s">
        <v>837</v>
      </c>
      <c r="F3028">
        <v>10</v>
      </c>
      <c r="G3028">
        <v>0</v>
      </c>
      <c r="H3028">
        <v>0</v>
      </c>
      <c r="I3028">
        <v>262.73</v>
      </c>
      <c r="J3028">
        <v>1</v>
      </c>
      <c r="K3028">
        <v>38</v>
      </c>
      <c r="M3028" t="s">
        <v>422</v>
      </c>
      <c r="N3028">
        <v>1</v>
      </c>
    </row>
    <row r="3029" spans="1:14">
      <c r="A3029" s="182">
        <v>16500</v>
      </c>
      <c r="B3029" s="182">
        <v>76000</v>
      </c>
      <c r="C3029" s="182">
        <v>110000</v>
      </c>
      <c r="D3029" t="s">
        <v>839</v>
      </c>
      <c r="E3029" t="s">
        <v>836</v>
      </c>
      <c r="F3029">
        <v>18</v>
      </c>
      <c r="G3029">
        <v>0</v>
      </c>
      <c r="H3029">
        <v>0</v>
      </c>
      <c r="I3029">
        <v>242.5</v>
      </c>
      <c r="J3029">
        <v>5</v>
      </c>
      <c r="K3029">
        <v>31</v>
      </c>
      <c r="M3029" t="s">
        <v>422</v>
      </c>
      <c r="N3029">
        <v>0</v>
      </c>
    </row>
    <row r="3030" spans="1:14">
      <c r="A3030" s="182">
        <v>16500</v>
      </c>
      <c r="B3030" s="182">
        <v>65900</v>
      </c>
      <c r="C3030" s="182">
        <v>87000</v>
      </c>
      <c r="D3030" t="s">
        <v>839</v>
      </c>
      <c r="E3030" t="s">
        <v>830</v>
      </c>
      <c r="F3030">
        <v>26</v>
      </c>
      <c r="G3030">
        <v>0</v>
      </c>
      <c r="H3030">
        <v>3</v>
      </c>
      <c r="I3030">
        <v>109.57</v>
      </c>
      <c r="J3030">
        <v>5</v>
      </c>
      <c r="K3030">
        <v>35</v>
      </c>
      <c r="M3030" t="s">
        <v>411</v>
      </c>
      <c r="N3030">
        <v>31</v>
      </c>
    </row>
    <row r="3031" spans="1:14">
      <c r="A3031" s="182">
        <v>16500</v>
      </c>
      <c r="B3031" s="182">
        <v>50000</v>
      </c>
      <c r="D3031" t="s">
        <v>839</v>
      </c>
      <c r="E3031" t="s">
        <v>836</v>
      </c>
      <c r="F3031">
        <v>1</v>
      </c>
      <c r="G3031">
        <v>0</v>
      </c>
      <c r="H3031">
        <v>0</v>
      </c>
      <c r="I3031">
        <v>120.73</v>
      </c>
      <c r="J3031">
        <v>3</v>
      </c>
      <c r="K3031">
        <v>11</v>
      </c>
      <c r="M3031" t="s">
        <v>411</v>
      </c>
      <c r="N3031">
        <v>23</v>
      </c>
    </row>
    <row r="3032" spans="1:14">
      <c r="A3032" s="182">
        <v>16500</v>
      </c>
      <c r="B3032" s="182">
        <v>67000</v>
      </c>
      <c r="C3032" s="182">
        <v>109500</v>
      </c>
      <c r="D3032" t="s">
        <v>839</v>
      </c>
      <c r="E3032" t="s">
        <v>836</v>
      </c>
      <c r="F3032">
        <v>2</v>
      </c>
      <c r="G3032">
        <v>4</v>
      </c>
      <c r="H3032">
        <v>0</v>
      </c>
      <c r="I3032">
        <v>217.1</v>
      </c>
      <c r="J3032">
        <v>2</v>
      </c>
      <c r="K3032">
        <v>24</v>
      </c>
      <c r="M3032" t="s">
        <v>411</v>
      </c>
      <c r="N3032">
        <v>15</v>
      </c>
    </row>
    <row r="3033" spans="1:14">
      <c r="A3033" s="182">
        <v>16500</v>
      </c>
      <c r="B3033" s="182">
        <v>126872</v>
      </c>
      <c r="C3033" s="182">
        <v>167611</v>
      </c>
      <c r="D3033" t="s">
        <v>839</v>
      </c>
      <c r="E3033" t="s">
        <v>833</v>
      </c>
      <c r="F3033">
        <v>5</v>
      </c>
      <c r="G3033">
        <v>0</v>
      </c>
      <c r="H3033">
        <v>0</v>
      </c>
      <c r="I3033">
        <v>136.12</v>
      </c>
      <c r="J3033">
        <v>1</v>
      </c>
      <c r="K3033">
        <v>21</v>
      </c>
      <c r="L3033">
        <v>26.4</v>
      </c>
      <c r="M3033" t="s">
        <v>422</v>
      </c>
      <c r="N3033">
        <v>26</v>
      </c>
    </row>
    <row r="3034" spans="1:14">
      <c r="A3034" s="182">
        <v>16500</v>
      </c>
      <c r="B3034" s="182">
        <v>51758</v>
      </c>
      <c r="C3034" s="182">
        <v>138693</v>
      </c>
      <c r="D3034" t="s">
        <v>839</v>
      </c>
      <c r="E3034" t="s">
        <v>830</v>
      </c>
      <c r="F3034">
        <v>2</v>
      </c>
      <c r="G3034">
        <v>0</v>
      </c>
      <c r="H3034">
        <v>0</v>
      </c>
      <c r="I3034">
        <v>283.07</v>
      </c>
      <c r="J3034">
        <v>5</v>
      </c>
      <c r="K3034">
        <v>43</v>
      </c>
      <c r="L3034">
        <v>39.72</v>
      </c>
      <c r="M3034" t="s">
        <v>422</v>
      </c>
      <c r="N3034">
        <v>16</v>
      </c>
    </row>
    <row r="3035" spans="1:14">
      <c r="A3035" s="182">
        <v>16500</v>
      </c>
      <c r="B3035" s="182">
        <v>52030</v>
      </c>
      <c r="C3035" s="182">
        <v>158296</v>
      </c>
      <c r="D3035" t="s">
        <v>839</v>
      </c>
      <c r="E3035" t="s">
        <v>837</v>
      </c>
      <c r="F3035">
        <v>20</v>
      </c>
      <c r="G3035">
        <v>0</v>
      </c>
      <c r="H3035">
        <v>0</v>
      </c>
      <c r="I3035">
        <v>218.54</v>
      </c>
      <c r="J3035">
        <v>0</v>
      </c>
      <c r="K3035">
        <v>27</v>
      </c>
      <c r="L3035">
        <v>22.48</v>
      </c>
      <c r="M3035" t="s">
        <v>422</v>
      </c>
      <c r="N3035">
        <v>15</v>
      </c>
    </row>
    <row r="3036" spans="1:14">
      <c r="A3036" s="182">
        <v>16500</v>
      </c>
      <c r="B3036" s="182">
        <v>43223</v>
      </c>
      <c r="C3036" s="182">
        <v>46925</v>
      </c>
      <c r="D3036" t="s">
        <v>839</v>
      </c>
      <c r="E3036" t="s">
        <v>830</v>
      </c>
      <c r="F3036">
        <v>10</v>
      </c>
      <c r="G3036">
        <v>0</v>
      </c>
      <c r="H3036">
        <v>0</v>
      </c>
      <c r="I3036">
        <v>178</v>
      </c>
      <c r="J3036">
        <v>4</v>
      </c>
      <c r="K3036">
        <v>20</v>
      </c>
      <c r="L3036">
        <v>40.21</v>
      </c>
      <c r="M3036" t="s">
        <v>411</v>
      </c>
      <c r="N3036">
        <v>31</v>
      </c>
    </row>
    <row r="3037" spans="1:14">
      <c r="A3037" s="182">
        <v>16500</v>
      </c>
      <c r="B3037" s="182">
        <v>44946</v>
      </c>
      <c r="C3037" s="182">
        <v>64918</v>
      </c>
      <c r="D3037" t="s">
        <v>829</v>
      </c>
      <c r="E3037" t="s">
        <v>830</v>
      </c>
      <c r="F3037">
        <v>25</v>
      </c>
      <c r="G3037">
        <v>0</v>
      </c>
      <c r="H3037">
        <v>0</v>
      </c>
      <c r="I3037">
        <v>247.28</v>
      </c>
      <c r="J3037">
        <v>0</v>
      </c>
      <c r="K3037">
        <v>14</v>
      </c>
      <c r="L3037">
        <v>24.36</v>
      </c>
      <c r="M3037" t="s">
        <v>422</v>
      </c>
      <c r="N3037">
        <v>14</v>
      </c>
    </row>
    <row r="3038" spans="1:14">
      <c r="A3038" s="182">
        <v>16500</v>
      </c>
      <c r="B3038" s="182">
        <v>48674</v>
      </c>
      <c r="C3038" s="182">
        <v>73720</v>
      </c>
      <c r="D3038" t="s">
        <v>839</v>
      </c>
      <c r="E3038" t="s">
        <v>837</v>
      </c>
      <c r="F3038">
        <v>17</v>
      </c>
      <c r="G3038">
        <v>0</v>
      </c>
      <c r="H3038">
        <v>0</v>
      </c>
      <c r="I3038">
        <v>186.47</v>
      </c>
      <c r="J3038">
        <v>0</v>
      </c>
      <c r="K3038">
        <v>23</v>
      </c>
      <c r="L3038">
        <v>38.369999999999997</v>
      </c>
      <c r="M3038" t="s">
        <v>422</v>
      </c>
      <c r="N3038">
        <v>23</v>
      </c>
    </row>
    <row r="3039" spans="1:14">
      <c r="A3039" s="182">
        <v>16500</v>
      </c>
      <c r="B3039" s="182">
        <v>8795</v>
      </c>
      <c r="C3039" s="182">
        <v>164000</v>
      </c>
      <c r="D3039" t="s">
        <v>829</v>
      </c>
      <c r="E3039" t="s">
        <v>836</v>
      </c>
      <c r="F3039">
        <v>23</v>
      </c>
      <c r="G3039">
        <v>0</v>
      </c>
      <c r="H3039">
        <v>0</v>
      </c>
      <c r="I3039">
        <v>76.069999999999993</v>
      </c>
      <c r="J3039">
        <v>2</v>
      </c>
      <c r="K3039">
        <v>21</v>
      </c>
      <c r="M3039" t="s">
        <v>422</v>
      </c>
      <c r="N3039">
        <v>26</v>
      </c>
    </row>
    <row r="3040" spans="1:14">
      <c r="A3040" s="182">
        <v>16500</v>
      </c>
      <c r="B3040" s="182">
        <v>74263</v>
      </c>
      <c r="C3040" s="182">
        <v>98922</v>
      </c>
      <c r="D3040" t="s">
        <v>839</v>
      </c>
      <c r="E3040" t="s">
        <v>833</v>
      </c>
      <c r="F3040">
        <v>0</v>
      </c>
      <c r="G3040">
        <v>0</v>
      </c>
      <c r="H3040">
        <v>0</v>
      </c>
      <c r="I3040">
        <v>139.83000000000001</v>
      </c>
      <c r="J3040">
        <v>3</v>
      </c>
      <c r="K3040">
        <v>20</v>
      </c>
      <c r="L3040">
        <v>31.81</v>
      </c>
      <c r="M3040" t="s">
        <v>422</v>
      </c>
      <c r="N3040">
        <v>18</v>
      </c>
    </row>
    <row r="3041" spans="1:14">
      <c r="A3041" s="182">
        <v>16500</v>
      </c>
      <c r="B3041" s="182">
        <v>102552</v>
      </c>
      <c r="C3041" s="182">
        <v>144461</v>
      </c>
      <c r="D3041" t="s">
        <v>839</v>
      </c>
      <c r="E3041" t="s">
        <v>833</v>
      </c>
      <c r="F3041">
        <v>1</v>
      </c>
      <c r="I3041">
        <v>136.72</v>
      </c>
      <c r="J3041">
        <v>2</v>
      </c>
      <c r="K3041">
        <v>15</v>
      </c>
      <c r="L3041">
        <v>34.11</v>
      </c>
      <c r="M3041" t="s">
        <v>422</v>
      </c>
      <c r="N3041">
        <v>31</v>
      </c>
    </row>
    <row r="3042" spans="1:14">
      <c r="A3042" s="182">
        <v>16500</v>
      </c>
      <c r="B3042" s="182">
        <v>42317</v>
      </c>
      <c r="C3042" s="182">
        <v>66966</v>
      </c>
      <c r="D3042" t="s">
        <v>829</v>
      </c>
      <c r="E3042" t="s">
        <v>837</v>
      </c>
      <c r="F3042">
        <v>3</v>
      </c>
      <c r="G3042">
        <v>0</v>
      </c>
      <c r="H3042">
        <v>0</v>
      </c>
      <c r="I3042">
        <v>206.24</v>
      </c>
      <c r="J3042">
        <v>3</v>
      </c>
      <c r="K3042">
        <v>17</v>
      </c>
      <c r="L3042">
        <v>35.01</v>
      </c>
      <c r="M3042" t="s">
        <v>422</v>
      </c>
      <c r="N3042">
        <v>22</v>
      </c>
    </row>
    <row r="3043" spans="1:14">
      <c r="A3043" s="182">
        <v>16500</v>
      </c>
      <c r="B3043" s="182">
        <v>94920</v>
      </c>
      <c r="C3043" s="182">
        <v>118156</v>
      </c>
      <c r="D3043" t="s">
        <v>839</v>
      </c>
      <c r="E3043" t="s">
        <v>830</v>
      </c>
      <c r="F3043">
        <v>9</v>
      </c>
      <c r="G3043">
        <v>0</v>
      </c>
      <c r="H3043">
        <v>0</v>
      </c>
      <c r="I3043">
        <v>295.29000000000002</v>
      </c>
      <c r="J3043">
        <v>2</v>
      </c>
      <c r="K3043">
        <v>18</v>
      </c>
      <c r="L3043">
        <v>32.17</v>
      </c>
      <c r="M3043" t="s">
        <v>422</v>
      </c>
      <c r="N3043">
        <v>6</v>
      </c>
    </row>
    <row r="3044" spans="1:14">
      <c r="A3044" s="182">
        <v>16500</v>
      </c>
      <c r="C3044" s="182">
        <v>29168</v>
      </c>
      <c r="D3044" t="s">
        <v>839</v>
      </c>
      <c r="E3044" t="s">
        <v>830</v>
      </c>
      <c r="F3044">
        <v>11</v>
      </c>
      <c r="I3044">
        <v>102.13</v>
      </c>
      <c r="J3044">
        <v>2</v>
      </c>
      <c r="K3044">
        <v>8</v>
      </c>
      <c r="L3044">
        <v>31.57</v>
      </c>
      <c r="M3044" t="s">
        <v>422</v>
      </c>
      <c r="N3044">
        <v>20</v>
      </c>
    </row>
    <row r="3045" spans="1:14">
      <c r="A3045" s="182">
        <v>16500</v>
      </c>
      <c r="B3045" s="182">
        <v>45441</v>
      </c>
      <c r="C3045" s="182">
        <v>76145</v>
      </c>
      <c r="D3045" t="s">
        <v>839</v>
      </c>
      <c r="E3045" t="s">
        <v>836</v>
      </c>
      <c r="F3045">
        <v>4</v>
      </c>
      <c r="G3045">
        <v>0</v>
      </c>
      <c r="H3045">
        <v>0</v>
      </c>
      <c r="I3045">
        <v>124.03</v>
      </c>
      <c r="J3045">
        <v>1</v>
      </c>
      <c r="K3045">
        <v>8</v>
      </c>
      <c r="L3045">
        <v>28.17</v>
      </c>
      <c r="M3045" t="s">
        <v>422</v>
      </c>
      <c r="N3045">
        <v>2</v>
      </c>
    </row>
    <row r="3046" spans="1:14">
      <c r="A3046" s="182">
        <v>16500</v>
      </c>
      <c r="B3046" s="182">
        <v>36206</v>
      </c>
      <c r="C3046" s="182">
        <v>53040</v>
      </c>
      <c r="D3046" t="s">
        <v>829</v>
      </c>
      <c r="E3046" t="s">
        <v>830</v>
      </c>
      <c r="F3046">
        <v>9</v>
      </c>
      <c r="G3046">
        <v>0</v>
      </c>
      <c r="H3046">
        <v>0</v>
      </c>
      <c r="I3046">
        <v>118.3</v>
      </c>
      <c r="J3046">
        <v>0</v>
      </c>
      <c r="K3046">
        <v>9</v>
      </c>
      <c r="L3046">
        <v>17.75</v>
      </c>
      <c r="M3046" t="s">
        <v>422</v>
      </c>
      <c r="N3046">
        <v>4</v>
      </c>
    </row>
    <row r="3047" spans="1:14">
      <c r="A3047" s="182">
        <v>16600</v>
      </c>
      <c r="B3047" s="182">
        <v>9626</v>
      </c>
      <c r="C3047" s="182">
        <v>96887</v>
      </c>
      <c r="D3047" t="s">
        <v>829</v>
      </c>
      <c r="E3047" t="s">
        <v>830</v>
      </c>
      <c r="F3047">
        <v>14</v>
      </c>
      <c r="G3047">
        <v>0</v>
      </c>
      <c r="H3047">
        <v>0</v>
      </c>
      <c r="I3047">
        <v>263.77</v>
      </c>
      <c r="J3047">
        <v>0</v>
      </c>
      <c r="K3047">
        <v>23</v>
      </c>
      <c r="L3047">
        <v>28.67</v>
      </c>
      <c r="M3047" t="s">
        <v>422</v>
      </c>
      <c r="N3047">
        <v>21</v>
      </c>
    </row>
    <row r="3048" spans="1:14">
      <c r="A3048" s="182">
        <v>16600</v>
      </c>
      <c r="B3048" s="182">
        <v>77380</v>
      </c>
      <c r="C3048" s="182">
        <v>123638</v>
      </c>
      <c r="L3048">
        <v>34.119999999999997</v>
      </c>
      <c r="M3048" t="s">
        <v>422</v>
      </c>
      <c r="N3048">
        <v>1</v>
      </c>
    </row>
    <row r="3049" spans="1:14">
      <c r="A3049" s="182">
        <v>16600</v>
      </c>
      <c r="B3049" s="182">
        <v>95860</v>
      </c>
      <c r="C3049" s="182">
        <v>123546</v>
      </c>
      <c r="D3049" t="s">
        <v>839</v>
      </c>
      <c r="E3049" t="s">
        <v>833</v>
      </c>
      <c r="F3049">
        <v>0</v>
      </c>
      <c r="H3049">
        <v>2</v>
      </c>
      <c r="I3049">
        <v>252.76</v>
      </c>
      <c r="J3049">
        <v>1</v>
      </c>
      <c r="K3049">
        <v>29</v>
      </c>
      <c r="L3049">
        <v>40.61</v>
      </c>
      <c r="M3049" t="s">
        <v>422</v>
      </c>
      <c r="N3049">
        <v>21</v>
      </c>
    </row>
    <row r="3050" spans="1:14">
      <c r="A3050" s="182">
        <v>16600</v>
      </c>
      <c r="B3050" s="182">
        <v>81275</v>
      </c>
      <c r="C3050" s="182">
        <v>106691</v>
      </c>
      <c r="D3050" t="s">
        <v>839</v>
      </c>
      <c r="E3050" t="s">
        <v>837</v>
      </c>
      <c r="F3050">
        <v>1</v>
      </c>
      <c r="G3050">
        <v>0</v>
      </c>
      <c r="H3050">
        <v>0</v>
      </c>
      <c r="I3050">
        <v>289.38</v>
      </c>
      <c r="J3050">
        <v>1</v>
      </c>
      <c r="K3050">
        <v>20</v>
      </c>
      <c r="L3050">
        <v>38.479999999999997</v>
      </c>
      <c r="M3050" t="s">
        <v>422</v>
      </c>
      <c r="N3050">
        <v>16</v>
      </c>
    </row>
    <row r="3051" spans="1:14">
      <c r="A3051" s="182">
        <v>16600</v>
      </c>
      <c r="B3051" s="182">
        <v>57094</v>
      </c>
      <c r="C3051" s="182">
        <v>94944</v>
      </c>
      <c r="E3051" t="s">
        <v>837</v>
      </c>
      <c r="F3051">
        <v>9</v>
      </c>
      <c r="G3051">
        <v>0</v>
      </c>
      <c r="H3051">
        <v>0</v>
      </c>
      <c r="J3051">
        <v>0</v>
      </c>
      <c r="K3051">
        <v>15</v>
      </c>
      <c r="L3051">
        <v>24.02</v>
      </c>
      <c r="M3051" t="s">
        <v>422</v>
      </c>
      <c r="N3051">
        <v>14</v>
      </c>
    </row>
    <row r="3052" spans="1:14">
      <c r="A3052" s="182">
        <v>16600</v>
      </c>
      <c r="B3052" s="182">
        <v>97749</v>
      </c>
      <c r="C3052" s="182">
        <v>164103</v>
      </c>
      <c r="E3052" t="s">
        <v>830</v>
      </c>
      <c r="G3052">
        <v>1</v>
      </c>
      <c r="I3052">
        <v>263.85000000000002</v>
      </c>
      <c r="K3052">
        <v>23</v>
      </c>
      <c r="L3052">
        <v>37.39</v>
      </c>
      <c r="M3052" t="s">
        <v>422</v>
      </c>
      <c r="N3052">
        <v>6</v>
      </c>
    </row>
    <row r="3053" spans="1:14">
      <c r="A3053" s="182">
        <v>16600</v>
      </c>
      <c r="B3053" s="182">
        <v>102543</v>
      </c>
      <c r="C3053" s="182">
        <v>119493</v>
      </c>
      <c r="D3053" t="s">
        <v>839</v>
      </c>
      <c r="E3053" t="s">
        <v>833</v>
      </c>
      <c r="F3053">
        <v>3</v>
      </c>
      <c r="G3053">
        <v>0</v>
      </c>
      <c r="H3053">
        <v>0</v>
      </c>
      <c r="I3053">
        <v>276.69</v>
      </c>
      <c r="J3053">
        <v>0</v>
      </c>
      <c r="K3053">
        <v>33</v>
      </c>
      <c r="L3053">
        <v>29.28</v>
      </c>
      <c r="M3053" t="s">
        <v>422</v>
      </c>
      <c r="N3053">
        <v>17</v>
      </c>
    </row>
    <row r="3054" spans="1:14">
      <c r="A3054" s="182">
        <v>16600</v>
      </c>
      <c r="B3054" s="182">
        <v>55912</v>
      </c>
      <c r="C3054" s="182">
        <v>81552</v>
      </c>
      <c r="D3054" t="s">
        <v>839</v>
      </c>
      <c r="E3054" t="s">
        <v>830</v>
      </c>
      <c r="F3054">
        <v>6</v>
      </c>
      <c r="I3054">
        <v>106.51</v>
      </c>
      <c r="J3054">
        <v>0</v>
      </c>
      <c r="K3054">
        <v>7</v>
      </c>
      <c r="L3054">
        <v>36.76</v>
      </c>
      <c r="M3054" t="s">
        <v>422</v>
      </c>
      <c r="N3054">
        <v>7</v>
      </c>
    </row>
    <row r="3055" spans="1:14">
      <c r="A3055" s="182">
        <v>16600</v>
      </c>
      <c r="B3055" s="182">
        <v>45877</v>
      </c>
      <c r="C3055" s="182">
        <v>68563</v>
      </c>
      <c r="D3055" t="s">
        <v>829</v>
      </c>
      <c r="E3055" t="s">
        <v>833</v>
      </c>
      <c r="F3055">
        <v>2</v>
      </c>
      <c r="G3055">
        <v>1</v>
      </c>
      <c r="H3055">
        <v>0</v>
      </c>
      <c r="I3055">
        <v>119.5</v>
      </c>
      <c r="J3055">
        <v>0</v>
      </c>
      <c r="K3055">
        <v>18</v>
      </c>
      <c r="L3055">
        <v>33.07</v>
      </c>
      <c r="M3055" t="s">
        <v>422</v>
      </c>
      <c r="N3055">
        <v>27</v>
      </c>
    </row>
    <row r="3056" spans="1:14">
      <c r="A3056" s="182">
        <v>16600</v>
      </c>
      <c r="B3056" s="182">
        <v>74784</v>
      </c>
      <c r="C3056" s="182">
        <v>100221</v>
      </c>
      <c r="D3056" t="s">
        <v>839</v>
      </c>
      <c r="E3056" t="s">
        <v>836</v>
      </c>
      <c r="F3056">
        <v>1</v>
      </c>
      <c r="G3056">
        <v>0</v>
      </c>
      <c r="H3056">
        <v>0</v>
      </c>
      <c r="I3056">
        <v>90.05</v>
      </c>
      <c r="J3056">
        <v>0</v>
      </c>
      <c r="K3056">
        <v>17</v>
      </c>
      <c r="L3056">
        <v>25.71</v>
      </c>
      <c r="M3056" t="s">
        <v>422</v>
      </c>
      <c r="N3056">
        <v>4</v>
      </c>
    </row>
    <row r="3057" spans="1:14">
      <c r="A3057" s="182">
        <v>16600</v>
      </c>
      <c r="B3057" s="182">
        <v>42259</v>
      </c>
      <c r="D3057" t="s">
        <v>839</v>
      </c>
      <c r="E3057" t="s">
        <v>830</v>
      </c>
      <c r="F3057">
        <v>1.5</v>
      </c>
      <c r="G3057">
        <v>1</v>
      </c>
      <c r="H3057">
        <v>3</v>
      </c>
      <c r="I3057">
        <v>209.97</v>
      </c>
      <c r="J3057">
        <v>0</v>
      </c>
      <c r="K3057">
        <v>20</v>
      </c>
      <c r="M3057" t="s">
        <v>411</v>
      </c>
      <c r="N3057">
        <v>7</v>
      </c>
    </row>
    <row r="3058" spans="1:14">
      <c r="A3058" s="182">
        <v>16600</v>
      </c>
      <c r="C3058" s="182">
        <v>50732</v>
      </c>
      <c r="D3058" t="s">
        <v>839</v>
      </c>
      <c r="E3058" t="s">
        <v>833</v>
      </c>
      <c r="F3058">
        <v>0</v>
      </c>
      <c r="G3058">
        <v>0</v>
      </c>
      <c r="H3058">
        <v>0</v>
      </c>
      <c r="I3058">
        <v>96.36</v>
      </c>
      <c r="J3058">
        <v>2</v>
      </c>
      <c r="K3058">
        <v>9</v>
      </c>
      <c r="L3058">
        <v>42.4</v>
      </c>
      <c r="M3058" t="s">
        <v>422</v>
      </c>
      <c r="N3058">
        <v>3</v>
      </c>
    </row>
    <row r="3059" spans="1:14">
      <c r="A3059" s="182">
        <v>16600</v>
      </c>
      <c r="C3059" s="182">
        <v>56631</v>
      </c>
      <c r="D3059" t="s">
        <v>839</v>
      </c>
      <c r="E3059" t="s">
        <v>833</v>
      </c>
      <c r="F3059">
        <v>2</v>
      </c>
      <c r="G3059">
        <v>0</v>
      </c>
      <c r="H3059">
        <v>0</v>
      </c>
      <c r="I3059">
        <v>98.76</v>
      </c>
      <c r="J3059">
        <v>1</v>
      </c>
      <c r="K3059">
        <v>8</v>
      </c>
      <c r="L3059">
        <v>39.799999999999997</v>
      </c>
      <c r="M3059" t="s">
        <v>422</v>
      </c>
      <c r="N3059">
        <v>26</v>
      </c>
    </row>
    <row r="3060" spans="1:14">
      <c r="A3060" s="182">
        <v>16600</v>
      </c>
      <c r="B3060" s="182">
        <v>71564</v>
      </c>
      <c r="C3060" s="182">
        <v>84627</v>
      </c>
      <c r="D3060" t="s">
        <v>839</v>
      </c>
      <c r="E3060" t="s">
        <v>833</v>
      </c>
      <c r="F3060">
        <v>5</v>
      </c>
      <c r="G3060">
        <v>0</v>
      </c>
      <c r="H3060">
        <v>0</v>
      </c>
      <c r="I3060">
        <v>114.64</v>
      </c>
      <c r="J3060">
        <v>1</v>
      </c>
      <c r="K3060">
        <v>20</v>
      </c>
      <c r="L3060">
        <v>22.32</v>
      </c>
      <c r="M3060" t="s">
        <v>422</v>
      </c>
      <c r="N3060">
        <v>25</v>
      </c>
    </row>
    <row r="3061" spans="1:14">
      <c r="A3061" s="182">
        <v>16600</v>
      </c>
      <c r="B3061" s="182">
        <v>74681</v>
      </c>
      <c r="C3061" s="182">
        <v>95471</v>
      </c>
      <c r="D3061" t="s">
        <v>839</v>
      </c>
      <c r="E3061" t="s">
        <v>830</v>
      </c>
      <c r="F3061">
        <v>6</v>
      </c>
      <c r="G3061">
        <v>0</v>
      </c>
      <c r="H3061">
        <v>0</v>
      </c>
      <c r="I3061">
        <v>187.65</v>
      </c>
      <c r="J3061">
        <v>4</v>
      </c>
      <c r="K3061">
        <v>19</v>
      </c>
      <c r="L3061">
        <v>40.450000000000003</v>
      </c>
      <c r="M3061" t="s">
        <v>422</v>
      </c>
      <c r="N3061">
        <v>1</v>
      </c>
    </row>
    <row r="3062" spans="1:14">
      <c r="A3062" s="182">
        <v>16600</v>
      </c>
      <c r="B3062" s="182">
        <v>28694</v>
      </c>
      <c r="C3062" s="182">
        <v>44165</v>
      </c>
      <c r="D3062" t="s">
        <v>839</v>
      </c>
      <c r="E3062" t="s">
        <v>837</v>
      </c>
      <c r="F3062">
        <v>20</v>
      </c>
      <c r="G3062">
        <v>0</v>
      </c>
      <c r="H3062">
        <v>1</v>
      </c>
      <c r="I3062">
        <v>206.72</v>
      </c>
      <c r="J3062">
        <v>2</v>
      </c>
      <c r="K3062">
        <v>16</v>
      </c>
      <c r="L3062">
        <v>30.64</v>
      </c>
      <c r="M3062" t="s">
        <v>422</v>
      </c>
      <c r="N3062">
        <v>10</v>
      </c>
    </row>
    <row r="3063" spans="1:14">
      <c r="A3063" s="182">
        <v>16600</v>
      </c>
      <c r="C3063" s="182">
        <v>43880</v>
      </c>
      <c r="D3063" t="s">
        <v>839</v>
      </c>
      <c r="E3063" t="s">
        <v>830</v>
      </c>
      <c r="I3063">
        <v>351.73</v>
      </c>
      <c r="K3063">
        <v>15</v>
      </c>
      <c r="L3063">
        <v>31.53</v>
      </c>
      <c r="M3063" t="s">
        <v>422</v>
      </c>
      <c r="N3063">
        <v>20</v>
      </c>
    </row>
    <row r="3064" spans="1:14">
      <c r="A3064" s="182">
        <v>16600</v>
      </c>
      <c r="B3064" s="182">
        <v>69644</v>
      </c>
      <c r="C3064" s="182">
        <v>100411</v>
      </c>
      <c r="D3064" t="s">
        <v>839</v>
      </c>
      <c r="E3064" t="s">
        <v>833</v>
      </c>
      <c r="F3064">
        <v>0</v>
      </c>
      <c r="G3064">
        <v>0</v>
      </c>
      <c r="H3064">
        <v>0</v>
      </c>
      <c r="I3064">
        <v>149.1</v>
      </c>
      <c r="J3064">
        <v>4</v>
      </c>
      <c r="K3064">
        <v>19</v>
      </c>
      <c r="L3064">
        <v>29.73</v>
      </c>
      <c r="M3064" t="s">
        <v>422</v>
      </c>
      <c r="N3064">
        <v>2</v>
      </c>
    </row>
    <row r="3065" spans="1:14">
      <c r="A3065" s="182">
        <v>16600</v>
      </c>
      <c r="B3065" s="182">
        <v>71096</v>
      </c>
      <c r="C3065" s="182">
        <v>104437</v>
      </c>
      <c r="D3065" t="s">
        <v>829</v>
      </c>
      <c r="E3065" t="s">
        <v>837</v>
      </c>
      <c r="F3065">
        <v>9</v>
      </c>
      <c r="G3065">
        <v>0</v>
      </c>
      <c r="H3065">
        <v>0</v>
      </c>
      <c r="I3065">
        <v>246.96</v>
      </c>
      <c r="J3065">
        <v>1</v>
      </c>
      <c r="K3065">
        <v>12</v>
      </c>
      <c r="L3065">
        <v>37.1</v>
      </c>
      <c r="M3065" t="s">
        <v>422</v>
      </c>
      <c r="N3065">
        <v>4</v>
      </c>
    </row>
    <row r="3066" spans="1:14">
      <c r="A3066" s="182">
        <v>16700</v>
      </c>
      <c r="B3066" s="182">
        <v>62933</v>
      </c>
      <c r="C3066" s="182">
        <v>91790</v>
      </c>
      <c r="D3066" t="s">
        <v>839</v>
      </c>
      <c r="E3066" t="s">
        <v>830</v>
      </c>
      <c r="F3066">
        <v>2</v>
      </c>
      <c r="G3066">
        <v>0</v>
      </c>
      <c r="H3066">
        <v>0</v>
      </c>
      <c r="I3066">
        <v>185.37</v>
      </c>
      <c r="J3066">
        <v>0</v>
      </c>
      <c r="K3066">
        <v>31</v>
      </c>
      <c r="L3066">
        <v>35.26</v>
      </c>
      <c r="M3066" t="s">
        <v>422</v>
      </c>
      <c r="N3066">
        <v>9</v>
      </c>
    </row>
    <row r="3067" spans="1:14">
      <c r="A3067" s="182">
        <v>16700</v>
      </c>
      <c r="B3067" s="182">
        <v>64862</v>
      </c>
      <c r="C3067" s="182">
        <v>107919</v>
      </c>
      <c r="D3067" t="s">
        <v>829</v>
      </c>
      <c r="E3067" t="s">
        <v>837</v>
      </c>
      <c r="F3067">
        <v>10</v>
      </c>
      <c r="G3067">
        <v>0</v>
      </c>
      <c r="H3067">
        <v>0</v>
      </c>
      <c r="I3067">
        <v>260.16000000000003</v>
      </c>
      <c r="J3067">
        <v>0</v>
      </c>
      <c r="K3067">
        <v>11</v>
      </c>
      <c r="L3067">
        <v>36.82</v>
      </c>
      <c r="M3067" t="s">
        <v>422</v>
      </c>
      <c r="N3067">
        <v>28</v>
      </c>
    </row>
    <row r="3068" spans="1:14">
      <c r="A3068" s="182">
        <v>16700</v>
      </c>
      <c r="B3068" s="182">
        <v>62933</v>
      </c>
      <c r="C3068" s="182">
        <v>95498</v>
      </c>
      <c r="D3068" t="s">
        <v>839</v>
      </c>
      <c r="E3068" t="s">
        <v>833</v>
      </c>
      <c r="F3068">
        <v>0</v>
      </c>
      <c r="G3068">
        <v>0</v>
      </c>
      <c r="H3068">
        <v>1</v>
      </c>
      <c r="I3068">
        <v>161.66</v>
      </c>
      <c r="J3068">
        <v>0</v>
      </c>
      <c r="K3068">
        <v>25</v>
      </c>
      <c r="L3068">
        <v>24.26</v>
      </c>
      <c r="M3068" t="s">
        <v>422</v>
      </c>
      <c r="N3068">
        <v>0</v>
      </c>
    </row>
    <row r="3069" spans="1:14">
      <c r="A3069" s="182">
        <v>16700</v>
      </c>
      <c r="C3069" s="182">
        <v>29387</v>
      </c>
      <c r="D3069" t="s">
        <v>839</v>
      </c>
      <c r="E3069" t="s">
        <v>830</v>
      </c>
      <c r="F3069">
        <v>13</v>
      </c>
      <c r="I3069">
        <v>80.819999999999993</v>
      </c>
      <c r="J3069">
        <v>2</v>
      </c>
      <c r="K3069">
        <v>8</v>
      </c>
      <c r="L3069">
        <v>33.36</v>
      </c>
      <c r="M3069" t="s">
        <v>422</v>
      </c>
      <c r="N3069">
        <v>29</v>
      </c>
    </row>
    <row r="3070" spans="1:14">
      <c r="A3070" s="182">
        <v>16700</v>
      </c>
      <c r="B3070" s="182">
        <v>102687</v>
      </c>
      <c r="C3070" s="182">
        <v>137417</v>
      </c>
      <c r="D3070" t="s">
        <v>839</v>
      </c>
      <c r="E3070" t="s">
        <v>837</v>
      </c>
      <c r="F3070">
        <v>7</v>
      </c>
      <c r="G3070">
        <v>0</v>
      </c>
      <c r="H3070">
        <v>0</v>
      </c>
      <c r="I3070">
        <v>97.76</v>
      </c>
      <c r="J3070">
        <v>0</v>
      </c>
      <c r="K3070">
        <v>14</v>
      </c>
      <c r="L3070">
        <v>31.11</v>
      </c>
      <c r="M3070" t="s">
        <v>422</v>
      </c>
      <c r="N3070">
        <v>26</v>
      </c>
    </row>
    <row r="3071" spans="1:14">
      <c r="A3071" s="182">
        <v>16700</v>
      </c>
      <c r="B3071" s="182">
        <v>86076</v>
      </c>
      <c r="C3071" s="182">
        <v>130341</v>
      </c>
      <c r="D3071" t="s">
        <v>839</v>
      </c>
      <c r="E3071" t="s">
        <v>837</v>
      </c>
      <c r="F3071">
        <v>12</v>
      </c>
      <c r="G3071">
        <v>0</v>
      </c>
      <c r="H3071">
        <v>0</v>
      </c>
      <c r="I3071">
        <v>295.95</v>
      </c>
      <c r="J3071">
        <v>0</v>
      </c>
      <c r="K3071">
        <v>18</v>
      </c>
      <c r="L3071">
        <v>28.45</v>
      </c>
      <c r="M3071" t="s">
        <v>422</v>
      </c>
      <c r="N3071">
        <v>15</v>
      </c>
    </row>
    <row r="3072" spans="1:14">
      <c r="A3072" s="182">
        <v>16700</v>
      </c>
      <c r="B3072" s="182">
        <v>31135</v>
      </c>
      <c r="C3072" s="182">
        <v>60478</v>
      </c>
      <c r="D3072" t="s">
        <v>839</v>
      </c>
      <c r="E3072" t="s">
        <v>830</v>
      </c>
      <c r="F3072">
        <v>14</v>
      </c>
      <c r="G3072">
        <v>0</v>
      </c>
      <c r="H3072">
        <v>0</v>
      </c>
      <c r="I3072">
        <v>105.13</v>
      </c>
      <c r="J3072">
        <v>0</v>
      </c>
      <c r="K3072">
        <v>18</v>
      </c>
      <c r="L3072">
        <v>39.119999999999997</v>
      </c>
      <c r="M3072" t="s">
        <v>422</v>
      </c>
      <c r="N3072">
        <v>32</v>
      </c>
    </row>
    <row r="3073" spans="1:14">
      <c r="A3073" s="182">
        <v>16700</v>
      </c>
      <c r="B3073" s="182">
        <v>43794</v>
      </c>
      <c r="C3073" s="182">
        <v>61446</v>
      </c>
      <c r="D3073" t="s">
        <v>839</v>
      </c>
      <c r="F3073">
        <v>6</v>
      </c>
      <c r="G3073">
        <v>0</v>
      </c>
      <c r="H3073">
        <v>0</v>
      </c>
      <c r="I3073">
        <v>96.45</v>
      </c>
      <c r="J3073">
        <v>1</v>
      </c>
      <c r="K3073">
        <v>9</v>
      </c>
      <c r="L3073">
        <v>28.45</v>
      </c>
      <c r="M3073" t="s">
        <v>422</v>
      </c>
      <c r="N3073">
        <v>0</v>
      </c>
    </row>
    <row r="3074" spans="1:14">
      <c r="A3074" s="182">
        <v>16700</v>
      </c>
      <c r="B3074" s="182">
        <v>54079</v>
      </c>
      <c r="C3074" s="182">
        <v>112463</v>
      </c>
      <c r="D3074" t="s">
        <v>829</v>
      </c>
      <c r="E3074" t="s">
        <v>833</v>
      </c>
      <c r="F3074">
        <v>1</v>
      </c>
      <c r="H3074">
        <v>3</v>
      </c>
      <c r="I3074">
        <v>134.93</v>
      </c>
      <c r="J3074">
        <v>1</v>
      </c>
      <c r="K3074">
        <v>23</v>
      </c>
      <c r="L3074">
        <v>37.03</v>
      </c>
      <c r="M3074" t="s">
        <v>422</v>
      </c>
      <c r="N3074">
        <v>25</v>
      </c>
    </row>
    <row r="3075" spans="1:14">
      <c r="A3075" s="182">
        <v>16700</v>
      </c>
      <c r="B3075" s="182">
        <v>51310</v>
      </c>
      <c r="C3075" s="182">
        <v>76704</v>
      </c>
      <c r="D3075" t="s">
        <v>839</v>
      </c>
      <c r="E3075" t="s">
        <v>830</v>
      </c>
      <c r="F3075">
        <v>2</v>
      </c>
      <c r="H3075">
        <v>2</v>
      </c>
      <c r="I3075">
        <v>271.64999999999998</v>
      </c>
      <c r="J3075">
        <v>0</v>
      </c>
      <c r="K3075">
        <v>10</v>
      </c>
      <c r="L3075">
        <v>37.630000000000003</v>
      </c>
      <c r="M3075" t="s">
        <v>422</v>
      </c>
      <c r="N3075">
        <v>4</v>
      </c>
    </row>
    <row r="3076" spans="1:14">
      <c r="A3076" s="182">
        <v>16700</v>
      </c>
      <c r="B3076" s="182">
        <v>11059</v>
      </c>
      <c r="C3076" s="182">
        <v>92706</v>
      </c>
      <c r="D3076" t="s">
        <v>829</v>
      </c>
      <c r="E3076" t="s">
        <v>830</v>
      </c>
      <c r="F3076">
        <v>13</v>
      </c>
      <c r="G3076">
        <v>0</v>
      </c>
      <c r="H3076">
        <v>1</v>
      </c>
      <c r="I3076">
        <v>262.61</v>
      </c>
      <c r="J3076">
        <v>0</v>
      </c>
      <c r="K3076">
        <v>23</v>
      </c>
      <c r="L3076">
        <v>29.88</v>
      </c>
      <c r="M3076" t="s">
        <v>422</v>
      </c>
      <c r="N3076">
        <v>32</v>
      </c>
    </row>
    <row r="3077" spans="1:14">
      <c r="A3077" s="182">
        <v>16700</v>
      </c>
      <c r="B3077" s="182">
        <v>59207</v>
      </c>
      <c r="C3077" s="182">
        <v>83146</v>
      </c>
      <c r="D3077" t="s">
        <v>839</v>
      </c>
      <c r="E3077" t="s">
        <v>830</v>
      </c>
      <c r="F3077">
        <v>2</v>
      </c>
      <c r="G3077">
        <v>0</v>
      </c>
      <c r="H3077">
        <v>0</v>
      </c>
      <c r="I3077">
        <v>309.5</v>
      </c>
      <c r="J3077">
        <v>3</v>
      </c>
      <c r="K3077">
        <v>15</v>
      </c>
      <c r="L3077">
        <v>43.49</v>
      </c>
      <c r="M3077" t="s">
        <v>422</v>
      </c>
      <c r="N3077">
        <v>30</v>
      </c>
    </row>
    <row r="3078" spans="1:14">
      <c r="A3078" s="182">
        <v>16700</v>
      </c>
      <c r="B3078" s="182">
        <v>77083</v>
      </c>
      <c r="C3078" s="182">
        <v>103540</v>
      </c>
      <c r="D3078" t="s">
        <v>839</v>
      </c>
      <c r="E3078" t="s">
        <v>830</v>
      </c>
      <c r="F3078">
        <v>17</v>
      </c>
      <c r="G3078">
        <v>0</v>
      </c>
      <c r="H3078">
        <v>0</v>
      </c>
      <c r="I3078">
        <v>170.81</v>
      </c>
      <c r="K3078">
        <v>10</v>
      </c>
      <c r="L3078">
        <v>37.229999999999997</v>
      </c>
      <c r="M3078" t="s">
        <v>411</v>
      </c>
      <c r="N3078">
        <v>27</v>
      </c>
    </row>
    <row r="3079" spans="1:14">
      <c r="A3079" s="182">
        <v>16700</v>
      </c>
      <c r="B3079" s="182">
        <v>67238</v>
      </c>
      <c r="C3079" s="182">
        <v>96535</v>
      </c>
      <c r="D3079" t="s">
        <v>829</v>
      </c>
      <c r="E3079" t="s">
        <v>833</v>
      </c>
      <c r="F3079">
        <v>7</v>
      </c>
      <c r="I3079">
        <v>103.47</v>
      </c>
      <c r="J3079">
        <v>0</v>
      </c>
      <c r="K3079">
        <v>10</v>
      </c>
      <c r="L3079">
        <v>39.35</v>
      </c>
      <c r="M3079" t="s">
        <v>422</v>
      </c>
      <c r="N3079">
        <v>19</v>
      </c>
    </row>
    <row r="3080" spans="1:14">
      <c r="A3080" s="182">
        <v>16700</v>
      </c>
      <c r="C3080" s="182">
        <v>56374</v>
      </c>
      <c r="D3080" t="s">
        <v>839</v>
      </c>
      <c r="E3080" t="s">
        <v>833</v>
      </c>
      <c r="F3080">
        <v>1</v>
      </c>
      <c r="G3080">
        <v>0</v>
      </c>
      <c r="H3080">
        <v>0</v>
      </c>
      <c r="I3080">
        <v>73.430000000000007</v>
      </c>
      <c r="J3080">
        <v>1</v>
      </c>
      <c r="K3080">
        <v>9</v>
      </c>
      <c r="L3080">
        <v>40.83</v>
      </c>
      <c r="M3080" t="s">
        <v>422</v>
      </c>
      <c r="N3080">
        <v>20</v>
      </c>
    </row>
    <row r="3081" spans="1:14">
      <c r="A3081" s="182">
        <v>16700</v>
      </c>
      <c r="B3081" s="182">
        <v>29404</v>
      </c>
      <c r="C3081" s="182">
        <v>45209</v>
      </c>
      <c r="D3081" t="s">
        <v>839</v>
      </c>
      <c r="E3081" t="s">
        <v>837</v>
      </c>
      <c r="F3081">
        <v>20</v>
      </c>
      <c r="G3081">
        <v>0</v>
      </c>
      <c r="H3081">
        <v>1</v>
      </c>
      <c r="I3081">
        <v>195.55</v>
      </c>
      <c r="J3081">
        <v>2</v>
      </c>
      <c r="K3081">
        <v>16</v>
      </c>
      <c r="L3081">
        <v>31.06</v>
      </c>
      <c r="M3081" t="s">
        <v>422</v>
      </c>
      <c r="N3081">
        <v>24</v>
      </c>
    </row>
    <row r="3082" spans="1:14">
      <c r="A3082" s="182">
        <v>16700</v>
      </c>
      <c r="B3082" s="182">
        <v>12830</v>
      </c>
      <c r="C3082" s="182">
        <v>56465</v>
      </c>
      <c r="D3082" t="s">
        <v>839</v>
      </c>
      <c r="E3082" t="s">
        <v>837</v>
      </c>
      <c r="F3082">
        <v>3</v>
      </c>
      <c r="G3082">
        <v>0</v>
      </c>
      <c r="H3082">
        <v>0</v>
      </c>
      <c r="I3082">
        <v>301.14999999999998</v>
      </c>
      <c r="J3082">
        <v>0</v>
      </c>
      <c r="K3082">
        <v>15</v>
      </c>
      <c r="L3082">
        <v>18.25</v>
      </c>
      <c r="M3082" t="s">
        <v>422</v>
      </c>
      <c r="N3082">
        <v>22</v>
      </c>
    </row>
    <row r="3083" spans="1:14">
      <c r="A3083" s="182">
        <v>16700</v>
      </c>
      <c r="B3083" s="182">
        <v>53423</v>
      </c>
      <c r="C3083" s="182">
        <v>85685</v>
      </c>
      <c r="D3083" t="s">
        <v>829</v>
      </c>
      <c r="E3083" t="s">
        <v>837</v>
      </c>
      <c r="F3083">
        <v>5</v>
      </c>
      <c r="G3083">
        <v>0</v>
      </c>
      <c r="H3083">
        <v>0</v>
      </c>
      <c r="I3083">
        <v>109.43</v>
      </c>
      <c r="J3083">
        <v>0</v>
      </c>
      <c r="K3083">
        <v>12</v>
      </c>
      <c r="L3083">
        <v>28.16</v>
      </c>
      <c r="M3083" t="s">
        <v>422</v>
      </c>
      <c r="N3083">
        <v>30</v>
      </c>
    </row>
    <row r="3084" spans="1:14">
      <c r="A3084" s="182">
        <v>16700</v>
      </c>
      <c r="B3084" s="182">
        <v>5106</v>
      </c>
      <c r="C3084" s="182">
        <v>93277</v>
      </c>
      <c r="D3084" t="s">
        <v>829</v>
      </c>
      <c r="E3084" t="s">
        <v>830</v>
      </c>
      <c r="F3084">
        <v>14</v>
      </c>
      <c r="G3084">
        <v>0</v>
      </c>
      <c r="H3084">
        <v>0</v>
      </c>
      <c r="I3084">
        <v>269.95999999999998</v>
      </c>
      <c r="J3084">
        <v>0</v>
      </c>
      <c r="K3084">
        <v>23</v>
      </c>
      <c r="L3084">
        <v>29.88</v>
      </c>
      <c r="M3084" t="s">
        <v>422</v>
      </c>
      <c r="N3084">
        <v>23</v>
      </c>
    </row>
    <row r="3085" spans="1:14">
      <c r="A3085" s="182">
        <v>16700</v>
      </c>
      <c r="B3085" s="182">
        <v>105556</v>
      </c>
      <c r="C3085" s="182">
        <v>136568</v>
      </c>
      <c r="D3085" t="s">
        <v>839</v>
      </c>
      <c r="E3085" t="s">
        <v>830</v>
      </c>
      <c r="F3085">
        <v>0</v>
      </c>
      <c r="G3085">
        <v>0</v>
      </c>
      <c r="H3085">
        <v>0</v>
      </c>
      <c r="I3085">
        <v>273.73</v>
      </c>
      <c r="J3085">
        <v>0</v>
      </c>
      <c r="K3085">
        <v>47</v>
      </c>
      <c r="L3085">
        <v>40.04</v>
      </c>
      <c r="M3085" t="s">
        <v>422</v>
      </c>
      <c r="N3085">
        <v>24</v>
      </c>
    </row>
    <row r="3086" spans="1:14">
      <c r="A3086" s="182">
        <v>16800</v>
      </c>
      <c r="B3086" s="182">
        <v>57329</v>
      </c>
      <c r="C3086" s="182">
        <v>83695</v>
      </c>
      <c r="D3086" t="s">
        <v>839</v>
      </c>
      <c r="E3086" t="s">
        <v>830</v>
      </c>
      <c r="F3086">
        <v>3</v>
      </c>
      <c r="G3086">
        <v>0</v>
      </c>
      <c r="H3086">
        <v>0</v>
      </c>
      <c r="I3086">
        <v>295</v>
      </c>
      <c r="J3086">
        <v>2</v>
      </c>
      <c r="K3086">
        <v>16</v>
      </c>
      <c r="L3086">
        <v>40.630000000000003</v>
      </c>
      <c r="M3086" t="s">
        <v>422</v>
      </c>
      <c r="N3086">
        <v>4</v>
      </c>
    </row>
    <row r="3087" spans="1:14">
      <c r="A3087" s="182">
        <v>16800</v>
      </c>
      <c r="B3087" s="182">
        <v>76852</v>
      </c>
      <c r="C3087" s="182">
        <v>90429</v>
      </c>
      <c r="D3087" t="s">
        <v>839</v>
      </c>
      <c r="E3087" t="s">
        <v>830</v>
      </c>
      <c r="F3087">
        <v>6</v>
      </c>
      <c r="G3087">
        <v>0</v>
      </c>
      <c r="H3087">
        <v>0</v>
      </c>
      <c r="I3087">
        <v>183.84</v>
      </c>
      <c r="J3087">
        <v>3</v>
      </c>
      <c r="K3087">
        <v>18</v>
      </c>
      <c r="L3087">
        <v>42.3</v>
      </c>
      <c r="M3087" t="s">
        <v>422</v>
      </c>
      <c r="N3087">
        <v>5</v>
      </c>
    </row>
    <row r="3088" spans="1:14">
      <c r="A3088" s="182">
        <v>16800</v>
      </c>
      <c r="B3088" s="182">
        <v>44983</v>
      </c>
      <c r="C3088" s="182">
        <v>65000</v>
      </c>
      <c r="D3088" t="s">
        <v>839</v>
      </c>
      <c r="E3088" t="s">
        <v>835</v>
      </c>
      <c r="F3088">
        <v>4</v>
      </c>
      <c r="G3088">
        <v>2</v>
      </c>
      <c r="H3088">
        <v>1</v>
      </c>
      <c r="I3088">
        <v>77.03</v>
      </c>
      <c r="J3088">
        <v>6</v>
      </c>
      <c r="K3088">
        <v>43</v>
      </c>
      <c r="M3088" t="s">
        <v>411</v>
      </c>
      <c r="N3088">
        <v>27</v>
      </c>
    </row>
    <row r="3089" spans="1:14">
      <c r="A3089" s="182">
        <v>16800</v>
      </c>
      <c r="B3089" s="182">
        <v>27623</v>
      </c>
      <c r="C3089" s="182">
        <v>88231</v>
      </c>
      <c r="D3089" t="s">
        <v>839</v>
      </c>
      <c r="E3089" t="s">
        <v>837</v>
      </c>
      <c r="F3089">
        <v>8</v>
      </c>
      <c r="G3089">
        <v>0</v>
      </c>
      <c r="H3089">
        <v>0</v>
      </c>
      <c r="I3089">
        <v>122.46</v>
      </c>
      <c r="J3089">
        <v>0</v>
      </c>
      <c r="K3089">
        <v>12</v>
      </c>
      <c r="L3089">
        <v>55.96</v>
      </c>
      <c r="M3089" t="s">
        <v>411</v>
      </c>
      <c r="N3089">
        <v>7</v>
      </c>
    </row>
    <row r="3090" spans="1:14">
      <c r="A3090" s="182">
        <v>16800</v>
      </c>
      <c r="B3090" s="182">
        <v>56979</v>
      </c>
      <c r="C3090" s="182">
        <v>90008</v>
      </c>
      <c r="D3090" t="s">
        <v>829</v>
      </c>
      <c r="E3090" t="s">
        <v>837</v>
      </c>
      <c r="F3090">
        <v>10</v>
      </c>
      <c r="G3090">
        <v>0</v>
      </c>
      <c r="H3090">
        <v>2</v>
      </c>
      <c r="I3090">
        <v>178.93</v>
      </c>
      <c r="J3090">
        <v>1</v>
      </c>
      <c r="K3090">
        <v>12</v>
      </c>
      <c r="L3090">
        <v>27.82</v>
      </c>
      <c r="M3090" t="s">
        <v>422</v>
      </c>
      <c r="N3090">
        <v>32</v>
      </c>
    </row>
    <row r="3091" spans="1:14">
      <c r="A3091" s="182">
        <v>16800</v>
      </c>
      <c r="B3091" s="182">
        <v>69284</v>
      </c>
      <c r="D3091" t="s">
        <v>839</v>
      </c>
      <c r="E3091" t="s">
        <v>833</v>
      </c>
      <c r="F3091">
        <v>21</v>
      </c>
      <c r="G3091">
        <v>0</v>
      </c>
      <c r="H3091">
        <v>0</v>
      </c>
      <c r="I3091">
        <v>190.69</v>
      </c>
      <c r="J3091">
        <v>1</v>
      </c>
      <c r="K3091">
        <v>20</v>
      </c>
      <c r="L3091">
        <v>35.89</v>
      </c>
      <c r="M3091" t="s">
        <v>411</v>
      </c>
      <c r="N3091">
        <v>6</v>
      </c>
    </row>
    <row r="3092" spans="1:14">
      <c r="A3092" s="182">
        <v>16800</v>
      </c>
      <c r="B3092" s="182">
        <v>50050</v>
      </c>
      <c r="C3092" s="182">
        <v>140222</v>
      </c>
      <c r="D3092" t="s">
        <v>839</v>
      </c>
      <c r="E3092" t="s">
        <v>830</v>
      </c>
      <c r="F3092">
        <v>4</v>
      </c>
      <c r="G3092">
        <v>0</v>
      </c>
      <c r="H3092">
        <v>0</v>
      </c>
      <c r="I3092">
        <v>272.5</v>
      </c>
      <c r="J3092">
        <v>5</v>
      </c>
      <c r="K3092">
        <v>43</v>
      </c>
      <c r="L3092">
        <v>40.03</v>
      </c>
      <c r="M3092" t="s">
        <v>422</v>
      </c>
      <c r="N3092">
        <v>8</v>
      </c>
    </row>
    <row r="3093" spans="1:14">
      <c r="A3093" s="182">
        <v>16800</v>
      </c>
      <c r="B3093" s="182">
        <v>23670</v>
      </c>
      <c r="C3093" s="182">
        <v>41879</v>
      </c>
      <c r="D3093" t="s">
        <v>839</v>
      </c>
      <c r="E3093" t="s">
        <v>836</v>
      </c>
      <c r="F3093">
        <v>17</v>
      </c>
      <c r="G3093">
        <v>1</v>
      </c>
      <c r="H3093">
        <v>0</v>
      </c>
      <c r="I3093">
        <v>106.4</v>
      </c>
      <c r="J3093">
        <v>0</v>
      </c>
      <c r="K3093">
        <v>17</v>
      </c>
      <c r="L3093">
        <v>26.7</v>
      </c>
      <c r="M3093" t="s">
        <v>422</v>
      </c>
      <c r="N3093">
        <v>16</v>
      </c>
    </row>
    <row r="3094" spans="1:14">
      <c r="A3094" s="182">
        <v>16800</v>
      </c>
      <c r="B3094" s="182">
        <v>62557</v>
      </c>
      <c r="C3094" s="182">
        <v>95747</v>
      </c>
      <c r="D3094" t="s">
        <v>839</v>
      </c>
      <c r="E3094" t="s">
        <v>830</v>
      </c>
      <c r="F3094">
        <v>0</v>
      </c>
      <c r="G3094">
        <v>0</v>
      </c>
      <c r="H3094">
        <v>0</v>
      </c>
      <c r="I3094">
        <v>188.19</v>
      </c>
      <c r="J3094">
        <v>1</v>
      </c>
      <c r="K3094">
        <v>31</v>
      </c>
      <c r="L3094">
        <v>35.29</v>
      </c>
      <c r="M3094" t="s">
        <v>422</v>
      </c>
      <c r="N3094">
        <v>25</v>
      </c>
    </row>
    <row r="3095" spans="1:14">
      <c r="A3095" s="182">
        <v>16800</v>
      </c>
      <c r="B3095" s="182">
        <v>16204</v>
      </c>
      <c r="C3095" s="182">
        <v>27781</v>
      </c>
      <c r="D3095" t="s">
        <v>829</v>
      </c>
      <c r="E3095" t="s">
        <v>830</v>
      </c>
      <c r="F3095">
        <v>1</v>
      </c>
      <c r="G3095">
        <v>10</v>
      </c>
      <c r="H3095">
        <v>0</v>
      </c>
      <c r="I3095">
        <v>190.58</v>
      </c>
      <c r="J3095">
        <v>0</v>
      </c>
      <c r="K3095">
        <v>9</v>
      </c>
      <c r="L3095">
        <v>27.15</v>
      </c>
      <c r="M3095" t="s">
        <v>411</v>
      </c>
      <c r="N3095">
        <v>9</v>
      </c>
    </row>
    <row r="3096" spans="1:14">
      <c r="A3096" s="182">
        <v>16800</v>
      </c>
      <c r="B3096" s="182">
        <v>113021</v>
      </c>
      <c r="C3096" s="182">
        <v>146222</v>
      </c>
      <c r="E3096" t="s">
        <v>836</v>
      </c>
      <c r="F3096">
        <v>5</v>
      </c>
      <c r="G3096">
        <v>3</v>
      </c>
      <c r="H3096">
        <v>2</v>
      </c>
      <c r="I3096">
        <v>123.89</v>
      </c>
      <c r="J3096">
        <v>2</v>
      </c>
      <c r="K3096">
        <v>65</v>
      </c>
      <c r="L3096">
        <v>62.56</v>
      </c>
      <c r="M3096" t="s">
        <v>411</v>
      </c>
      <c r="N3096">
        <v>31</v>
      </c>
    </row>
    <row r="3097" spans="1:14">
      <c r="A3097" s="182">
        <v>16800</v>
      </c>
      <c r="B3097" s="182">
        <v>67049</v>
      </c>
      <c r="C3097" s="182">
        <v>89729</v>
      </c>
      <c r="D3097" t="s">
        <v>829</v>
      </c>
      <c r="E3097" t="s">
        <v>830</v>
      </c>
      <c r="G3097">
        <v>0</v>
      </c>
      <c r="H3097">
        <v>0</v>
      </c>
      <c r="I3097">
        <v>286.38</v>
      </c>
      <c r="J3097">
        <v>0</v>
      </c>
      <c r="K3097">
        <v>20</v>
      </c>
      <c r="L3097">
        <v>28.74</v>
      </c>
      <c r="M3097" t="s">
        <v>422</v>
      </c>
      <c r="N3097">
        <v>3</v>
      </c>
    </row>
    <row r="3098" spans="1:14">
      <c r="A3098" s="182">
        <v>16800</v>
      </c>
      <c r="B3098" s="182">
        <v>81820</v>
      </c>
      <c r="C3098" s="182">
        <v>100366</v>
      </c>
      <c r="D3098" t="s">
        <v>839</v>
      </c>
      <c r="E3098" t="s">
        <v>837</v>
      </c>
      <c r="F3098">
        <v>6</v>
      </c>
      <c r="G3098">
        <v>0</v>
      </c>
      <c r="H3098">
        <v>1</v>
      </c>
      <c r="I3098">
        <v>335.3</v>
      </c>
      <c r="K3098">
        <v>41</v>
      </c>
      <c r="L3098">
        <v>36.21</v>
      </c>
      <c r="M3098" t="s">
        <v>422</v>
      </c>
      <c r="N3098">
        <v>27</v>
      </c>
    </row>
    <row r="3099" spans="1:14">
      <c r="A3099" s="182">
        <v>16800</v>
      </c>
      <c r="B3099" s="182">
        <v>87300</v>
      </c>
      <c r="C3099" s="182">
        <v>155500</v>
      </c>
      <c r="D3099" t="s">
        <v>839</v>
      </c>
      <c r="E3099" t="s">
        <v>830</v>
      </c>
      <c r="F3099">
        <v>3</v>
      </c>
      <c r="G3099">
        <v>0</v>
      </c>
      <c r="H3099">
        <v>0</v>
      </c>
      <c r="I3099">
        <v>1154.6300000000001</v>
      </c>
      <c r="J3099">
        <v>0</v>
      </c>
      <c r="K3099">
        <v>0</v>
      </c>
      <c r="M3099" t="s">
        <v>411</v>
      </c>
      <c r="N3099">
        <v>14</v>
      </c>
    </row>
    <row r="3100" spans="1:14">
      <c r="A3100" s="182">
        <v>16800</v>
      </c>
      <c r="B3100" s="182">
        <v>50445</v>
      </c>
      <c r="C3100" s="182">
        <v>71711</v>
      </c>
      <c r="D3100" t="s">
        <v>839</v>
      </c>
      <c r="E3100" t="s">
        <v>830</v>
      </c>
      <c r="F3100">
        <v>5</v>
      </c>
      <c r="G3100">
        <v>0</v>
      </c>
      <c r="H3100">
        <v>0</v>
      </c>
      <c r="I3100">
        <v>71.23</v>
      </c>
      <c r="J3100">
        <v>5</v>
      </c>
      <c r="K3100">
        <v>18</v>
      </c>
      <c r="L3100">
        <v>40.58</v>
      </c>
      <c r="M3100" t="s">
        <v>411</v>
      </c>
      <c r="N3100">
        <v>24</v>
      </c>
    </row>
    <row r="3101" spans="1:14">
      <c r="A3101" s="182">
        <v>16800</v>
      </c>
      <c r="B3101" s="182">
        <v>73280</v>
      </c>
      <c r="C3101" s="182">
        <v>103067</v>
      </c>
      <c r="D3101" t="s">
        <v>839</v>
      </c>
      <c r="E3101" t="s">
        <v>830</v>
      </c>
      <c r="F3101">
        <v>1</v>
      </c>
      <c r="G3101">
        <v>0</v>
      </c>
      <c r="H3101">
        <v>0</v>
      </c>
      <c r="I3101">
        <v>140.36000000000001</v>
      </c>
      <c r="J3101">
        <v>0</v>
      </c>
      <c r="K3101">
        <v>17</v>
      </c>
      <c r="L3101">
        <v>34</v>
      </c>
      <c r="M3101" t="s">
        <v>422</v>
      </c>
      <c r="N3101">
        <v>10</v>
      </c>
    </row>
    <row r="3102" spans="1:14">
      <c r="A3102" s="182">
        <v>16800</v>
      </c>
      <c r="B3102" s="182">
        <v>102838</v>
      </c>
      <c r="C3102" s="182">
        <v>111319</v>
      </c>
      <c r="D3102" t="s">
        <v>839</v>
      </c>
      <c r="E3102" t="s">
        <v>833</v>
      </c>
      <c r="F3102">
        <v>1</v>
      </c>
      <c r="G3102">
        <v>0</v>
      </c>
      <c r="H3102">
        <v>0</v>
      </c>
      <c r="I3102">
        <v>257.33</v>
      </c>
      <c r="J3102">
        <v>0</v>
      </c>
      <c r="K3102">
        <v>34</v>
      </c>
      <c r="L3102">
        <v>27.58</v>
      </c>
      <c r="M3102" t="s">
        <v>422</v>
      </c>
      <c r="N3102">
        <v>8</v>
      </c>
    </row>
    <row r="3103" spans="1:14">
      <c r="A3103" s="182">
        <v>16800</v>
      </c>
      <c r="B3103" s="182">
        <v>46312</v>
      </c>
      <c r="C3103" s="182">
        <v>67166</v>
      </c>
      <c r="D3103" t="s">
        <v>829</v>
      </c>
      <c r="E3103" t="s">
        <v>830</v>
      </c>
      <c r="F3103">
        <v>27</v>
      </c>
      <c r="G3103">
        <v>0</v>
      </c>
      <c r="H3103">
        <v>0</v>
      </c>
      <c r="I3103">
        <v>241.51</v>
      </c>
      <c r="J3103">
        <v>0</v>
      </c>
      <c r="K3103">
        <v>14</v>
      </c>
      <c r="L3103">
        <v>26.22</v>
      </c>
      <c r="M3103" t="s">
        <v>422</v>
      </c>
      <c r="N3103">
        <v>2</v>
      </c>
    </row>
    <row r="3104" spans="1:14">
      <c r="A3104" s="182">
        <v>16800</v>
      </c>
      <c r="B3104" s="182">
        <v>50135</v>
      </c>
      <c r="C3104" s="182">
        <v>93772</v>
      </c>
      <c r="D3104" t="s">
        <v>839</v>
      </c>
      <c r="E3104" t="s">
        <v>837</v>
      </c>
      <c r="F3104">
        <v>5</v>
      </c>
      <c r="G3104">
        <v>0</v>
      </c>
      <c r="H3104">
        <v>0</v>
      </c>
      <c r="I3104">
        <v>126.49</v>
      </c>
      <c r="J3104">
        <v>2</v>
      </c>
      <c r="K3104">
        <v>21</v>
      </c>
      <c r="L3104">
        <v>35.86</v>
      </c>
      <c r="M3104" t="s">
        <v>422</v>
      </c>
      <c r="N3104">
        <v>30</v>
      </c>
    </row>
    <row r="3105" spans="1:14">
      <c r="A3105" s="182">
        <v>16800</v>
      </c>
      <c r="B3105" s="182">
        <v>58193</v>
      </c>
      <c r="C3105" s="182">
        <v>82942</v>
      </c>
      <c r="D3105" t="s">
        <v>839</v>
      </c>
      <c r="E3105" t="s">
        <v>830</v>
      </c>
      <c r="F3105">
        <v>1</v>
      </c>
      <c r="G3105">
        <v>0</v>
      </c>
      <c r="H3105">
        <v>0</v>
      </c>
      <c r="I3105">
        <v>320.06</v>
      </c>
      <c r="J3105">
        <v>3</v>
      </c>
      <c r="K3105">
        <v>16</v>
      </c>
      <c r="L3105">
        <v>42.85</v>
      </c>
      <c r="M3105" t="s">
        <v>422</v>
      </c>
      <c r="N3105">
        <v>6</v>
      </c>
    </row>
    <row r="3106" spans="1:14">
      <c r="A3106" s="182">
        <v>16800</v>
      </c>
      <c r="B3106" s="182">
        <v>39352</v>
      </c>
      <c r="C3106" s="182">
        <v>60943</v>
      </c>
      <c r="D3106" t="s">
        <v>829</v>
      </c>
      <c r="E3106" t="s">
        <v>830</v>
      </c>
      <c r="F3106">
        <v>25</v>
      </c>
      <c r="G3106">
        <v>0</v>
      </c>
      <c r="H3106">
        <v>0</v>
      </c>
      <c r="I3106">
        <v>237.76</v>
      </c>
      <c r="J3106">
        <v>0</v>
      </c>
      <c r="K3106">
        <v>13</v>
      </c>
      <c r="L3106">
        <v>25.44</v>
      </c>
      <c r="M3106" t="s">
        <v>422</v>
      </c>
      <c r="N3106">
        <v>1</v>
      </c>
    </row>
    <row r="3107" spans="1:14">
      <c r="A3107" s="182">
        <v>16800</v>
      </c>
      <c r="B3107" s="182">
        <v>144756</v>
      </c>
      <c r="C3107" s="182">
        <v>183810</v>
      </c>
      <c r="D3107" t="s">
        <v>839</v>
      </c>
      <c r="E3107" t="s">
        <v>836</v>
      </c>
      <c r="F3107">
        <v>11</v>
      </c>
      <c r="G3107">
        <v>0</v>
      </c>
      <c r="H3107">
        <v>0</v>
      </c>
      <c r="I3107">
        <v>243.54</v>
      </c>
      <c r="J3107">
        <v>0</v>
      </c>
      <c r="K3107">
        <v>20</v>
      </c>
      <c r="L3107">
        <v>26.73</v>
      </c>
      <c r="M3107" t="s">
        <v>422</v>
      </c>
      <c r="N3107">
        <v>27</v>
      </c>
    </row>
    <row r="3108" spans="1:14">
      <c r="A3108" s="182">
        <v>16800</v>
      </c>
      <c r="B3108" s="182">
        <v>94851</v>
      </c>
      <c r="C3108" s="182">
        <v>119053</v>
      </c>
      <c r="D3108" t="s">
        <v>839</v>
      </c>
      <c r="E3108" t="s">
        <v>833</v>
      </c>
      <c r="F3108">
        <v>2</v>
      </c>
      <c r="G3108">
        <v>0</v>
      </c>
      <c r="H3108">
        <v>1</v>
      </c>
      <c r="I3108">
        <v>271</v>
      </c>
      <c r="J3108">
        <v>1</v>
      </c>
      <c r="K3108">
        <v>34</v>
      </c>
      <c r="L3108">
        <v>27.01</v>
      </c>
      <c r="M3108" t="s">
        <v>422</v>
      </c>
      <c r="N3108">
        <v>13</v>
      </c>
    </row>
    <row r="3109" spans="1:14">
      <c r="A3109" s="182">
        <v>16800</v>
      </c>
      <c r="B3109" s="182">
        <v>115870</v>
      </c>
      <c r="C3109" s="182">
        <v>130809</v>
      </c>
      <c r="D3109" t="s">
        <v>839</v>
      </c>
      <c r="F3109">
        <v>15</v>
      </c>
      <c r="G3109">
        <v>0</v>
      </c>
      <c r="H3109">
        <v>0</v>
      </c>
      <c r="I3109">
        <v>177.63</v>
      </c>
      <c r="J3109">
        <v>0</v>
      </c>
      <c r="K3109">
        <v>17</v>
      </c>
      <c r="L3109">
        <v>39.57</v>
      </c>
      <c r="M3109" t="s">
        <v>422</v>
      </c>
      <c r="N3109">
        <v>9</v>
      </c>
    </row>
    <row r="3110" spans="1:14">
      <c r="A3110" s="182">
        <v>16900</v>
      </c>
      <c r="B3110" s="182">
        <v>131002</v>
      </c>
      <c r="C3110" s="182">
        <v>166859</v>
      </c>
      <c r="D3110" t="s">
        <v>839</v>
      </c>
      <c r="E3110" t="s">
        <v>833</v>
      </c>
      <c r="F3110">
        <v>4</v>
      </c>
      <c r="G3110">
        <v>0</v>
      </c>
      <c r="H3110">
        <v>0</v>
      </c>
      <c r="I3110">
        <v>135.86000000000001</v>
      </c>
      <c r="J3110">
        <v>0</v>
      </c>
      <c r="K3110">
        <v>20</v>
      </c>
      <c r="L3110">
        <v>28.15</v>
      </c>
      <c r="M3110" t="s">
        <v>422</v>
      </c>
      <c r="N3110">
        <v>31</v>
      </c>
    </row>
    <row r="3111" spans="1:14">
      <c r="A3111" s="182">
        <v>16900</v>
      </c>
      <c r="C3111" s="182">
        <v>51549</v>
      </c>
      <c r="D3111" t="s">
        <v>839</v>
      </c>
      <c r="E3111" t="s">
        <v>833</v>
      </c>
      <c r="F3111">
        <v>1</v>
      </c>
      <c r="G3111">
        <v>0</v>
      </c>
      <c r="H3111">
        <v>0</v>
      </c>
      <c r="I3111">
        <v>75.41</v>
      </c>
      <c r="J3111">
        <v>1</v>
      </c>
      <c r="K3111">
        <v>8</v>
      </c>
      <c r="L3111">
        <v>40.630000000000003</v>
      </c>
      <c r="M3111" t="s">
        <v>422</v>
      </c>
      <c r="N3111">
        <v>4</v>
      </c>
    </row>
    <row r="3112" spans="1:14">
      <c r="A3112" s="182">
        <v>16900</v>
      </c>
      <c r="B3112" s="182">
        <v>30856</v>
      </c>
      <c r="C3112" s="182">
        <v>56961</v>
      </c>
      <c r="D3112" t="s">
        <v>829</v>
      </c>
      <c r="E3112" t="s">
        <v>830</v>
      </c>
      <c r="F3112">
        <v>11</v>
      </c>
      <c r="G3112">
        <v>0</v>
      </c>
      <c r="H3112">
        <v>0</v>
      </c>
      <c r="I3112">
        <v>116.82</v>
      </c>
      <c r="J3112">
        <v>1</v>
      </c>
      <c r="K3112">
        <v>10</v>
      </c>
      <c r="L3112">
        <v>20.34</v>
      </c>
      <c r="M3112" t="s">
        <v>422</v>
      </c>
      <c r="N3112">
        <v>8</v>
      </c>
    </row>
    <row r="3113" spans="1:14">
      <c r="A3113" s="182">
        <v>16900</v>
      </c>
      <c r="B3113" s="182">
        <v>71672</v>
      </c>
      <c r="C3113" s="182">
        <v>96677</v>
      </c>
      <c r="D3113" t="s">
        <v>839</v>
      </c>
      <c r="E3113" t="s">
        <v>830</v>
      </c>
      <c r="F3113">
        <v>1</v>
      </c>
      <c r="G3113">
        <v>0</v>
      </c>
      <c r="H3113">
        <v>0</v>
      </c>
      <c r="I3113">
        <v>153.79</v>
      </c>
      <c r="J3113">
        <v>0</v>
      </c>
      <c r="K3113">
        <v>30</v>
      </c>
      <c r="L3113">
        <v>35.33</v>
      </c>
      <c r="M3113" t="s">
        <v>422</v>
      </c>
      <c r="N3113">
        <v>17</v>
      </c>
    </row>
    <row r="3114" spans="1:14">
      <c r="A3114" s="182">
        <v>16900</v>
      </c>
      <c r="B3114" s="182">
        <v>47129</v>
      </c>
      <c r="C3114" s="182">
        <v>62342</v>
      </c>
      <c r="D3114" t="s">
        <v>839</v>
      </c>
      <c r="E3114" t="s">
        <v>830</v>
      </c>
      <c r="F3114">
        <v>15</v>
      </c>
      <c r="G3114">
        <v>0</v>
      </c>
      <c r="H3114">
        <v>0</v>
      </c>
      <c r="I3114">
        <v>290.14999999999998</v>
      </c>
      <c r="J3114">
        <v>0</v>
      </c>
      <c r="K3114">
        <v>21</v>
      </c>
      <c r="L3114">
        <v>30.32</v>
      </c>
      <c r="M3114" t="s">
        <v>422</v>
      </c>
      <c r="N3114">
        <v>22</v>
      </c>
    </row>
    <row r="3115" spans="1:14">
      <c r="A3115" s="182">
        <v>16900</v>
      </c>
      <c r="B3115" s="182">
        <v>31143</v>
      </c>
      <c r="C3115" s="182">
        <v>75125</v>
      </c>
      <c r="D3115" t="s">
        <v>829</v>
      </c>
      <c r="E3115" t="s">
        <v>830</v>
      </c>
      <c r="G3115">
        <v>1</v>
      </c>
      <c r="H3115">
        <v>0</v>
      </c>
      <c r="I3115">
        <v>237.18</v>
      </c>
      <c r="J3115">
        <v>0</v>
      </c>
      <c r="K3115">
        <v>49</v>
      </c>
      <c r="L3115">
        <v>42.13</v>
      </c>
      <c r="M3115" t="s">
        <v>422</v>
      </c>
      <c r="N3115">
        <v>12</v>
      </c>
    </row>
    <row r="3116" spans="1:14">
      <c r="A3116" s="182">
        <v>16900</v>
      </c>
      <c r="B3116" s="182">
        <v>63800</v>
      </c>
      <c r="C3116" s="182">
        <v>85000</v>
      </c>
      <c r="D3116" t="s">
        <v>839</v>
      </c>
      <c r="E3116" t="s">
        <v>830</v>
      </c>
      <c r="F3116">
        <v>2</v>
      </c>
      <c r="G3116">
        <v>0</v>
      </c>
      <c r="H3116">
        <v>6</v>
      </c>
      <c r="I3116">
        <v>127.8</v>
      </c>
      <c r="J3116">
        <v>2</v>
      </c>
      <c r="K3116">
        <v>33</v>
      </c>
      <c r="M3116" t="s">
        <v>411</v>
      </c>
      <c r="N3116">
        <v>16</v>
      </c>
    </row>
    <row r="3117" spans="1:14">
      <c r="A3117" s="182">
        <v>16900</v>
      </c>
      <c r="B3117" s="182">
        <v>73128</v>
      </c>
      <c r="C3117" s="182">
        <v>101683</v>
      </c>
      <c r="D3117" t="s">
        <v>839</v>
      </c>
      <c r="E3117" t="s">
        <v>835</v>
      </c>
      <c r="F3117">
        <v>26</v>
      </c>
      <c r="G3117">
        <v>0</v>
      </c>
      <c r="H3117">
        <v>0</v>
      </c>
      <c r="I3117">
        <v>254.19</v>
      </c>
      <c r="J3117">
        <v>0</v>
      </c>
      <c r="K3117">
        <v>45</v>
      </c>
      <c r="L3117">
        <v>38.51</v>
      </c>
      <c r="M3117" t="s">
        <v>411</v>
      </c>
      <c r="N3117">
        <v>1</v>
      </c>
    </row>
    <row r="3118" spans="1:14">
      <c r="A3118" s="182">
        <v>16900</v>
      </c>
      <c r="B3118" s="182">
        <v>66812</v>
      </c>
      <c r="C3118" s="182">
        <v>90973</v>
      </c>
      <c r="D3118" t="s">
        <v>829</v>
      </c>
      <c r="E3118" t="s">
        <v>833</v>
      </c>
      <c r="F3118">
        <v>9</v>
      </c>
      <c r="I3118">
        <v>108.01</v>
      </c>
      <c r="J3118">
        <v>0</v>
      </c>
      <c r="K3118">
        <v>10</v>
      </c>
      <c r="L3118">
        <v>37.47</v>
      </c>
      <c r="M3118" t="s">
        <v>422</v>
      </c>
      <c r="N3118">
        <v>23</v>
      </c>
    </row>
    <row r="3119" spans="1:14">
      <c r="A3119" s="182">
        <v>16900</v>
      </c>
      <c r="B3119" s="182">
        <v>68940</v>
      </c>
      <c r="C3119" s="182">
        <v>88264</v>
      </c>
      <c r="D3119" t="s">
        <v>839</v>
      </c>
      <c r="E3119" t="s">
        <v>833</v>
      </c>
      <c r="F3119">
        <v>0</v>
      </c>
      <c r="G3119">
        <v>0</v>
      </c>
      <c r="H3119">
        <v>0</v>
      </c>
      <c r="I3119">
        <v>166.11</v>
      </c>
      <c r="J3119">
        <v>0</v>
      </c>
      <c r="K3119">
        <v>25</v>
      </c>
      <c r="L3119">
        <v>24.96</v>
      </c>
      <c r="M3119" t="s">
        <v>422</v>
      </c>
      <c r="N3119">
        <v>23</v>
      </c>
    </row>
    <row r="3120" spans="1:14">
      <c r="A3120" s="182">
        <v>16900</v>
      </c>
      <c r="B3120" s="182">
        <v>67111</v>
      </c>
      <c r="C3120" s="182">
        <v>96985</v>
      </c>
      <c r="D3120" t="s">
        <v>829</v>
      </c>
      <c r="E3120" t="s">
        <v>837</v>
      </c>
      <c r="F3120">
        <v>21</v>
      </c>
      <c r="G3120">
        <v>0</v>
      </c>
      <c r="H3120">
        <v>0</v>
      </c>
      <c r="I3120">
        <v>233.78</v>
      </c>
      <c r="J3120">
        <v>1</v>
      </c>
      <c r="K3120">
        <v>23</v>
      </c>
      <c r="L3120">
        <v>37.32</v>
      </c>
      <c r="M3120" t="s">
        <v>422</v>
      </c>
      <c r="N3120">
        <v>24</v>
      </c>
    </row>
    <row r="3121" spans="1:14">
      <c r="A3121" s="182">
        <v>16900</v>
      </c>
      <c r="B3121" s="182">
        <v>116357</v>
      </c>
      <c r="C3121" s="182">
        <v>209364</v>
      </c>
      <c r="D3121" t="s">
        <v>839</v>
      </c>
      <c r="E3121" t="s">
        <v>830</v>
      </c>
      <c r="F3121">
        <v>4</v>
      </c>
      <c r="G3121">
        <v>0</v>
      </c>
      <c r="H3121">
        <v>0</v>
      </c>
      <c r="I3121">
        <v>221.13</v>
      </c>
      <c r="J3121">
        <v>0</v>
      </c>
      <c r="K3121">
        <v>16</v>
      </c>
      <c r="L3121">
        <v>27.9</v>
      </c>
      <c r="M3121" t="s">
        <v>422</v>
      </c>
      <c r="N3121">
        <v>21</v>
      </c>
    </row>
    <row r="3122" spans="1:14">
      <c r="A3122" s="182">
        <v>16900</v>
      </c>
      <c r="B3122" s="182">
        <v>53252</v>
      </c>
      <c r="C3122" s="182">
        <v>89720</v>
      </c>
      <c r="D3122" t="s">
        <v>839</v>
      </c>
      <c r="E3122" t="s">
        <v>833</v>
      </c>
      <c r="F3122">
        <v>29</v>
      </c>
      <c r="G3122">
        <v>0</v>
      </c>
      <c r="H3122">
        <v>0</v>
      </c>
      <c r="I3122">
        <v>204.59</v>
      </c>
      <c r="J3122">
        <v>0</v>
      </c>
      <c r="K3122">
        <v>22</v>
      </c>
      <c r="L3122">
        <v>33.020000000000003</v>
      </c>
      <c r="M3122" t="s">
        <v>422</v>
      </c>
      <c r="N3122">
        <v>4</v>
      </c>
    </row>
    <row r="3123" spans="1:14">
      <c r="A3123" s="182">
        <v>16900</v>
      </c>
      <c r="B3123" s="182">
        <v>88143</v>
      </c>
      <c r="C3123" s="182">
        <v>115365</v>
      </c>
      <c r="D3123" t="s">
        <v>839</v>
      </c>
      <c r="E3123" t="s">
        <v>830</v>
      </c>
      <c r="F3123">
        <v>19</v>
      </c>
      <c r="G3123">
        <v>0</v>
      </c>
      <c r="H3123">
        <v>0</v>
      </c>
      <c r="I3123">
        <v>282.07</v>
      </c>
      <c r="J3123">
        <v>0</v>
      </c>
      <c r="K3123">
        <v>16</v>
      </c>
      <c r="L3123">
        <v>24.96</v>
      </c>
      <c r="M3123" t="s">
        <v>422</v>
      </c>
      <c r="N3123">
        <v>7</v>
      </c>
    </row>
    <row r="3124" spans="1:14">
      <c r="A3124" s="182">
        <v>16900</v>
      </c>
      <c r="B3124" s="182">
        <v>43643</v>
      </c>
      <c r="C3124" s="182">
        <v>80639</v>
      </c>
      <c r="D3124" t="s">
        <v>839</v>
      </c>
      <c r="E3124" t="s">
        <v>836</v>
      </c>
      <c r="F3124">
        <v>3</v>
      </c>
      <c r="G3124">
        <v>0</v>
      </c>
      <c r="H3124">
        <v>0</v>
      </c>
      <c r="I3124">
        <v>128.58000000000001</v>
      </c>
      <c r="J3124">
        <v>1</v>
      </c>
      <c r="K3124">
        <v>8</v>
      </c>
      <c r="L3124">
        <v>28.9</v>
      </c>
      <c r="M3124" t="s">
        <v>422</v>
      </c>
      <c r="N3124">
        <v>30</v>
      </c>
    </row>
    <row r="3125" spans="1:14">
      <c r="A3125" s="182">
        <v>16900</v>
      </c>
      <c r="B3125" s="182">
        <v>61847</v>
      </c>
      <c r="C3125" s="182">
        <v>91671</v>
      </c>
      <c r="D3125" t="s">
        <v>839</v>
      </c>
      <c r="E3125" t="s">
        <v>837</v>
      </c>
      <c r="F3125">
        <v>9</v>
      </c>
      <c r="G3125">
        <v>0</v>
      </c>
      <c r="H3125">
        <v>0</v>
      </c>
      <c r="I3125">
        <v>202.05</v>
      </c>
      <c r="J3125">
        <v>0</v>
      </c>
      <c r="K3125">
        <v>20</v>
      </c>
      <c r="L3125">
        <v>21.35</v>
      </c>
      <c r="M3125" t="s">
        <v>422</v>
      </c>
      <c r="N3125">
        <v>13</v>
      </c>
    </row>
    <row r="3126" spans="1:14">
      <c r="A3126" s="182">
        <v>16900</v>
      </c>
      <c r="B3126" s="182">
        <v>78455</v>
      </c>
      <c r="C3126" s="182">
        <v>121450</v>
      </c>
      <c r="L3126">
        <v>33.74</v>
      </c>
      <c r="M3126" t="s">
        <v>422</v>
      </c>
      <c r="N3126">
        <v>10</v>
      </c>
    </row>
    <row r="3127" spans="1:14">
      <c r="A3127" s="182">
        <v>16900</v>
      </c>
      <c r="B3127" s="182">
        <v>17988</v>
      </c>
      <c r="C3127" s="182">
        <v>137328</v>
      </c>
      <c r="D3127" t="s">
        <v>839</v>
      </c>
      <c r="E3127" t="s">
        <v>830</v>
      </c>
      <c r="F3127">
        <v>9</v>
      </c>
      <c r="G3127">
        <v>0</v>
      </c>
      <c r="H3127">
        <v>0</v>
      </c>
      <c r="I3127">
        <v>360.15</v>
      </c>
      <c r="J3127">
        <v>0</v>
      </c>
      <c r="K3127">
        <v>10</v>
      </c>
      <c r="L3127">
        <v>41.9</v>
      </c>
      <c r="M3127" t="s">
        <v>422</v>
      </c>
      <c r="N3127">
        <v>14</v>
      </c>
    </row>
    <row r="3128" spans="1:14">
      <c r="A3128" s="182">
        <v>16900</v>
      </c>
      <c r="B3128" s="182">
        <v>102108</v>
      </c>
      <c r="C3128" s="182">
        <v>117650</v>
      </c>
      <c r="D3128" t="s">
        <v>839</v>
      </c>
      <c r="E3128" t="s">
        <v>830</v>
      </c>
      <c r="F3128">
        <v>9</v>
      </c>
      <c r="G3128">
        <v>0</v>
      </c>
      <c r="H3128">
        <v>0</v>
      </c>
      <c r="I3128">
        <v>279.11</v>
      </c>
      <c r="J3128">
        <v>1</v>
      </c>
      <c r="K3128">
        <v>19</v>
      </c>
      <c r="L3128">
        <v>29.65</v>
      </c>
      <c r="M3128" t="s">
        <v>422</v>
      </c>
      <c r="N3128">
        <v>17</v>
      </c>
    </row>
    <row r="3129" spans="1:14">
      <c r="A3129" s="182">
        <v>17000</v>
      </c>
      <c r="B3129" s="182">
        <v>73644</v>
      </c>
      <c r="C3129" s="182">
        <v>107086</v>
      </c>
      <c r="D3129" t="s">
        <v>839</v>
      </c>
      <c r="E3129" t="s">
        <v>837</v>
      </c>
      <c r="F3129">
        <v>0</v>
      </c>
      <c r="G3129">
        <v>0</v>
      </c>
      <c r="H3129">
        <v>0</v>
      </c>
      <c r="I3129">
        <v>280.45</v>
      </c>
      <c r="J3129">
        <v>2</v>
      </c>
      <c r="K3129">
        <v>20</v>
      </c>
      <c r="L3129">
        <v>37.770000000000003</v>
      </c>
      <c r="M3129" t="s">
        <v>422</v>
      </c>
      <c r="N3129">
        <v>2</v>
      </c>
    </row>
    <row r="3130" spans="1:14">
      <c r="A3130" s="182">
        <v>17000</v>
      </c>
      <c r="B3130" s="182">
        <v>125257</v>
      </c>
      <c r="C3130" s="182">
        <v>161009</v>
      </c>
      <c r="D3130" t="s">
        <v>839</v>
      </c>
      <c r="E3130" t="s">
        <v>833</v>
      </c>
      <c r="F3130">
        <v>3</v>
      </c>
      <c r="G3130">
        <v>0</v>
      </c>
      <c r="H3130">
        <v>0</v>
      </c>
      <c r="I3130">
        <v>129.76</v>
      </c>
      <c r="J3130">
        <v>1</v>
      </c>
      <c r="K3130">
        <v>21</v>
      </c>
      <c r="L3130">
        <v>27.64</v>
      </c>
      <c r="M3130" t="s">
        <v>422</v>
      </c>
      <c r="N3130">
        <v>16</v>
      </c>
    </row>
    <row r="3131" spans="1:14">
      <c r="A3131" s="182">
        <v>17000</v>
      </c>
      <c r="B3131" s="182">
        <v>10866</v>
      </c>
      <c r="C3131" s="182">
        <v>171952</v>
      </c>
      <c r="D3131" t="s">
        <v>829</v>
      </c>
      <c r="E3131" t="s">
        <v>836</v>
      </c>
      <c r="F3131">
        <v>24</v>
      </c>
      <c r="G3131">
        <v>0</v>
      </c>
      <c r="H3131">
        <v>0</v>
      </c>
      <c r="I3131">
        <v>79.989999999999995</v>
      </c>
      <c r="J3131">
        <v>2</v>
      </c>
      <c r="K3131">
        <v>21</v>
      </c>
      <c r="L3131">
        <v>29.85</v>
      </c>
      <c r="M3131" t="s">
        <v>422</v>
      </c>
      <c r="N3131">
        <v>11</v>
      </c>
    </row>
    <row r="3132" spans="1:14">
      <c r="A3132" s="182">
        <v>17000</v>
      </c>
      <c r="D3132" t="s">
        <v>829</v>
      </c>
      <c r="F3132">
        <v>1</v>
      </c>
      <c r="G3132">
        <v>0</v>
      </c>
      <c r="H3132">
        <v>0</v>
      </c>
      <c r="I3132">
        <v>111.24</v>
      </c>
      <c r="J3132">
        <v>0</v>
      </c>
      <c r="K3132">
        <v>21</v>
      </c>
      <c r="L3132">
        <v>31.36</v>
      </c>
      <c r="M3132" t="s">
        <v>411</v>
      </c>
      <c r="N3132">
        <v>21</v>
      </c>
    </row>
    <row r="3133" spans="1:14">
      <c r="A3133" s="182">
        <v>17000</v>
      </c>
      <c r="B3133" s="182">
        <v>70039</v>
      </c>
      <c r="C3133" s="182">
        <v>100993</v>
      </c>
      <c r="D3133" t="s">
        <v>829</v>
      </c>
      <c r="E3133" t="s">
        <v>837</v>
      </c>
      <c r="F3133">
        <v>7</v>
      </c>
      <c r="G3133">
        <v>0</v>
      </c>
      <c r="H3133">
        <v>0</v>
      </c>
      <c r="I3133">
        <v>261.91000000000003</v>
      </c>
      <c r="J3133">
        <v>1</v>
      </c>
      <c r="K3133">
        <v>11</v>
      </c>
      <c r="L3133">
        <v>36.56</v>
      </c>
      <c r="M3133" t="s">
        <v>422</v>
      </c>
      <c r="N3133">
        <v>2</v>
      </c>
    </row>
    <row r="3134" spans="1:14">
      <c r="A3134" s="182">
        <v>17000</v>
      </c>
      <c r="B3134" s="182">
        <v>54218</v>
      </c>
      <c r="C3134" s="182">
        <v>75000</v>
      </c>
      <c r="D3134" t="s">
        <v>839</v>
      </c>
      <c r="E3134" t="s">
        <v>836</v>
      </c>
      <c r="F3134">
        <v>5</v>
      </c>
      <c r="G3134">
        <v>1</v>
      </c>
      <c r="H3134">
        <v>0</v>
      </c>
      <c r="I3134">
        <v>177.5</v>
      </c>
      <c r="J3134">
        <v>6</v>
      </c>
      <c r="K3134">
        <v>35</v>
      </c>
      <c r="M3134" t="s">
        <v>411</v>
      </c>
      <c r="N3134">
        <v>22</v>
      </c>
    </row>
    <row r="3135" spans="1:14">
      <c r="A3135" s="182">
        <v>17000</v>
      </c>
      <c r="B3135" s="182">
        <v>51682</v>
      </c>
      <c r="C3135" s="182">
        <v>67688</v>
      </c>
      <c r="D3135" t="s">
        <v>829</v>
      </c>
      <c r="E3135" t="s">
        <v>833</v>
      </c>
      <c r="F3135">
        <v>2</v>
      </c>
      <c r="G3135">
        <v>0</v>
      </c>
      <c r="H3135">
        <v>0</v>
      </c>
      <c r="I3135">
        <v>135.19</v>
      </c>
      <c r="J3135">
        <v>0</v>
      </c>
      <c r="K3135">
        <v>18</v>
      </c>
      <c r="L3135">
        <v>33.049999999999997</v>
      </c>
      <c r="M3135" t="s">
        <v>422</v>
      </c>
      <c r="N3135">
        <v>3</v>
      </c>
    </row>
    <row r="3136" spans="1:14">
      <c r="A3136" s="182">
        <v>17000</v>
      </c>
      <c r="B3136" s="182">
        <v>83248</v>
      </c>
      <c r="C3136" s="182">
        <v>95886</v>
      </c>
      <c r="D3136" t="s">
        <v>839</v>
      </c>
      <c r="E3136" t="s">
        <v>837</v>
      </c>
      <c r="F3136">
        <v>8</v>
      </c>
      <c r="G3136">
        <v>0</v>
      </c>
      <c r="H3136">
        <v>2</v>
      </c>
      <c r="I3136">
        <v>349.43</v>
      </c>
      <c r="K3136">
        <v>41</v>
      </c>
      <c r="L3136">
        <v>36.06</v>
      </c>
      <c r="M3136" t="s">
        <v>422</v>
      </c>
      <c r="N3136">
        <v>22</v>
      </c>
    </row>
    <row r="3137" spans="1:14">
      <c r="A3137" s="182">
        <v>17000</v>
      </c>
      <c r="B3137" s="182">
        <v>97713</v>
      </c>
      <c r="C3137" s="182">
        <v>164869</v>
      </c>
      <c r="E3137" t="s">
        <v>830</v>
      </c>
      <c r="G3137">
        <v>0</v>
      </c>
      <c r="I3137">
        <v>253.48</v>
      </c>
      <c r="K3137">
        <v>23</v>
      </c>
      <c r="L3137">
        <v>36.450000000000003</v>
      </c>
      <c r="M3137" t="s">
        <v>422</v>
      </c>
      <c r="N3137">
        <v>6</v>
      </c>
    </row>
    <row r="3138" spans="1:14">
      <c r="A3138" s="182">
        <v>17000</v>
      </c>
      <c r="B3138" s="182">
        <v>125728</v>
      </c>
      <c r="C3138" s="182">
        <v>159770</v>
      </c>
      <c r="D3138" t="s">
        <v>839</v>
      </c>
      <c r="E3138" t="s">
        <v>836</v>
      </c>
      <c r="G3138">
        <v>0</v>
      </c>
      <c r="H3138">
        <v>0</v>
      </c>
      <c r="I3138">
        <v>228.42</v>
      </c>
      <c r="J3138">
        <v>0</v>
      </c>
      <c r="K3138">
        <v>18</v>
      </c>
      <c r="L3138">
        <v>37.01</v>
      </c>
      <c r="M3138" t="s">
        <v>422</v>
      </c>
      <c r="N3138">
        <v>21</v>
      </c>
    </row>
    <row r="3139" spans="1:14">
      <c r="A3139" s="182">
        <v>17000</v>
      </c>
      <c r="B3139" s="182">
        <v>31772</v>
      </c>
      <c r="C3139" s="182">
        <v>60289</v>
      </c>
      <c r="D3139" t="s">
        <v>829</v>
      </c>
      <c r="E3139" t="s">
        <v>837</v>
      </c>
      <c r="F3139">
        <v>6</v>
      </c>
      <c r="G3139">
        <v>0</v>
      </c>
      <c r="H3139">
        <v>0</v>
      </c>
      <c r="I3139">
        <v>189.24</v>
      </c>
      <c r="J3139">
        <v>0</v>
      </c>
      <c r="K3139">
        <v>13</v>
      </c>
      <c r="L3139">
        <v>31.13</v>
      </c>
      <c r="M3139" t="s">
        <v>422</v>
      </c>
      <c r="N3139">
        <v>8</v>
      </c>
    </row>
    <row r="3140" spans="1:14">
      <c r="A3140" s="182">
        <v>17000</v>
      </c>
      <c r="B3140" s="182">
        <v>134689</v>
      </c>
      <c r="C3140" s="182">
        <v>158661</v>
      </c>
      <c r="D3140" t="s">
        <v>839</v>
      </c>
      <c r="E3140" t="s">
        <v>836</v>
      </c>
      <c r="G3140">
        <v>0</v>
      </c>
      <c r="H3140">
        <v>0</v>
      </c>
      <c r="I3140">
        <v>227.4</v>
      </c>
      <c r="J3140">
        <v>0</v>
      </c>
      <c r="K3140">
        <v>19</v>
      </c>
      <c r="L3140">
        <v>36.43</v>
      </c>
      <c r="M3140" t="s">
        <v>422</v>
      </c>
      <c r="N3140">
        <v>21</v>
      </c>
    </row>
    <row r="3141" spans="1:14">
      <c r="A3141" s="182">
        <v>17000</v>
      </c>
      <c r="B3141" s="182">
        <v>86341</v>
      </c>
      <c r="C3141" s="182">
        <v>133564</v>
      </c>
      <c r="D3141" t="s">
        <v>839</v>
      </c>
      <c r="E3141" t="s">
        <v>837</v>
      </c>
      <c r="F3141">
        <v>15</v>
      </c>
      <c r="G3141">
        <v>0</v>
      </c>
      <c r="H3141">
        <v>0</v>
      </c>
      <c r="I3141">
        <v>307.67</v>
      </c>
      <c r="J3141">
        <v>0</v>
      </c>
      <c r="K3141">
        <v>18</v>
      </c>
      <c r="L3141">
        <v>28.37</v>
      </c>
      <c r="M3141" t="s">
        <v>422</v>
      </c>
      <c r="N3141">
        <v>12</v>
      </c>
    </row>
    <row r="3142" spans="1:14">
      <c r="A3142" s="182">
        <v>17000</v>
      </c>
      <c r="B3142" s="182">
        <v>66894</v>
      </c>
      <c r="C3142" s="182">
        <v>75360</v>
      </c>
      <c r="D3142" t="s">
        <v>839</v>
      </c>
      <c r="F3142">
        <v>8</v>
      </c>
      <c r="L3142">
        <v>25.26</v>
      </c>
      <c r="M3142" t="s">
        <v>422</v>
      </c>
      <c r="N3142">
        <v>0</v>
      </c>
    </row>
    <row r="3143" spans="1:14">
      <c r="A3143" s="182">
        <v>17000</v>
      </c>
      <c r="B3143" s="182">
        <v>27088</v>
      </c>
      <c r="C3143" s="182">
        <v>166437</v>
      </c>
      <c r="D3143" t="s">
        <v>829</v>
      </c>
      <c r="E3143" t="s">
        <v>838</v>
      </c>
      <c r="F3143">
        <v>7</v>
      </c>
      <c r="G3143">
        <v>0</v>
      </c>
      <c r="H3143">
        <v>0</v>
      </c>
      <c r="I3143">
        <v>306.67</v>
      </c>
      <c r="J3143">
        <v>0</v>
      </c>
      <c r="K3143">
        <v>27</v>
      </c>
      <c r="L3143">
        <v>26.16</v>
      </c>
      <c r="M3143" t="s">
        <v>422</v>
      </c>
      <c r="N3143">
        <v>25</v>
      </c>
    </row>
    <row r="3144" spans="1:14">
      <c r="A3144" s="182">
        <v>17000</v>
      </c>
      <c r="B3144" s="182">
        <v>70085</v>
      </c>
      <c r="C3144" s="182">
        <v>81598</v>
      </c>
      <c r="D3144" t="s">
        <v>839</v>
      </c>
      <c r="E3144" t="s">
        <v>833</v>
      </c>
      <c r="F3144">
        <v>7</v>
      </c>
      <c r="G3144">
        <v>0</v>
      </c>
      <c r="H3144">
        <v>0</v>
      </c>
      <c r="I3144">
        <v>117.2</v>
      </c>
      <c r="J3144">
        <v>1</v>
      </c>
      <c r="K3144">
        <v>20</v>
      </c>
      <c r="L3144">
        <v>21.98</v>
      </c>
      <c r="M3144" t="s">
        <v>422</v>
      </c>
      <c r="N3144">
        <v>6</v>
      </c>
    </row>
    <row r="3145" spans="1:14">
      <c r="A3145" s="182">
        <v>17000</v>
      </c>
      <c r="B3145" s="182">
        <v>97438</v>
      </c>
      <c r="C3145" s="182">
        <v>158780</v>
      </c>
      <c r="D3145" t="s">
        <v>839</v>
      </c>
      <c r="E3145" t="s">
        <v>836</v>
      </c>
      <c r="F3145">
        <v>0</v>
      </c>
      <c r="G3145">
        <v>0</v>
      </c>
      <c r="H3145">
        <v>0</v>
      </c>
      <c r="I3145">
        <v>210.91</v>
      </c>
      <c r="J3145">
        <v>1</v>
      </c>
      <c r="K3145">
        <v>18</v>
      </c>
      <c r="L3145">
        <v>38.799999999999997</v>
      </c>
      <c r="M3145" t="s">
        <v>422</v>
      </c>
      <c r="N3145">
        <v>13</v>
      </c>
    </row>
    <row r="3146" spans="1:14">
      <c r="A3146" s="182">
        <v>17000</v>
      </c>
      <c r="B3146" s="182">
        <v>45671</v>
      </c>
      <c r="C3146" s="182">
        <v>64516</v>
      </c>
      <c r="D3146" t="s">
        <v>829</v>
      </c>
      <c r="E3146" t="s">
        <v>830</v>
      </c>
      <c r="F3146">
        <v>27</v>
      </c>
      <c r="G3146">
        <v>0</v>
      </c>
      <c r="H3146">
        <v>0</v>
      </c>
      <c r="I3146">
        <v>246.18</v>
      </c>
      <c r="J3146">
        <v>0</v>
      </c>
      <c r="K3146">
        <v>13</v>
      </c>
      <c r="L3146">
        <v>25.7</v>
      </c>
      <c r="M3146" t="s">
        <v>422</v>
      </c>
      <c r="N3146">
        <v>28</v>
      </c>
    </row>
    <row r="3147" spans="1:14">
      <c r="A3147" s="182">
        <v>17000</v>
      </c>
      <c r="B3147" s="182">
        <v>6778</v>
      </c>
      <c r="C3147" s="182">
        <v>60065</v>
      </c>
      <c r="D3147" t="s">
        <v>839</v>
      </c>
      <c r="E3147" t="s">
        <v>835</v>
      </c>
      <c r="F3147">
        <v>0</v>
      </c>
      <c r="G3147">
        <v>0</v>
      </c>
      <c r="H3147">
        <v>0</v>
      </c>
      <c r="I3147">
        <v>326.52</v>
      </c>
      <c r="J3147">
        <v>0</v>
      </c>
      <c r="K3147">
        <v>5</v>
      </c>
      <c r="L3147">
        <v>38.840000000000003</v>
      </c>
      <c r="M3147" t="s">
        <v>422</v>
      </c>
      <c r="N3147">
        <v>25</v>
      </c>
    </row>
    <row r="3148" spans="1:14">
      <c r="A3148" s="182">
        <v>17000</v>
      </c>
      <c r="B3148" s="182">
        <v>26228</v>
      </c>
      <c r="C3148" s="182">
        <v>60979</v>
      </c>
      <c r="D3148" t="s">
        <v>829</v>
      </c>
      <c r="E3148" t="s">
        <v>837</v>
      </c>
      <c r="F3148">
        <v>7</v>
      </c>
      <c r="G3148">
        <v>0</v>
      </c>
      <c r="H3148">
        <v>0</v>
      </c>
      <c r="I3148">
        <v>188.25</v>
      </c>
      <c r="J3148">
        <v>0</v>
      </c>
      <c r="K3148">
        <v>13</v>
      </c>
      <c r="L3148">
        <v>29.63</v>
      </c>
      <c r="M3148" t="s">
        <v>422</v>
      </c>
      <c r="N3148">
        <v>31</v>
      </c>
    </row>
    <row r="3149" spans="1:14">
      <c r="A3149" s="182">
        <v>17000</v>
      </c>
      <c r="B3149" s="182">
        <v>63450</v>
      </c>
      <c r="C3149" s="182">
        <v>92816</v>
      </c>
      <c r="E3149" t="s">
        <v>837</v>
      </c>
      <c r="F3149">
        <v>10</v>
      </c>
      <c r="G3149">
        <v>0</v>
      </c>
      <c r="H3149">
        <v>0</v>
      </c>
      <c r="J3149">
        <v>1</v>
      </c>
      <c r="K3149">
        <v>16</v>
      </c>
      <c r="L3149">
        <v>25.72</v>
      </c>
      <c r="M3149" t="s">
        <v>422</v>
      </c>
      <c r="N3149">
        <v>23</v>
      </c>
    </row>
    <row r="3150" spans="1:14">
      <c r="A3150" s="182">
        <v>17000</v>
      </c>
      <c r="B3150" s="182">
        <v>54780</v>
      </c>
      <c r="C3150" s="182">
        <v>93091</v>
      </c>
      <c r="D3150" t="s">
        <v>839</v>
      </c>
      <c r="E3150" t="s">
        <v>837</v>
      </c>
      <c r="F3150">
        <v>4</v>
      </c>
      <c r="G3150">
        <v>0</v>
      </c>
      <c r="H3150">
        <v>0</v>
      </c>
      <c r="I3150">
        <v>115.38</v>
      </c>
      <c r="J3150">
        <v>1</v>
      </c>
      <c r="K3150">
        <v>21</v>
      </c>
      <c r="L3150">
        <v>37.51</v>
      </c>
      <c r="M3150" t="s">
        <v>422</v>
      </c>
      <c r="N3150">
        <v>18</v>
      </c>
    </row>
    <row r="3151" spans="1:14">
      <c r="A3151" s="182">
        <v>17000</v>
      </c>
      <c r="B3151" s="182">
        <v>73184</v>
      </c>
      <c r="C3151" s="182">
        <v>96889</v>
      </c>
      <c r="D3151" t="s">
        <v>839</v>
      </c>
      <c r="E3151" t="s">
        <v>836</v>
      </c>
      <c r="F3151">
        <v>0</v>
      </c>
      <c r="G3151">
        <v>0</v>
      </c>
      <c r="H3151">
        <v>0</v>
      </c>
      <c r="I3151">
        <v>71.95</v>
      </c>
      <c r="J3151">
        <v>0</v>
      </c>
      <c r="K3151">
        <v>16</v>
      </c>
      <c r="L3151">
        <v>28</v>
      </c>
      <c r="M3151" t="s">
        <v>422</v>
      </c>
      <c r="N3151">
        <v>21</v>
      </c>
    </row>
    <row r="3152" spans="1:14">
      <c r="A3152" s="182">
        <v>17000</v>
      </c>
      <c r="B3152" s="182">
        <v>60483</v>
      </c>
      <c r="C3152" s="182">
        <v>85015</v>
      </c>
      <c r="D3152" t="s">
        <v>829</v>
      </c>
      <c r="E3152" t="s">
        <v>837</v>
      </c>
      <c r="F3152">
        <v>4</v>
      </c>
      <c r="G3152">
        <v>0</v>
      </c>
      <c r="H3152">
        <v>0</v>
      </c>
      <c r="I3152">
        <v>116.53</v>
      </c>
      <c r="J3152">
        <v>0</v>
      </c>
      <c r="K3152">
        <v>12</v>
      </c>
      <c r="L3152">
        <v>27.3</v>
      </c>
      <c r="M3152" t="s">
        <v>422</v>
      </c>
      <c r="N3152">
        <v>18</v>
      </c>
    </row>
    <row r="3153" spans="1:14">
      <c r="A3153" s="182">
        <v>17000</v>
      </c>
      <c r="B3153" s="182">
        <v>52663</v>
      </c>
      <c r="C3153" s="182">
        <v>82000</v>
      </c>
      <c r="M3153" t="s">
        <v>411</v>
      </c>
      <c r="N3153">
        <v>19</v>
      </c>
    </row>
    <row r="3154" spans="1:14">
      <c r="A3154" s="182">
        <v>17000</v>
      </c>
      <c r="B3154" s="182">
        <v>36420</v>
      </c>
      <c r="C3154" s="182">
        <v>54375</v>
      </c>
      <c r="D3154" t="s">
        <v>839</v>
      </c>
      <c r="E3154" t="s">
        <v>830</v>
      </c>
      <c r="F3154">
        <v>1</v>
      </c>
      <c r="G3154">
        <v>1</v>
      </c>
      <c r="H3154">
        <v>0</v>
      </c>
      <c r="I3154">
        <v>77.7</v>
      </c>
      <c r="J3154">
        <v>1</v>
      </c>
      <c r="K3154">
        <v>18</v>
      </c>
      <c r="M3154" t="s">
        <v>411</v>
      </c>
      <c r="N3154">
        <v>7</v>
      </c>
    </row>
    <row r="3155" spans="1:14">
      <c r="A3155" s="182">
        <v>17000</v>
      </c>
      <c r="B3155" s="182">
        <v>53058</v>
      </c>
      <c r="C3155" s="182">
        <v>74000</v>
      </c>
      <c r="D3155" t="s">
        <v>839</v>
      </c>
      <c r="E3155" t="s">
        <v>830</v>
      </c>
      <c r="F3155">
        <v>17</v>
      </c>
      <c r="G3155">
        <v>1</v>
      </c>
      <c r="H3155">
        <v>0</v>
      </c>
      <c r="I3155">
        <v>204.93</v>
      </c>
      <c r="J3155">
        <v>1</v>
      </c>
      <c r="K3155">
        <v>21</v>
      </c>
      <c r="M3155" t="s">
        <v>422</v>
      </c>
      <c r="N3155">
        <v>14</v>
      </c>
    </row>
    <row r="3156" spans="1:14">
      <c r="A3156" s="182">
        <v>17000</v>
      </c>
      <c r="B3156" s="182">
        <v>23200</v>
      </c>
      <c r="C3156" s="182">
        <v>85000</v>
      </c>
      <c r="D3156" t="s">
        <v>839</v>
      </c>
      <c r="E3156" t="s">
        <v>837</v>
      </c>
      <c r="F3156">
        <v>9</v>
      </c>
      <c r="G3156">
        <v>0</v>
      </c>
      <c r="H3156">
        <v>0</v>
      </c>
      <c r="I3156">
        <v>149.07</v>
      </c>
      <c r="J3156">
        <v>1</v>
      </c>
      <c r="K3156">
        <v>21</v>
      </c>
      <c r="M3156" t="s">
        <v>422</v>
      </c>
      <c r="N3156">
        <v>24</v>
      </c>
    </row>
    <row r="3157" spans="1:14">
      <c r="A3157" s="182">
        <v>17000</v>
      </c>
      <c r="B3157" s="182">
        <v>47000</v>
      </c>
      <c r="C3157" s="182">
        <v>112720</v>
      </c>
      <c r="D3157" t="s">
        <v>839</v>
      </c>
      <c r="E3157" t="s">
        <v>837</v>
      </c>
      <c r="F3157">
        <v>16</v>
      </c>
      <c r="G3157">
        <v>0</v>
      </c>
      <c r="H3157">
        <v>0</v>
      </c>
      <c r="I3157">
        <v>257.7</v>
      </c>
      <c r="J3157">
        <v>0</v>
      </c>
      <c r="K3157">
        <v>20</v>
      </c>
      <c r="M3157" t="s">
        <v>422</v>
      </c>
      <c r="N3157">
        <v>12</v>
      </c>
    </row>
    <row r="3158" spans="1:14">
      <c r="A3158" s="182">
        <v>17000</v>
      </c>
      <c r="B3158" s="182">
        <v>86000</v>
      </c>
      <c r="C3158" s="182">
        <v>119600</v>
      </c>
      <c r="D3158" t="s">
        <v>839</v>
      </c>
      <c r="E3158" t="s">
        <v>837</v>
      </c>
      <c r="F3158">
        <v>12</v>
      </c>
      <c r="I3158">
        <v>137.47</v>
      </c>
      <c r="K3158">
        <v>25</v>
      </c>
      <c r="M3158" t="s">
        <v>422</v>
      </c>
      <c r="N3158">
        <v>17</v>
      </c>
    </row>
    <row r="3159" spans="1:14">
      <c r="A3159" s="182">
        <v>17000</v>
      </c>
      <c r="B3159" s="182">
        <v>12613</v>
      </c>
      <c r="C3159" s="182">
        <v>85000</v>
      </c>
      <c r="D3159" t="s">
        <v>839</v>
      </c>
      <c r="E3159" t="s">
        <v>830</v>
      </c>
      <c r="F3159">
        <v>21</v>
      </c>
      <c r="G3159">
        <v>0</v>
      </c>
      <c r="H3159">
        <v>0</v>
      </c>
      <c r="I3159">
        <v>226.37</v>
      </c>
      <c r="J3159">
        <v>3</v>
      </c>
      <c r="K3159">
        <v>41</v>
      </c>
      <c r="M3159" t="s">
        <v>422</v>
      </c>
      <c r="N3159">
        <v>17</v>
      </c>
    </row>
    <row r="3160" spans="1:14">
      <c r="A3160" s="182">
        <v>17000</v>
      </c>
      <c r="B3160" s="182">
        <v>152900</v>
      </c>
      <c r="C3160" s="182">
        <v>191146</v>
      </c>
      <c r="D3160" t="s">
        <v>839</v>
      </c>
      <c r="E3160" t="s">
        <v>830</v>
      </c>
      <c r="F3160">
        <v>7.5</v>
      </c>
      <c r="G3160">
        <v>0</v>
      </c>
      <c r="H3160">
        <v>0</v>
      </c>
      <c r="J3160">
        <v>2</v>
      </c>
      <c r="K3160">
        <v>16</v>
      </c>
      <c r="M3160" t="s">
        <v>422</v>
      </c>
      <c r="N3160">
        <v>27</v>
      </c>
    </row>
    <row r="3161" spans="1:14">
      <c r="A3161" s="182">
        <v>17000</v>
      </c>
      <c r="B3161" s="182">
        <v>55820</v>
      </c>
      <c r="C3161" s="182">
        <v>88683</v>
      </c>
      <c r="D3161" t="s">
        <v>839</v>
      </c>
      <c r="E3161" t="s">
        <v>833</v>
      </c>
      <c r="F3161">
        <v>0.5</v>
      </c>
      <c r="G3161">
        <v>0</v>
      </c>
      <c r="H3161">
        <v>0</v>
      </c>
      <c r="I3161">
        <v>74.03</v>
      </c>
      <c r="J3161">
        <v>0</v>
      </c>
      <c r="K3161">
        <v>23</v>
      </c>
      <c r="M3161" t="s">
        <v>422</v>
      </c>
      <c r="N3161">
        <v>31</v>
      </c>
    </row>
    <row r="3162" spans="1:14">
      <c r="A3162" s="182">
        <v>17000</v>
      </c>
      <c r="B3162" s="182">
        <v>74910</v>
      </c>
      <c r="C3162" s="182">
        <v>112375</v>
      </c>
      <c r="D3162" t="s">
        <v>839</v>
      </c>
      <c r="E3162" t="s">
        <v>833</v>
      </c>
      <c r="F3162">
        <v>41</v>
      </c>
      <c r="G3162">
        <v>0</v>
      </c>
      <c r="H3162">
        <v>0</v>
      </c>
      <c r="I3162">
        <v>95.2</v>
      </c>
      <c r="J3162">
        <v>3</v>
      </c>
      <c r="K3162">
        <v>28</v>
      </c>
      <c r="M3162" t="s">
        <v>411</v>
      </c>
      <c r="N3162">
        <v>18</v>
      </c>
    </row>
    <row r="3163" spans="1:14">
      <c r="A3163" s="182">
        <v>17000</v>
      </c>
      <c r="B3163" s="182">
        <v>87600</v>
      </c>
      <c r="C3163" s="182">
        <v>110000</v>
      </c>
      <c r="D3163" t="s">
        <v>839</v>
      </c>
      <c r="E3163" t="s">
        <v>830</v>
      </c>
      <c r="F3163">
        <v>0.4</v>
      </c>
      <c r="G3163">
        <v>6</v>
      </c>
      <c r="H3163">
        <v>0</v>
      </c>
      <c r="I3163">
        <v>180.57</v>
      </c>
      <c r="J3163">
        <v>2</v>
      </c>
      <c r="K3163">
        <v>46</v>
      </c>
      <c r="M3163" t="s">
        <v>411</v>
      </c>
      <c r="N3163">
        <v>16</v>
      </c>
    </row>
    <row r="3164" spans="1:14">
      <c r="A3164" s="182">
        <v>17000</v>
      </c>
      <c r="B3164" s="182">
        <v>52700</v>
      </c>
      <c r="C3164" s="182">
        <v>78000</v>
      </c>
      <c r="D3164" t="s">
        <v>839</v>
      </c>
      <c r="E3164" t="s">
        <v>830</v>
      </c>
      <c r="F3164">
        <v>2</v>
      </c>
      <c r="G3164">
        <v>0</v>
      </c>
      <c r="H3164">
        <v>0</v>
      </c>
      <c r="I3164">
        <v>62.9</v>
      </c>
      <c r="J3164">
        <v>0</v>
      </c>
      <c r="K3164">
        <v>10</v>
      </c>
      <c r="M3164" t="s">
        <v>411</v>
      </c>
      <c r="N3164">
        <v>12</v>
      </c>
    </row>
    <row r="3165" spans="1:14">
      <c r="A3165" s="182">
        <v>17000</v>
      </c>
      <c r="B3165" s="182">
        <v>61000</v>
      </c>
      <c r="C3165" s="182">
        <v>127000</v>
      </c>
      <c r="D3165" t="s">
        <v>839</v>
      </c>
      <c r="E3165" t="s">
        <v>836</v>
      </c>
      <c r="F3165">
        <v>9</v>
      </c>
      <c r="G3165">
        <v>0</v>
      </c>
      <c r="H3165">
        <v>5</v>
      </c>
      <c r="I3165">
        <v>256.7</v>
      </c>
      <c r="J3165">
        <v>0</v>
      </c>
      <c r="K3165">
        <v>40</v>
      </c>
      <c r="M3165" t="s">
        <v>411</v>
      </c>
      <c r="N3165">
        <v>10</v>
      </c>
    </row>
    <row r="3166" spans="1:14">
      <c r="A3166" s="182">
        <v>17000</v>
      </c>
      <c r="B3166" s="182">
        <v>62755</v>
      </c>
      <c r="C3166" s="182">
        <v>81180</v>
      </c>
      <c r="D3166" t="s">
        <v>839</v>
      </c>
      <c r="E3166" t="s">
        <v>837</v>
      </c>
      <c r="F3166">
        <v>19</v>
      </c>
      <c r="G3166">
        <v>2</v>
      </c>
      <c r="H3166">
        <v>0</v>
      </c>
      <c r="I3166">
        <v>134.93</v>
      </c>
      <c r="J3166">
        <v>2</v>
      </c>
      <c r="K3166">
        <v>28</v>
      </c>
      <c r="M3166" t="s">
        <v>411</v>
      </c>
      <c r="N3166">
        <v>14</v>
      </c>
    </row>
    <row r="3167" spans="1:14">
      <c r="A3167" s="182">
        <v>17000</v>
      </c>
      <c r="B3167" s="182">
        <v>56800</v>
      </c>
      <c r="C3167" s="182">
        <v>82000</v>
      </c>
      <c r="D3167" t="s">
        <v>839</v>
      </c>
      <c r="E3167" t="s">
        <v>837</v>
      </c>
      <c r="F3167">
        <v>22</v>
      </c>
      <c r="G3167">
        <v>0</v>
      </c>
      <c r="H3167">
        <v>5</v>
      </c>
      <c r="I3167">
        <v>320.60000000000002</v>
      </c>
      <c r="J3167">
        <v>4</v>
      </c>
      <c r="K3167">
        <v>28</v>
      </c>
      <c r="M3167" t="s">
        <v>411</v>
      </c>
      <c r="N3167">
        <v>25</v>
      </c>
    </row>
    <row r="3168" spans="1:14">
      <c r="A3168" s="182">
        <v>17000</v>
      </c>
      <c r="B3168" s="182">
        <v>89600</v>
      </c>
      <c r="C3168" s="182">
        <v>115000</v>
      </c>
      <c r="D3168" t="s">
        <v>839</v>
      </c>
      <c r="E3168" t="s">
        <v>838</v>
      </c>
      <c r="F3168">
        <v>20</v>
      </c>
      <c r="H3168">
        <v>3</v>
      </c>
      <c r="I3168">
        <v>99.27</v>
      </c>
      <c r="J3168">
        <v>0</v>
      </c>
      <c r="K3168">
        <v>23</v>
      </c>
      <c r="M3168" t="s">
        <v>411</v>
      </c>
      <c r="N3168">
        <v>21</v>
      </c>
    </row>
    <row r="3169" spans="1:14">
      <c r="A3169" s="182">
        <v>17000</v>
      </c>
      <c r="B3169" s="182">
        <v>48000</v>
      </c>
      <c r="C3169" s="182">
        <v>69000</v>
      </c>
      <c r="D3169" t="s">
        <v>839</v>
      </c>
      <c r="E3169" t="s">
        <v>833</v>
      </c>
      <c r="F3169">
        <v>25</v>
      </c>
      <c r="G3169">
        <v>0</v>
      </c>
      <c r="H3169">
        <v>0</v>
      </c>
      <c r="I3169">
        <v>351.03</v>
      </c>
      <c r="J3169">
        <v>3</v>
      </c>
      <c r="K3169">
        <v>24</v>
      </c>
      <c r="M3169" t="s">
        <v>411</v>
      </c>
      <c r="N3169">
        <v>13</v>
      </c>
    </row>
    <row r="3170" spans="1:14">
      <c r="A3170" s="182">
        <v>17000</v>
      </c>
      <c r="B3170" s="182">
        <v>43000</v>
      </c>
      <c r="C3170" s="182">
        <v>63500</v>
      </c>
      <c r="D3170" t="s">
        <v>839</v>
      </c>
      <c r="E3170" t="s">
        <v>830</v>
      </c>
      <c r="F3170">
        <v>8</v>
      </c>
      <c r="G3170">
        <v>0</v>
      </c>
      <c r="H3170">
        <v>0</v>
      </c>
      <c r="I3170">
        <v>46.67</v>
      </c>
      <c r="J3170">
        <v>3</v>
      </c>
      <c r="K3170">
        <v>11</v>
      </c>
      <c r="M3170" t="s">
        <v>411</v>
      </c>
      <c r="N3170">
        <v>8</v>
      </c>
    </row>
    <row r="3171" spans="1:14">
      <c r="A3171" s="182">
        <v>17000</v>
      </c>
      <c r="B3171" s="182">
        <v>118822</v>
      </c>
      <c r="C3171" s="182">
        <v>208429</v>
      </c>
      <c r="D3171" t="s">
        <v>839</v>
      </c>
      <c r="E3171" t="s">
        <v>830</v>
      </c>
      <c r="F3171">
        <v>3</v>
      </c>
      <c r="G3171">
        <v>0</v>
      </c>
      <c r="H3171">
        <v>0</v>
      </c>
      <c r="I3171">
        <v>206.74</v>
      </c>
      <c r="J3171">
        <v>0</v>
      </c>
      <c r="K3171">
        <v>16</v>
      </c>
      <c r="L3171">
        <v>25.87</v>
      </c>
      <c r="M3171" t="s">
        <v>422</v>
      </c>
      <c r="N3171">
        <v>5</v>
      </c>
    </row>
    <row r="3172" spans="1:14">
      <c r="A3172" s="182">
        <v>17000</v>
      </c>
      <c r="B3172" s="182">
        <v>96065</v>
      </c>
      <c r="C3172" s="182">
        <v>116416</v>
      </c>
      <c r="D3172" t="s">
        <v>839</v>
      </c>
      <c r="E3172" t="s">
        <v>830</v>
      </c>
      <c r="F3172">
        <v>14</v>
      </c>
      <c r="G3172">
        <v>0</v>
      </c>
      <c r="H3172">
        <v>0</v>
      </c>
      <c r="I3172">
        <v>125.67</v>
      </c>
      <c r="J3172">
        <v>2</v>
      </c>
      <c r="K3172">
        <v>8</v>
      </c>
      <c r="L3172">
        <v>34.76</v>
      </c>
      <c r="M3172" t="s">
        <v>422</v>
      </c>
      <c r="N3172">
        <v>27</v>
      </c>
    </row>
    <row r="3173" spans="1:14">
      <c r="A3173" s="182">
        <v>17000</v>
      </c>
      <c r="B3173" s="182">
        <v>97517</v>
      </c>
      <c r="C3173" s="182">
        <v>141718</v>
      </c>
      <c r="D3173" t="s">
        <v>839</v>
      </c>
      <c r="E3173" t="s">
        <v>833</v>
      </c>
      <c r="F3173">
        <v>2</v>
      </c>
      <c r="I3173">
        <v>128.41999999999999</v>
      </c>
      <c r="J3173">
        <v>3</v>
      </c>
      <c r="K3173">
        <v>15</v>
      </c>
      <c r="L3173">
        <v>31.17</v>
      </c>
      <c r="M3173" t="s">
        <v>422</v>
      </c>
      <c r="N3173">
        <v>15</v>
      </c>
    </row>
    <row r="3174" spans="1:14">
      <c r="A3174" s="182">
        <v>17000</v>
      </c>
      <c r="B3174" s="182">
        <v>51018</v>
      </c>
      <c r="C3174" s="182">
        <v>108148</v>
      </c>
      <c r="D3174" t="s">
        <v>829</v>
      </c>
      <c r="E3174" t="s">
        <v>833</v>
      </c>
      <c r="F3174">
        <v>0</v>
      </c>
      <c r="H3174">
        <v>2</v>
      </c>
      <c r="I3174">
        <v>114.95</v>
      </c>
      <c r="J3174">
        <v>0</v>
      </c>
      <c r="K3174">
        <v>23</v>
      </c>
      <c r="L3174">
        <v>40.24</v>
      </c>
      <c r="M3174" t="s">
        <v>422</v>
      </c>
      <c r="N3174">
        <v>25</v>
      </c>
    </row>
    <row r="3175" spans="1:14">
      <c r="A3175" s="182">
        <v>17000</v>
      </c>
      <c r="B3175" s="182">
        <v>170636</v>
      </c>
      <c r="C3175" s="182">
        <v>188899</v>
      </c>
      <c r="D3175" t="s">
        <v>839</v>
      </c>
      <c r="F3175">
        <v>1</v>
      </c>
      <c r="G3175">
        <v>4</v>
      </c>
      <c r="H3175">
        <v>0</v>
      </c>
      <c r="I3175">
        <v>67.41</v>
      </c>
      <c r="J3175">
        <v>1</v>
      </c>
      <c r="K3175">
        <v>13</v>
      </c>
      <c r="L3175">
        <v>44.75</v>
      </c>
      <c r="M3175" t="s">
        <v>411</v>
      </c>
      <c r="N3175">
        <v>26</v>
      </c>
    </row>
    <row r="3176" spans="1:14">
      <c r="A3176" s="182">
        <v>17000</v>
      </c>
      <c r="B3176" s="182">
        <v>98451</v>
      </c>
      <c r="C3176" s="182">
        <v>138012</v>
      </c>
      <c r="D3176" t="s">
        <v>839</v>
      </c>
      <c r="E3176" t="s">
        <v>833</v>
      </c>
      <c r="F3176">
        <v>3</v>
      </c>
      <c r="I3176">
        <v>120.24</v>
      </c>
      <c r="J3176">
        <v>2</v>
      </c>
      <c r="K3176">
        <v>15</v>
      </c>
      <c r="L3176">
        <v>33.950000000000003</v>
      </c>
      <c r="M3176" t="s">
        <v>422</v>
      </c>
      <c r="N3176">
        <v>14</v>
      </c>
    </row>
    <row r="3177" spans="1:14">
      <c r="A3177" s="182">
        <v>17000</v>
      </c>
      <c r="B3177" s="182">
        <v>82662</v>
      </c>
      <c r="C3177" s="182">
        <v>111357</v>
      </c>
      <c r="D3177" t="s">
        <v>839</v>
      </c>
      <c r="E3177" t="s">
        <v>836</v>
      </c>
      <c r="F3177">
        <v>17</v>
      </c>
      <c r="G3177">
        <v>0</v>
      </c>
      <c r="H3177">
        <v>0</v>
      </c>
      <c r="I3177">
        <v>252.31</v>
      </c>
      <c r="J3177">
        <v>4</v>
      </c>
      <c r="K3177">
        <v>30</v>
      </c>
      <c r="L3177">
        <v>37.32</v>
      </c>
      <c r="M3177" t="s">
        <v>422</v>
      </c>
      <c r="N3177">
        <v>29</v>
      </c>
    </row>
    <row r="3178" spans="1:14">
      <c r="A3178" s="182">
        <v>17000</v>
      </c>
      <c r="B3178" s="182">
        <v>108154</v>
      </c>
      <c r="C3178" s="182">
        <v>134103</v>
      </c>
      <c r="D3178" t="s">
        <v>839</v>
      </c>
      <c r="E3178" t="s">
        <v>830</v>
      </c>
      <c r="F3178">
        <v>1</v>
      </c>
      <c r="G3178">
        <v>0</v>
      </c>
      <c r="H3178">
        <v>0</v>
      </c>
      <c r="I3178">
        <v>279.36</v>
      </c>
      <c r="J3178">
        <v>0</v>
      </c>
      <c r="K3178">
        <v>46</v>
      </c>
      <c r="L3178">
        <v>39.68</v>
      </c>
      <c r="M3178" t="s">
        <v>422</v>
      </c>
      <c r="N3178">
        <v>21</v>
      </c>
    </row>
    <row r="3179" spans="1:14">
      <c r="A3179" s="182">
        <v>17000</v>
      </c>
      <c r="B3179" s="182">
        <v>25638</v>
      </c>
      <c r="C3179" s="182">
        <v>128433</v>
      </c>
      <c r="D3179" t="s">
        <v>839</v>
      </c>
      <c r="E3179" t="s">
        <v>830</v>
      </c>
      <c r="F3179">
        <v>10</v>
      </c>
      <c r="G3179">
        <v>0</v>
      </c>
      <c r="H3179">
        <v>0</v>
      </c>
      <c r="I3179">
        <v>367.66</v>
      </c>
      <c r="J3179">
        <v>0</v>
      </c>
      <c r="K3179">
        <v>9</v>
      </c>
      <c r="L3179">
        <v>39.11</v>
      </c>
      <c r="M3179" t="s">
        <v>422</v>
      </c>
      <c r="N3179">
        <v>3</v>
      </c>
    </row>
    <row r="3180" spans="1:14">
      <c r="A3180" s="182">
        <v>17100</v>
      </c>
      <c r="B3180" s="182">
        <v>56791</v>
      </c>
      <c r="C3180" s="182">
        <v>94396</v>
      </c>
      <c r="D3180" t="s">
        <v>839</v>
      </c>
      <c r="E3180" t="s">
        <v>837</v>
      </c>
      <c r="F3180">
        <v>7</v>
      </c>
      <c r="G3180">
        <v>0</v>
      </c>
      <c r="H3180">
        <v>0</v>
      </c>
      <c r="I3180">
        <v>110.29</v>
      </c>
      <c r="J3180">
        <v>1</v>
      </c>
      <c r="K3180">
        <v>21</v>
      </c>
      <c r="L3180">
        <v>36.11</v>
      </c>
      <c r="M3180" t="s">
        <v>422</v>
      </c>
      <c r="N3180">
        <v>11</v>
      </c>
    </row>
    <row r="3181" spans="1:14">
      <c r="A3181" s="182">
        <v>17100</v>
      </c>
      <c r="B3181" s="182">
        <v>48471</v>
      </c>
      <c r="C3181" s="182">
        <v>71546</v>
      </c>
      <c r="D3181" t="s">
        <v>839</v>
      </c>
      <c r="E3181" t="s">
        <v>837</v>
      </c>
      <c r="F3181">
        <v>5</v>
      </c>
      <c r="G3181">
        <v>0</v>
      </c>
      <c r="H3181">
        <v>1</v>
      </c>
      <c r="I3181">
        <v>254.1</v>
      </c>
      <c r="J3181">
        <v>3</v>
      </c>
      <c r="K3181">
        <v>32</v>
      </c>
      <c r="L3181">
        <v>29.82</v>
      </c>
      <c r="M3181" t="s">
        <v>422</v>
      </c>
      <c r="N3181">
        <v>22</v>
      </c>
    </row>
    <row r="3182" spans="1:14">
      <c r="A3182" s="182">
        <v>17100</v>
      </c>
      <c r="B3182" s="182">
        <v>19126</v>
      </c>
      <c r="C3182" s="182">
        <v>88969</v>
      </c>
      <c r="D3182" t="s">
        <v>839</v>
      </c>
      <c r="E3182" t="s">
        <v>830</v>
      </c>
      <c r="F3182">
        <v>21</v>
      </c>
      <c r="G3182">
        <v>0</v>
      </c>
      <c r="H3182">
        <v>0</v>
      </c>
      <c r="I3182">
        <v>225.71</v>
      </c>
      <c r="J3182">
        <v>2</v>
      </c>
      <c r="K3182">
        <v>41</v>
      </c>
      <c r="L3182">
        <v>38.9</v>
      </c>
      <c r="M3182" t="s">
        <v>422</v>
      </c>
      <c r="N3182">
        <v>31</v>
      </c>
    </row>
    <row r="3183" spans="1:14">
      <c r="A3183" s="182">
        <v>17100</v>
      </c>
      <c r="C3183" s="182">
        <v>96036</v>
      </c>
      <c r="D3183" t="s">
        <v>839</v>
      </c>
      <c r="E3183" t="s">
        <v>833</v>
      </c>
      <c r="F3183">
        <v>27</v>
      </c>
      <c r="G3183">
        <v>0</v>
      </c>
      <c r="H3183">
        <v>0</v>
      </c>
      <c r="I3183">
        <v>327</v>
      </c>
      <c r="J3183">
        <v>0</v>
      </c>
      <c r="K3183">
        <v>15</v>
      </c>
      <c r="L3183">
        <v>12.5</v>
      </c>
      <c r="M3183" t="s">
        <v>422</v>
      </c>
      <c r="N3183">
        <v>5</v>
      </c>
    </row>
    <row r="3184" spans="1:14">
      <c r="A3184" s="182">
        <v>17100</v>
      </c>
      <c r="B3184" s="182">
        <v>100082</v>
      </c>
      <c r="C3184" s="182">
        <v>119585</v>
      </c>
      <c r="D3184" t="s">
        <v>839</v>
      </c>
      <c r="E3184" t="s">
        <v>837</v>
      </c>
      <c r="F3184">
        <v>1</v>
      </c>
      <c r="G3184">
        <v>0</v>
      </c>
      <c r="H3184">
        <v>0</v>
      </c>
      <c r="I3184">
        <v>147.91999999999999</v>
      </c>
      <c r="J3184">
        <v>0</v>
      </c>
      <c r="K3184">
        <v>29</v>
      </c>
      <c r="L3184">
        <v>34.729999999999997</v>
      </c>
      <c r="M3184" t="s">
        <v>422</v>
      </c>
      <c r="N3184">
        <v>10</v>
      </c>
    </row>
    <row r="3185" spans="1:14">
      <c r="A3185" s="182">
        <v>17100</v>
      </c>
      <c r="B3185" s="182">
        <v>22162</v>
      </c>
      <c r="C3185" s="182">
        <v>128989</v>
      </c>
      <c r="D3185" t="s">
        <v>839</v>
      </c>
      <c r="E3185" t="s">
        <v>830</v>
      </c>
      <c r="F3185">
        <v>11</v>
      </c>
      <c r="G3185">
        <v>0</v>
      </c>
      <c r="H3185">
        <v>0</v>
      </c>
      <c r="I3185">
        <v>368</v>
      </c>
      <c r="J3185">
        <v>0</v>
      </c>
      <c r="K3185">
        <v>9</v>
      </c>
      <c r="L3185">
        <v>40.64</v>
      </c>
      <c r="M3185" t="s">
        <v>422</v>
      </c>
      <c r="N3185">
        <v>3</v>
      </c>
    </row>
    <row r="3186" spans="1:14">
      <c r="A3186" s="182">
        <v>17100</v>
      </c>
      <c r="B3186" s="182">
        <v>53983</v>
      </c>
      <c r="C3186" s="182">
        <v>73688</v>
      </c>
      <c r="D3186" t="s">
        <v>839</v>
      </c>
      <c r="E3186" t="s">
        <v>830</v>
      </c>
      <c r="F3186">
        <v>5</v>
      </c>
      <c r="I3186">
        <v>95.52</v>
      </c>
      <c r="J3186">
        <v>0</v>
      </c>
      <c r="K3186">
        <v>9</v>
      </c>
      <c r="L3186">
        <v>36.92</v>
      </c>
      <c r="M3186" t="s">
        <v>422</v>
      </c>
      <c r="N3186">
        <v>24</v>
      </c>
    </row>
    <row r="3187" spans="1:14">
      <c r="A3187" s="182">
        <v>17100</v>
      </c>
      <c r="B3187" s="182">
        <v>123463</v>
      </c>
      <c r="C3187" s="182">
        <v>160487</v>
      </c>
      <c r="D3187" t="s">
        <v>839</v>
      </c>
      <c r="E3187" t="s">
        <v>833</v>
      </c>
      <c r="F3187">
        <v>4</v>
      </c>
      <c r="G3187">
        <v>0</v>
      </c>
      <c r="H3187">
        <v>0</v>
      </c>
      <c r="I3187">
        <v>155.30000000000001</v>
      </c>
      <c r="J3187">
        <v>0</v>
      </c>
      <c r="K3187">
        <v>21</v>
      </c>
      <c r="L3187">
        <v>25.7</v>
      </c>
      <c r="M3187" t="s">
        <v>422</v>
      </c>
      <c r="N3187">
        <v>13</v>
      </c>
    </row>
    <row r="3188" spans="1:14">
      <c r="A3188" s="182">
        <v>17100</v>
      </c>
      <c r="B3188" s="182">
        <v>49951</v>
      </c>
      <c r="C3188" s="182">
        <v>111291</v>
      </c>
      <c r="D3188" t="s">
        <v>829</v>
      </c>
      <c r="E3188" t="s">
        <v>833</v>
      </c>
      <c r="F3188">
        <v>1</v>
      </c>
      <c r="H3188">
        <v>2</v>
      </c>
      <c r="I3188">
        <v>151.1</v>
      </c>
      <c r="J3188">
        <v>1</v>
      </c>
      <c r="K3188">
        <v>23</v>
      </c>
      <c r="L3188">
        <v>39.49</v>
      </c>
      <c r="M3188" t="s">
        <v>422</v>
      </c>
      <c r="N3188">
        <v>22</v>
      </c>
    </row>
    <row r="3189" spans="1:14">
      <c r="A3189" s="182">
        <v>17100</v>
      </c>
      <c r="B3189" s="182">
        <v>74922</v>
      </c>
      <c r="C3189" s="182">
        <v>91187</v>
      </c>
      <c r="D3189" t="s">
        <v>839</v>
      </c>
      <c r="E3189" t="s">
        <v>836</v>
      </c>
      <c r="F3189">
        <v>0</v>
      </c>
      <c r="G3189">
        <v>0</v>
      </c>
      <c r="H3189">
        <v>0</v>
      </c>
      <c r="I3189">
        <v>80.58</v>
      </c>
      <c r="J3189">
        <v>0</v>
      </c>
      <c r="K3189">
        <v>16</v>
      </c>
      <c r="L3189">
        <v>26.77</v>
      </c>
      <c r="M3189" t="s">
        <v>422</v>
      </c>
      <c r="N3189">
        <v>5</v>
      </c>
    </row>
    <row r="3190" spans="1:14">
      <c r="A3190" s="182">
        <v>17100</v>
      </c>
      <c r="B3190" s="182">
        <v>59123</v>
      </c>
      <c r="C3190" s="182">
        <v>94247</v>
      </c>
      <c r="D3190" t="s">
        <v>839</v>
      </c>
      <c r="E3190" t="s">
        <v>833</v>
      </c>
      <c r="F3190">
        <v>0</v>
      </c>
      <c r="G3190">
        <v>0</v>
      </c>
      <c r="H3190">
        <v>0</v>
      </c>
      <c r="I3190">
        <v>70.02</v>
      </c>
      <c r="J3190">
        <v>0</v>
      </c>
      <c r="K3190">
        <v>22</v>
      </c>
      <c r="L3190">
        <v>37.200000000000003</v>
      </c>
      <c r="M3190" t="s">
        <v>422</v>
      </c>
      <c r="N3190">
        <v>27</v>
      </c>
    </row>
    <row r="3191" spans="1:14">
      <c r="A3191" s="182">
        <v>17100</v>
      </c>
      <c r="B3191" s="182">
        <v>46953</v>
      </c>
      <c r="C3191" s="182">
        <v>69086</v>
      </c>
      <c r="D3191" t="s">
        <v>839</v>
      </c>
      <c r="E3191" t="s">
        <v>837</v>
      </c>
      <c r="F3191">
        <v>6</v>
      </c>
      <c r="G3191">
        <v>0</v>
      </c>
      <c r="H3191">
        <v>0</v>
      </c>
      <c r="I3191">
        <v>165.63</v>
      </c>
      <c r="J3191">
        <v>2</v>
      </c>
      <c r="K3191">
        <v>11</v>
      </c>
      <c r="L3191">
        <v>29.25</v>
      </c>
      <c r="M3191" t="s">
        <v>422</v>
      </c>
      <c r="N3191">
        <v>29</v>
      </c>
    </row>
    <row r="3192" spans="1:14">
      <c r="A3192" s="182">
        <v>17100</v>
      </c>
      <c r="B3192" s="182">
        <v>43085</v>
      </c>
      <c r="C3192" s="182">
        <v>68758</v>
      </c>
      <c r="D3192" t="s">
        <v>839</v>
      </c>
      <c r="E3192" t="s">
        <v>830</v>
      </c>
      <c r="F3192">
        <v>7</v>
      </c>
      <c r="G3192">
        <v>0</v>
      </c>
      <c r="H3192">
        <v>1</v>
      </c>
      <c r="I3192">
        <v>103.68</v>
      </c>
      <c r="J3192">
        <v>3</v>
      </c>
      <c r="K3192">
        <v>49</v>
      </c>
      <c r="L3192">
        <v>30.35</v>
      </c>
      <c r="M3192" t="s">
        <v>422</v>
      </c>
      <c r="N3192">
        <v>22</v>
      </c>
    </row>
    <row r="3193" spans="1:14">
      <c r="A3193" s="182">
        <v>17100</v>
      </c>
      <c r="B3193" s="182">
        <v>92853</v>
      </c>
      <c r="C3193" s="182">
        <v>130864</v>
      </c>
      <c r="D3193" t="s">
        <v>839</v>
      </c>
      <c r="E3193" t="s">
        <v>836</v>
      </c>
      <c r="F3193">
        <v>6</v>
      </c>
      <c r="I3193">
        <v>244.73</v>
      </c>
      <c r="J3193">
        <v>3</v>
      </c>
      <c r="K3193">
        <v>41</v>
      </c>
      <c r="L3193">
        <v>37.49</v>
      </c>
      <c r="M3193" t="s">
        <v>422</v>
      </c>
      <c r="N3193">
        <v>32</v>
      </c>
    </row>
    <row r="3194" spans="1:14">
      <c r="A3194" s="182">
        <v>17100</v>
      </c>
      <c r="B3194" s="182">
        <v>32134</v>
      </c>
      <c r="C3194" s="182">
        <v>69131</v>
      </c>
      <c r="D3194" t="s">
        <v>839</v>
      </c>
      <c r="E3194" t="s">
        <v>830</v>
      </c>
      <c r="F3194">
        <v>3</v>
      </c>
      <c r="G3194">
        <v>0</v>
      </c>
      <c r="H3194">
        <v>0</v>
      </c>
      <c r="I3194">
        <v>209.2</v>
      </c>
      <c r="J3194">
        <v>0</v>
      </c>
      <c r="K3194">
        <v>6</v>
      </c>
      <c r="L3194">
        <v>38.630000000000003</v>
      </c>
      <c r="M3194" t="s">
        <v>411</v>
      </c>
      <c r="N3194">
        <v>4</v>
      </c>
    </row>
    <row r="3195" spans="1:14">
      <c r="A3195" s="182">
        <v>17100</v>
      </c>
      <c r="B3195" s="182">
        <v>54598</v>
      </c>
      <c r="C3195" s="182">
        <v>115838</v>
      </c>
      <c r="D3195" t="s">
        <v>839</v>
      </c>
      <c r="E3195" t="s">
        <v>837</v>
      </c>
      <c r="F3195">
        <v>14</v>
      </c>
      <c r="G3195">
        <v>0</v>
      </c>
      <c r="H3195">
        <v>0</v>
      </c>
      <c r="I3195">
        <v>247.3</v>
      </c>
      <c r="J3195">
        <v>0</v>
      </c>
      <c r="K3195">
        <v>20</v>
      </c>
      <c r="L3195">
        <v>25.63</v>
      </c>
      <c r="M3195" t="s">
        <v>422</v>
      </c>
      <c r="N3195">
        <v>27</v>
      </c>
    </row>
    <row r="3196" spans="1:14">
      <c r="A3196" s="182">
        <v>17100</v>
      </c>
      <c r="C3196" s="182">
        <v>60781</v>
      </c>
      <c r="F3196">
        <v>8</v>
      </c>
      <c r="G3196">
        <v>0</v>
      </c>
      <c r="H3196">
        <v>0</v>
      </c>
      <c r="I3196">
        <v>101.01</v>
      </c>
      <c r="J3196">
        <v>0</v>
      </c>
      <c r="K3196">
        <v>14</v>
      </c>
      <c r="L3196">
        <v>27.72</v>
      </c>
      <c r="M3196" t="s">
        <v>422</v>
      </c>
      <c r="N3196">
        <v>18</v>
      </c>
    </row>
    <row r="3197" spans="1:14">
      <c r="A3197" s="182">
        <v>17100</v>
      </c>
      <c r="B3197" s="182">
        <v>27842</v>
      </c>
      <c r="C3197" s="182">
        <v>74459</v>
      </c>
      <c r="D3197" t="s">
        <v>829</v>
      </c>
      <c r="E3197" t="s">
        <v>830</v>
      </c>
      <c r="G3197">
        <v>0</v>
      </c>
      <c r="H3197">
        <v>0</v>
      </c>
      <c r="I3197">
        <v>248.72</v>
      </c>
      <c r="J3197">
        <v>0</v>
      </c>
      <c r="K3197">
        <v>49</v>
      </c>
      <c r="L3197">
        <v>44.55</v>
      </c>
      <c r="M3197" t="s">
        <v>422</v>
      </c>
      <c r="N3197">
        <v>10</v>
      </c>
    </row>
    <row r="3198" spans="1:14">
      <c r="A3198" s="182">
        <v>17100</v>
      </c>
      <c r="B3198" s="182">
        <v>104652</v>
      </c>
      <c r="C3198" s="182">
        <v>169076</v>
      </c>
      <c r="E3198" t="s">
        <v>830</v>
      </c>
      <c r="G3198">
        <v>1</v>
      </c>
      <c r="I3198">
        <v>270.58</v>
      </c>
      <c r="K3198">
        <v>23</v>
      </c>
      <c r="L3198">
        <v>38.47</v>
      </c>
      <c r="M3198" t="s">
        <v>422</v>
      </c>
      <c r="N3198">
        <v>10</v>
      </c>
    </row>
    <row r="3199" spans="1:14">
      <c r="A3199" s="182">
        <v>17100</v>
      </c>
      <c r="B3199" s="182">
        <v>117337</v>
      </c>
      <c r="C3199" s="182">
        <v>131575</v>
      </c>
      <c r="D3199" t="s">
        <v>839</v>
      </c>
      <c r="F3199">
        <v>16</v>
      </c>
      <c r="G3199">
        <v>0</v>
      </c>
      <c r="H3199">
        <v>0</v>
      </c>
      <c r="I3199">
        <v>177.63</v>
      </c>
      <c r="J3199">
        <v>0</v>
      </c>
      <c r="K3199">
        <v>17</v>
      </c>
      <c r="L3199">
        <v>39.18</v>
      </c>
      <c r="M3199" t="s">
        <v>422</v>
      </c>
      <c r="N3199">
        <v>6</v>
      </c>
    </row>
    <row r="3200" spans="1:14">
      <c r="A3200" s="182">
        <v>17100</v>
      </c>
      <c r="B3200" s="182">
        <v>91502</v>
      </c>
      <c r="C3200" s="182">
        <v>113251</v>
      </c>
      <c r="D3200" t="s">
        <v>839</v>
      </c>
      <c r="E3200" t="s">
        <v>830</v>
      </c>
      <c r="F3200">
        <v>18</v>
      </c>
      <c r="G3200">
        <v>0</v>
      </c>
      <c r="H3200">
        <v>0</v>
      </c>
      <c r="I3200">
        <v>289.95</v>
      </c>
      <c r="J3200">
        <v>0</v>
      </c>
      <c r="K3200">
        <v>16</v>
      </c>
      <c r="L3200">
        <v>24.46</v>
      </c>
      <c r="M3200" t="s">
        <v>422</v>
      </c>
      <c r="N3200">
        <v>28</v>
      </c>
    </row>
    <row r="3201" spans="1:14">
      <c r="A3201" s="182">
        <v>17200</v>
      </c>
      <c r="B3201" s="182">
        <v>51352</v>
      </c>
      <c r="C3201" s="182">
        <v>64386</v>
      </c>
      <c r="D3201" t="s">
        <v>839</v>
      </c>
      <c r="E3201" t="s">
        <v>836</v>
      </c>
      <c r="F3201">
        <v>27</v>
      </c>
      <c r="G3201">
        <v>0</v>
      </c>
      <c r="H3201">
        <v>0</v>
      </c>
      <c r="I3201">
        <v>295.95999999999998</v>
      </c>
      <c r="J3201">
        <v>1</v>
      </c>
      <c r="K3201">
        <v>17</v>
      </c>
      <c r="L3201">
        <v>36.79</v>
      </c>
      <c r="M3201" t="s">
        <v>422</v>
      </c>
      <c r="N3201">
        <v>14</v>
      </c>
    </row>
    <row r="3202" spans="1:14">
      <c r="A3202" s="182">
        <v>17200</v>
      </c>
      <c r="B3202" s="182">
        <v>62514</v>
      </c>
      <c r="C3202" s="182">
        <v>96633</v>
      </c>
      <c r="D3202" t="s">
        <v>829</v>
      </c>
      <c r="E3202" t="s">
        <v>837</v>
      </c>
      <c r="F3202">
        <v>25</v>
      </c>
      <c r="G3202">
        <v>1</v>
      </c>
      <c r="H3202">
        <v>0</v>
      </c>
      <c r="I3202">
        <v>224.76</v>
      </c>
      <c r="J3202">
        <v>1</v>
      </c>
      <c r="K3202">
        <v>24</v>
      </c>
      <c r="L3202">
        <v>36.700000000000003</v>
      </c>
      <c r="M3202" t="s">
        <v>422</v>
      </c>
      <c r="N3202">
        <v>13</v>
      </c>
    </row>
    <row r="3203" spans="1:14">
      <c r="A3203" s="182">
        <v>17200</v>
      </c>
      <c r="B3203" s="182">
        <v>59698</v>
      </c>
      <c r="C3203" s="182">
        <v>89715</v>
      </c>
      <c r="E3203" t="s">
        <v>837</v>
      </c>
      <c r="F3203">
        <v>9</v>
      </c>
      <c r="G3203">
        <v>0</v>
      </c>
      <c r="H3203">
        <v>0</v>
      </c>
      <c r="J3203">
        <v>1</v>
      </c>
      <c r="K3203">
        <v>16</v>
      </c>
      <c r="L3203">
        <v>23.35</v>
      </c>
      <c r="M3203" t="s">
        <v>422</v>
      </c>
      <c r="N3203">
        <v>29</v>
      </c>
    </row>
    <row r="3204" spans="1:14">
      <c r="A3204" s="182">
        <v>17200</v>
      </c>
      <c r="B3204" s="182">
        <v>94937</v>
      </c>
      <c r="C3204" s="182">
        <v>133859</v>
      </c>
      <c r="D3204" t="s">
        <v>839</v>
      </c>
      <c r="E3204" t="s">
        <v>836</v>
      </c>
      <c r="F3204">
        <v>6</v>
      </c>
      <c r="I3204">
        <v>248.16</v>
      </c>
      <c r="J3204">
        <v>2</v>
      </c>
      <c r="K3204">
        <v>42</v>
      </c>
      <c r="L3204">
        <v>36.79</v>
      </c>
      <c r="M3204" t="s">
        <v>422</v>
      </c>
      <c r="N3204">
        <v>14</v>
      </c>
    </row>
    <row r="3205" spans="1:14">
      <c r="A3205" s="182">
        <v>17200</v>
      </c>
      <c r="B3205" s="182">
        <v>6126</v>
      </c>
      <c r="C3205" s="182">
        <v>88603</v>
      </c>
      <c r="D3205" t="s">
        <v>829</v>
      </c>
      <c r="E3205" t="s">
        <v>830</v>
      </c>
      <c r="F3205">
        <v>13</v>
      </c>
      <c r="G3205">
        <v>0</v>
      </c>
      <c r="H3205">
        <v>1</v>
      </c>
      <c r="I3205">
        <v>287.26</v>
      </c>
      <c r="J3205">
        <v>0</v>
      </c>
      <c r="K3205">
        <v>23</v>
      </c>
      <c r="L3205">
        <v>30.1</v>
      </c>
      <c r="M3205" t="s">
        <v>422</v>
      </c>
      <c r="N3205">
        <v>30</v>
      </c>
    </row>
    <row r="3206" spans="1:14">
      <c r="A3206" s="182">
        <v>17200</v>
      </c>
      <c r="B3206" s="182">
        <v>7044</v>
      </c>
      <c r="C3206" s="182">
        <v>57831</v>
      </c>
      <c r="D3206" t="s">
        <v>839</v>
      </c>
      <c r="E3206" t="s">
        <v>835</v>
      </c>
      <c r="F3206">
        <v>0</v>
      </c>
      <c r="G3206">
        <v>0</v>
      </c>
      <c r="H3206">
        <v>0</v>
      </c>
      <c r="I3206">
        <v>330.97</v>
      </c>
      <c r="J3206">
        <v>0</v>
      </c>
      <c r="K3206">
        <v>6</v>
      </c>
      <c r="L3206">
        <v>37.94</v>
      </c>
      <c r="M3206" t="s">
        <v>422</v>
      </c>
      <c r="N3206">
        <v>27</v>
      </c>
    </row>
    <row r="3207" spans="1:14">
      <c r="A3207" s="182">
        <v>17200</v>
      </c>
      <c r="B3207" s="182">
        <v>103519</v>
      </c>
      <c r="C3207" s="182">
        <v>118074</v>
      </c>
      <c r="D3207" t="s">
        <v>839</v>
      </c>
      <c r="E3207" t="s">
        <v>830</v>
      </c>
      <c r="F3207">
        <v>0</v>
      </c>
      <c r="G3207">
        <v>0</v>
      </c>
      <c r="H3207">
        <v>0</v>
      </c>
      <c r="I3207">
        <v>102.68</v>
      </c>
      <c r="J3207">
        <v>1</v>
      </c>
      <c r="K3207">
        <v>21</v>
      </c>
      <c r="L3207">
        <v>41.42</v>
      </c>
      <c r="M3207" t="s">
        <v>422</v>
      </c>
      <c r="N3207">
        <v>31</v>
      </c>
    </row>
    <row r="3208" spans="1:14">
      <c r="A3208" s="182">
        <v>17200</v>
      </c>
      <c r="B3208" s="182">
        <v>89507</v>
      </c>
      <c r="C3208" s="182">
        <v>121047</v>
      </c>
      <c r="D3208" t="s">
        <v>839</v>
      </c>
      <c r="E3208" t="s">
        <v>830</v>
      </c>
      <c r="F3208">
        <v>14</v>
      </c>
      <c r="G3208">
        <v>0</v>
      </c>
      <c r="H3208">
        <v>0</v>
      </c>
      <c r="I3208">
        <v>118.87</v>
      </c>
      <c r="J3208">
        <v>1</v>
      </c>
      <c r="K3208">
        <v>9</v>
      </c>
      <c r="L3208">
        <v>34.6</v>
      </c>
      <c r="M3208" t="s">
        <v>422</v>
      </c>
      <c r="N3208">
        <v>32</v>
      </c>
    </row>
    <row r="3209" spans="1:14">
      <c r="A3209" s="182">
        <v>17200</v>
      </c>
      <c r="B3209" s="182">
        <v>52011</v>
      </c>
      <c r="C3209" s="182">
        <v>65800</v>
      </c>
      <c r="D3209" t="s">
        <v>839</v>
      </c>
      <c r="E3209" t="s">
        <v>830</v>
      </c>
      <c r="F3209">
        <v>7</v>
      </c>
      <c r="G3209">
        <v>0</v>
      </c>
      <c r="H3209">
        <v>1</v>
      </c>
      <c r="I3209">
        <v>120.32</v>
      </c>
      <c r="J3209">
        <v>2</v>
      </c>
      <c r="K3209">
        <v>48</v>
      </c>
      <c r="L3209">
        <v>30.56</v>
      </c>
      <c r="M3209" t="s">
        <v>422</v>
      </c>
      <c r="N3209">
        <v>6</v>
      </c>
    </row>
    <row r="3210" spans="1:14">
      <c r="A3210" s="182">
        <v>17200</v>
      </c>
      <c r="B3210" s="182">
        <v>11950</v>
      </c>
      <c r="C3210" s="182">
        <v>170000</v>
      </c>
      <c r="D3210" t="s">
        <v>829</v>
      </c>
      <c r="E3210" t="s">
        <v>836</v>
      </c>
      <c r="F3210">
        <v>22</v>
      </c>
      <c r="G3210">
        <v>0</v>
      </c>
      <c r="H3210">
        <v>0</v>
      </c>
      <c r="I3210">
        <v>77.28</v>
      </c>
      <c r="J3210">
        <v>1</v>
      </c>
      <c r="K3210">
        <v>20</v>
      </c>
      <c r="L3210">
        <v>28.82</v>
      </c>
      <c r="M3210" t="s">
        <v>422</v>
      </c>
      <c r="N3210">
        <v>28</v>
      </c>
    </row>
    <row r="3211" spans="1:14">
      <c r="A3211" s="182">
        <v>17200</v>
      </c>
      <c r="B3211" s="182">
        <v>43996</v>
      </c>
      <c r="C3211" s="182">
        <v>79419</v>
      </c>
      <c r="D3211" t="s">
        <v>839</v>
      </c>
      <c r="E3211" t="s">
        <v>836</v>
      </c>
      <c r="F3211">
        <v>5</v>
      </c>
      <c r="G3211">
        <v>0</v>
      </c>
      <c r="H3211">
        <v>0</v>
      </c>
      <c r="I3211">
        <v>140.97</v>
      </c>
      <c r="J3211">
        <v>0</v>
      </c>
      <c r="K3211">
        <v>9</v>
      </c>
      <c r="L3211">
        <v>28.66</v>
      </c>
      <c r="M3211" t="s">
        <v>422</v>
      </c>
      <c r="N3211">
        <v>8</v>
      </c>
    </row>
    <row r="3212" spans="1:14">
      <c r="A3212" s="182">
        <v>17200</v>
      </c>
      <c r="B3212" s="182">
        <v>33073</v>
      </c>
      <c r="C3212" s="182">
        <v>85654</v>
      </c>
      <c r="D3212" t="s">
        <v>839</v>
      </c>
      <c r="E3212" t="s">
        <v>837</v>
      </c>
      <c r="F3212">
        <v>7</v>
      </c>
      <c r="G3212">
        <v>0</v>
      </c>
      <c r="H3212">
        <v>0</v>
      </c>
      <c r="I3212">
        <v>163.38999999999999</v>
      </c>
      <c r="J3212">
        <v>1</v>
      </c>
      <c r="K3212">
        <v>20</v>
      </c>
      <c r="L3212">
        <v>28.27</v>
      </c>
      <c r="M3212" t="s">
        <v>422</v>
      </c>
      <c r="N3212">
        <v>5</v>
      </c>
    </row>
    <row r="3213" spans="1:14">
      <c r="A3213" s="182">
        <v>17200</v>
      </c>
      <c r="B3213" s="182">
        <v>50742</v>
      </c>
      <c r="C3213" s="182">
        <v>71000</v>
      </c>
      <c r="D3213" t="s">
        <v>839</v>
      </c>
      <c r="E3213" t="s">
        <v>830</v>
      </c>
      <c r="F3213">
        <v>15</v>
      </c>
      <c r="G3213">
        <v>0</v>
      </c>
      <c r="H3213">
        <v>0</v>
      </c>
      <c r="J3213">
        <v>0</v>
      </c>
      <c r="K3213">
        <v>0</v>
      </c>
      <c r="M3213" t="s">
        <v>411</v>
      </c>
      <c r="N3213">
        <v>1</v>
      </c>
    </row>
    <row r="3214" spans="1:14">
      <c r="A3214" s="182">
        <v>17200</v>
      </c>
      <c r="B3214" s="182">
        <v>39316</v>
      </c>
      <c r="C3214" s="182">
        <v>66978</v>
      </c>
      <c r="D3214" t="s">
        <v>839</v>
      </c>
      <c r="F3214">
        <v>4</v>
      </c>
      <c r="G3214">
        <v>0</v>
      </c>
      <c r="H3214">
        <v>0</v>
      </c>
      <c r="I3214">
        <v>99.99</v>
      </c>
      <c r="J3214">
        <v>1</v>
      </c>
      <c r="K3214">
        <v>10</v>
      </c>
      <c r="L3214">
        <v>26.44</v>
      </c>
      <c r="M3214" t="s">
        <v>422</v>
      </c>
      <c r="N3214">
        <v>2</v>
      </c>
    </row>
    <row r="3215" spans="1:14">
      <c r="A3215" s="182">
        <v>17200</v>
      </c>
      <c r="B3215" s="182">
        <v>74402</v>
      </c>
      <c r="D3215" t="s">
        <v>839</v>
      </c>
      <c r="E3215" t="s">
        <v>837</v>
      </c>
      <c r="F3215">
        <v>13</v>
      </c>
      <c r="G3215">
        <v>0</v>
      </c>
      <c r="H3215">
        <v>1</v>
      </c>
      <c r="I3215">
        <v>115.35</v>
      </c>
      <c r="J3215">
        <v>4</v>
      </c>
      <c r="K3215">
        <v>34</v>
      </c>
      <c r="L3215">
        <v>41.36</v>
      </c>
      <c r="M3215" t="s">
        <v>411</v>
      </c>
      <c r="N3215">
        <v>16</v>
      </c>
    </row>
    <row r="3216" spans="1:14">
      <c r="A3216" s="182">
        <v>17200</v>
      </c>
      <c r="B3216" s="182">
        <v>62108</v>
      </c>
      <c r="D3216" t="s">
        <v>839</v>
      </c>
      <c r="E3216" t="s">
        <v>833</v>
      </c>
      <c r="F3216">
        <v>21</v>
      </c>
      <c r="G3216">
        <v>0</v>
      </c>
      <c r="H3216">
        <v>0</v>
      </c>
      <c r="I3216">
        <v>174.4</v>
      </c>
      <c r="J3216">
        <v>1</v>
      </c>
      <c r="K3216">
        <v>21</v>
      </c>
      <c r="L3216">
        <v>34.54</v>
      </c>
      <c r="M3216" t="s">
        <v>411</v>
      </c>
      <c r="N3216">
        <v>17</v>
      </c>
    </row>
    <row r="3217" spans="1:14">
      <c r="A3217" s="182">
        <v>17200</v>
      </c>
      <c r="B3217" s="182">
        <v>48999</v>
      </c>
      <c r="C3217" s="182">
        <v>76544</v>
      </c>
      <c r="D3217" t="s">
        <v>839</v>
      </c>
      <c r="E3217" t="s">
        <v>837</v>
      </c>
      <c r="F3217">
        <v>5</v>
      </c>
      <c r="G3217">
        <v>0</v>
      </c>
      <c r="H3217">
        <v>0</v>
      </c>
      <c r="I3217">
        <v>240.52</v>
      </c>
      <c r="J3217">
        <v>3</v>
      </c>
      <c r="K3217">
        <v>31</v>
      </c>
      <c r="L3217">
        <v>32.840000000000003</v>
      </c>
      <c r="M3217" t="s">
        <v>422</v>
      </c>
      <c r="N3217">
        <v>22</v>
      </c>
    </row>
    <row r="3218" spans="1:14">
      <c r="A3218" s="182">
        <v>17200</v>
      </c>
      <c r="B3218" s="182">
        <v>35116</v>
      </c>
      <c r="C3218" s="182">
        <v>60489</v>
      </c>
      <c r="D3218" t="s">
        <v>839</v>
      </c>
      <c r="E3218" t="s">
        <v>830</v>
      </c>
      <c r="F3218">
        <v>17</v>
      </c>
      <c r="G3218">
        <v>0</v>
      </c>
      <c r="H3218">
        <v>0</v>
      </c>
      <c r="I3218">
        <v>106.49</v>
      </c>
      <c r="J3218">
        <v>1</v>
      </c>
      <c r="K3218">
        <v>18</v>
      </c>
      <c r="L3218">
        <v>38.81</v>
      </c>
      <c r="M3218" t="s">
        <v>422</v>
      </c>
      <c r="N3218">
        <v>20</v>
      </c>
    </row>
    <row r="3219" spans="1:14">
      <c r="A3219" s="182">
        <v>17200</v>
      </c>
      <c r="B3219" s="182">
        <v>85977</v>
      </c>
      <c r="C3219" s="182">
        <v>109238</v>
      </c>
      <c r="D3219" t="s">
        <v>829</v>
      </c>
      <c r="E3219" t="s">
        <v>837</v>
      </c>
      <c r="F3219">
        <v>3</v>
      </c>
      <c r="G3219">
        <v>0</v>
      </c>
      <c r="H3219">
        <v>0</v>
      </c>
      <c r="I3219">
        <v>115.56</v>
      </c>
      <c r="J3219">
        <v>1</v>
      </c>
      <c r="K3219">
        <v>25</v>
      </c>
      <c r="L3219">
        <v>38.950000000000003</v>
      </c>
      <c r="M3219" t="s">
        <v>422</v>
      </c>
      <c r="N3219">
        <v>4</v>
      </c>
    </row>
    <row r="3220" spans="1:14">
      <c r="A3220" s="182">
        <v>17200</v>
      </c>
      <c r="B3220" s="182">
        <v>45900</v>
      </c>
      <c r="C3220" s="182">
        <v>68126</v>
      </c>
      <c r="D3220" t="s">
        <v>829</v>
      </c>
      <c r="E3220" t="s">
        <v>833</v>
      </c>
      <c r="F3220">
        <v>4</v>
      </c>
      <c r="G3220">
        <v>0</v>
      </c>
      <c r="H3220">
        <v>0</v>
      </c>
      <c r="I3220">
        <v>111.13</v>
      </c>
      <c r="J3220">
        <v>0</v>
      </c>
      <c r="K3220">
        <v>17</v>
      </c>
      <c r="L3220">
        <v>34.18</v>
      </c>
      <c r="M3220" t="s">
        <v>422</v>
      </c>
      <c r="N3220">
        <v>32</v>
      </c>
    </row>
    <row r="3221" spans="1:14">
      <c r="A3221" s="182">
        <v>17200</v>
      </c>
      <c r="B3221" s="182">
        <v>52276</v>
      </c>
      <c r="C3221" s="182">
        <v>69860</v>
      </c>
      <c r="D3221" t="s">
        <v>839</v>
      </c>
      <c r="E3221" t="s">
        <v>833</v>
      </c>
      <c r="F3221">
        <v>0</v>
      </c>
      <c r="G3221">
        <v>0</v>
      </c>
      <c r="H3221">
        <v>0</v>
      </c>
      <c r="I3221">
        <v>180.93</v>
      </c>
      <c r="J3221">
        <v>0</v>
      </c>
      <c r="K3221">
        <v>25</v>
      </c>
      <c r="L3221">
        <v>30.59</v>
      </c>
      <c r="M3221" t="s">
        <v>422</v>
      </c>
      <c r="N3221">
        <v>16</v>
      </c>
    </row>
    <row r="3222" spans="1:14">
      <c r="A3222" s="182">
        <v>17200</v>
      </c>
      <c r="B3222" s="182">
        <v>53849</v>
      </c>
      <c r="C3222" s="182">
        <v>102326</v>
      </c>
      <c r="D3222" t="s">
        <v>829</v>
      </c>
      <c r="E3222" t="s">
        <v>830</v>
      </c>
      <c r="F3222">
        <v>1</v>
      </c>
      <c r="G3222">
        <v>0</v>
      </c>
      <c r="H3222">
        <v>3</v>
      </c>
      <c r="I3222">
        <v>57.17</v>
      </c>
      <c r="J3222">
        <v>1</v>
      </c>
      <c r="K3222">
        <v>9</v>
      </c>
      <c r="L3222">
        <v>39.99</v>
      </c>
      <c r="M3222" t="s">
        <v>422</v>
      </c>
      <c r="N3222">
        <v>30</v>
      </c>
    </row>
    <row r="3223" spans="1:14">
      <c r="A3223" s="182">
        <v>17200</v>
      </c>
      <c r="B3223" s="182">
        <v>90567</v>
      </c>
      <c r="C3223" s="182">
        <v>118761</v>
      </c>
      <c r="D3223" t="s">
        <v>839</v>
      </c>
      <c r="E3223" t="s">
        <v>830</v>
      </c>
      <c r="F3223">
        <v>14</v>
      </c>
      <c r="G3223">
        <v>0</v>
      </c>
      <c r="H3223">
        <v>0</v>
      </c>
      <c r="I3223">
        <v>139.34</v>
      </c>
      <c r="J3223">
        <v>2</v>
      </c>
      <c r="K3223">
        <v>9</v>
      </c>
      <c r="L3223">
        <v>34.78</v>
      </c>
      <c r="M3223" t="s">
        <v>422</v>
      </c>
      <c r="N3223">
        <v>16</v>
      </c>
    </row>
    <row r="3224" spans="1:14">
      <c r="A3224" s="182">
        <v>17200</v>
      </c>
      <c r="B3224" s="182">
        <v>99204</v>
      </c>
      <c r="C3224" s="182">
        <v>119490</v>
      </c>
      <c r="D3224" t="s">
        <v>839</v>
      </c>
      <c r="E3224" t="s">
        <v>830</v>
      </c>
      <c r="F3224">
        <v>9</v>
      </c>
      <c r="G3224">
        <v>0</v>
      </c>
      <c r="H3224">
        <v>0</v>
      </c>
      <c r="I3224">
        <v>296.20999999999998</v>
      </c>
      <c r="J3224">
        <v>1</v>
      </c>
      <c r="K3224">
        <v>18</v>
      </c>
      <c r="L3224">
        <v>30.3</v>
      </c>
      <c r="M3224" t="s">
        <v>422</v>
      </c>
      <c r="N3224">
        <v>3</v>
      </c>
    </row>
    <row r="3225" spans="1:14">
      <c r="A3225" s="182">
        <v>17200</v>
      </c>
      <c r="B3225" s="182">
        <v>48427</v>
      </c>
      <c r="C3225" s="182">
        <v>66082</v>
      </c>
      <c r="D3225" t="s">
        <v>839</v>
      </c>
      <c r="E3225" t="s">
        <v>836</v>
      </c>
      <c r="F3225">
        <v>29</v>
      </c>
      <c r="G3225">
        <v>0</v>
      </c>
      <c r="H3225">
        <v>0</v>
      </c>
      <c r="I3225">
        <v>283.85000000000002</v>
      </c>
      <c r="J3225">
        <v>1</v>
      </c>
      <c r="K3225">
        <v>16</v>
      </c>
      <c r="L3225">
        <v>38.39</v>
      </c>
      <c r="M3225" t="s">
        <v>422</v>
      </c>
      <c r="N3225">
        <v>28</v>
      </c>
    </row>
    <row r="3226" spans="1:14">
      <c r="A3226" s="182">
        <v>17200</v>
      </c>
      <c r="B3226" s="182">
        <v>62840</v>
      </c>
      <c r="C3226" s="182">
        <v>92946</v>
      </c>
      <c r="D3226" t="s">
        <v>829</v>
      </c>
      <c r="E3226" t="s">
        <v>837</v>
      </c>
      <c r="F3226">
        <v>5</v>
      </c>
      <c r="G3226">
        <v>0</v>
      </c>
      <c r="H3226">
        <v>0</v>
      </c>
      <c r="I3226">
        <v>133.16</v>
      </c>
      <c r="J3226">
        <v>0</v>
      </c>
      <c r="K3226">
        <v>11</v>
      </c>
      <c r="L3226">
        <v>27.5</v>
      </c>
      <c r="M3226" t="s">
        <v>422</v>
      </c>
      <c r="N3226">
        <v>29</v>
      </c>
    </row>
    <row r="3227" spans="1:14">
      <c r="A3227" s="182">
        <v>17200</v>
      </c>
      <c r="B3227" s="182">
        <v>17234</v>
      </c>
      <c r="C3227" s="182">
        <v>43310</v>
      </c>
      <c r="E3227" t="s">
        <v>833</v>
      </c>
      <c r="F3227">
        <v>1</v>
      </c>
      <c r="G3227">
        <v>0</v>
      </c>
      <c r="H3227">
        <v>0</v>
      </c>
      <c r="I3227">
        <v>215.61</v>
      </c>
      <c r="J3227">
        <v>0</v>
      </c>
      <c r="K3227">
        <v>15</v>
      </c>
      <c r="L3227">
        <v>38.32</v>
      </c>
      <c r="M3227" t="s">
        <v>422</v>
      </c>
      <c r="N3227">
        <v>12</v>
      </c>
    </row>
    <row r="3228" spans="1:14">
      <c r="A3228" s="182">
        <v>17200</v>
      </c>
      <c r="B3228" s="182">
        <v>55254</v>
      </c>
      <c r="C3228" s="182">
        <v>118718</v>
      </c>
      <c r="D3228" t="s">
        <v>839</v>
      </c>
      <c r="E3228" t="s">
        <v>837</v>
      </c>
      <c r="F3228">
        <v>15</v>
      </c>
      <c r="G3228">
        <v>0</v>
      </c>
      <c r="H3228">
        <v>0</v>
      </c>
      <c r="I3228">
        <v>276.91000000000003</v>
      </c>
      <c r="J3228">
        <v>0</v>
      </c>
      <c r="K3228">
        <v>20</v>
      </c>
      <c r="L3228">
        <v>26.7</v>
      </c>
      <c r="M3228" t="s">
        <v>422</v>
      </c>
      <c r="N3228">
        <v>20</v>
      </c>
    </row>
    <row r="3229" spans="1:14">
      <c r="A3229" s="182">
        <v>17200</v>
      </c>
      <c r="B3229" s="182">
        <v>27230</v>
      </c>
      <c r="C3229" s="182">
        <v>82319</v>
      </c>
      <c r="D3229" t="s">
        <v>829</v>
      </c>
      <c r="E3229" t="s">
        <v>830</v>
      </c>
      <c r="G3229">
        <v>0</v>
      </c>
      <c r="H3229">
        <v>0</v>
      </c>
      <c r="I3229">
        <v>249.22</v>
      </c>
      <c r="J3229">
        <v>1</v>
      </c>
      <c r="K3229">
        <v>50</v>
      </c>
      <c r="L3229">
        <v>43.76</v>
      </c>
      <c r="M3229" t="s">
        <v>422</v>
      </c>
      <c r="N3229">
        <v>22</v>
      </c>
    </row>
    <row r="3230" spans="1:14">
      <c r="A3230" s="182">
        <v>17300</v>
      </c>
      <c r="B3230" s="182">
        <v>40280</v>
      </c>
      <c r="C3230" s="182">
        <v>66319</v>
      </c>
      <c r="D3230" t="s">
        <v>839</v>
      </c>
      <c r="F3230">
        <v>4</v>
      </c>
      <c r="G3230">
        <v>0</v>
      </c>
      <c r="H3230">
        <v>0</v>
      </c>
      <c r="I3230">
        <v>101.33</v>
      </c>
      <c r="J3230">
        <v>2</v>
      </c>
      <c r="K3230">
        <v>9</v>
      </c>
      <c r="L3230">
        <v>27.98</v>
      </c>
      <c r="M3230" t="s">
        <v>422</v>
      </c>
      <c r="N3230">
        <v>9</v>
      </c>
    </row>
    <row r="3231" spans="1:14">
      <c r="A3231" s="182">
        <v>17300</v>
      </c>
      <c r="B3231" s="182">
        <v>91132</v>
      </c>
      <c r="C3231" s="182">
        <v>110440</v>
      </c>
      <c r="D3231" t="s">
        <v>839</v>
      </c>
      <c r="E3231" t="s">
        <v>837</v>
      </c>
      <c r="F3231">
        <v>10</v>
      </c>
      <c r="G3231">
        <v>0</v>
      </c>
      <c r="H3231">
        <v>0</v>
      </c>
      <c r="I3231">
        <v>147.55000000000001</v>
      </c>
      <c r="J3231">
        <v>2</v>
      </c>
      <c r="K3231">
        <v>19</v>
      </c>
      <c r="L3231">
        <v>36.43</v>
      </c>
      <c r="M3231" t="s">
        <v>422</v>
      </c>
      <c r="N3231">
        <v>31</v>
      </c>
    </row>
    <row r="3232" spans="1:14">
      <c r="A3232" s="182">
        <v>17300</v>
      </c>
      <c r="B3232" s="182">
        <v>51185</v>
      </c>
      <c r="C3232" s="182">
        <v>65537</v>
      </c>
      <c r="D3232" t="s">
        <v>839</v>
      </c>
      <c r="E3232" t="s">
        <v>830</v>
      </c>
      <c r="F3232">
        <v>6</v>
      </c>
      <c r="G3232">
        <v>0</v>
      </c>
      <c r="H3232">
        <v>1</v>
      </c>
      <c r="I3232">
        <v>129.84</v>
      </c>
      <c r="J3232">
        <v>3</v>
      </c>
      <c r="K3232">
        <v>49</v>
      </c>
      <c r="L3232">
        <v>29.31</v>
      </c>
      <c r="M3232" t="s">
        <v>422</v>
      </c>
      <c r="N3232">
        <v>3</v>
      </c>
    </row>
    <row r="3233" spans="1:14">
      <c r="A3233" s="182">
        <v>17300</v>
      </c>
      <c r="B3233" s="182">
        <v>35070</v>
      </c>
      <c r="C3233" s="182">
        <v>63862</v>
      </c>
      <c r="D3233" t="s">
        <v>839</v>
      </c>
      <c r="E3233" t="s">
        <v>830</v>
      </c>
      <c r="F3233">
        <v>16</v>
      </c>
      <c r="G3233">
        <v>0</v>
      </c>
      <c r="H3233">
        <v>0</v>
      </c>
      <c r="I3233">
        <v>125.13</v>
      </c>
      <c r="J3233">
        <v>1</v>
      </c>
      <c r="K3233">
        <v>17</v>
      </c>
      <c r="L3233">
        <v>37.94</v>
      </c>
      <c r="M3233" t="s">
        <v>422</v>
      </c>
      <c r="N3233">
        <v>21</v>
      </c>
    </row>
    <row r="3234" spans="1:14">
      <c r="A3234" s="182">
        <v>17300</v>
      </c>
      <c r="B3234" s="182">
        <v>79412</v>
      </c>
      <c r="C3234" s="182">
        <v>114906</v>
      </c>
      <c r="D3234" t="s">
        <v>839</v>
      </c>
      <c r="E3234" t="s">
        <v>836</v>
      </c>
      <c r="F3234">
        <v>17</v>
      </c>
      <c r="G3234">
        <v>0</v>
      </c>
      <c r="H3234">
        <v>0</v>
      </c>
      <c r="I3234">
        <v>247.36</v>
      </c>
      <c r="J3234">
        <v>4</v>
      </c>
      <c r="K3234">
        <v>30</v>
      </c>
      <c r="L3234">
        <v>36.54</v>
      </c>
      <c r="M3234" t="s">
        <v>422</v>
      </c>
      <c r="N3234">
        <v>21</v>
      </c>
    </row>
    <row r="3235" spans="1:14">
      <c r="A3235" s="182">
        <v>17300</v>
      </c>
      <c r="B3235" s="182">
        <v>73000</v>
      </c>
      <c r="C3235" s="182">
        <v>95000</v>
      </c>
      <c r="D3235" t="s">
        <v>839</v>
      </c>
      <c r="E3235" t="s">
        <v>830</v>
      </c>
      <c r="F3235">
        <v>5</v>
      </c>
      <c r="G3235">
        <v>2</v>
      </c>
      <c r="H3235">
        <v>1</v>
      </c>
      <c r="I3235">
        <v>90.3</v>
      </c>
      <c r="J3235">
        <v>6</v>
      </c>
      <c r="K3235">
        <v>30</v>
      </c>
      <c r="M3235" t="s">
        <v>411</v>
      </c>
      <c r="N3235">
        <v>3</v>
      </c>
    </row>
    <row r="3236" spans="1:14">
      <c r="A3236" s="182">
        <v>17300</v>
      </c>
      <c r="B3236" s="182">
        <v>99064</v>
      </c>
      <c r="C3236" s="182">
        <v>156306</v>
      </c>
      <c r="D3236" t="s">
        <v>829</v>
      </c>
      <c r="E3236" t="s">
        <v>837</v>
      </c>
      <c r="F3236">
        <v>4</v>
      </c>
      <c r="G3236">
        <v>0</v>
      </c>
      <c r="H3236">
        <v>0</v>
      </c>
      <c r="I3236">
        <v>90.45</v>
      </c>
      <c r="J3236">
        <v>0</v>
      </c>
      <c r="K3236">
        <v>16</v>
      </c>
      <c r="L3236">
        <v>35.75</v>
      </c>
      <c r="M3236" t="s">
        <v>422</v>
      </c>
      <c r="N3236">
        <v>22</v>
      </c>
    </row>
    <row r="3237" spans="1:14">
      <c r="A3237" s="182">
        <v>17300</v>
      </c>
      <c r="B3237" s="182">
        <v>44031</v>
      </c>
      <c r="C3237" s="182">
        <v>79187</v>
      </c>
      <c r="D3237" t="s">
        <v>839</v>
      </c>
      <c r="E3237" t="s">
        <v>830</v>
      </c>
      <c r="F3237">
        <v>0</v>
      </c>
      <c r="H3237">
        <v>1</v>
      </c>
      <c r="I3237">
        <v>299.70999999999998</v>
      </c>
      <c r="J3237">
        <v>1</v>
      </c>
      <c r="K3237">
        <v>10</v>
      </c>
      <c r="L3237">
        <v>35.99</v>
      </c>
      <c r="M3237" t="s">
        <v>422</v>
      </c>
      <c r="N3237">
        <v>6</v>
      </c>
    </row>
    <row r="3238" spans="1:14">
      <c r="A3238" s="182">
        <v>17300</v>
      </c>
      <c r="B3238" s="182">
        <v>20798</v>
      </c>
      <c r="C3238" s="182">
        <v>37980</v>
      </c>
      <c r="E3238" t="s">
        <v>833</v>
      </c>
      <c r="F3238">
        <v>2</v>
      </c>
      <c r="G3238">
        <v>0</v>
      </c>
      <c r="H3238">
        <v>0</v>
      </c>
      <c r="I3238">
        <v>219.31</v>
      </c>
      <c r="J3238">
        <v>0</v>
      </c>
      <c r="K3238">
        <v>16</v>
      </c>
      <c r="L3238">
        <v>37.76</v>
      </c>
      <c r="M3238" t="s">
        <v>422</v>
      </c>
      <c r="N3238">
        <v>1</v>
      </c>
    </row>
    <row r="3239" spans="1:14">
      <c r="A3239" s="182">
        <v>17300</v>
      </c>
      <c r="B3239" s="182">
        <v>90768</v>
      </c>
      <c r="C3239" s="182">
        <v>116052</v>
      </c>
      <c r="D3239" t="s">
        <v>839</v>
      </c>
      <c r="E3239" t="s">
        <v>830</v>
      </c>
      <c r="F3239">
        <v>13</v>
      </c>
      <c r="G3239">
        <v>0</v>
      </c>
      <c r="H3239">
        <v>0</v>
      </c>
      <c r="I3239">
        <v>120.24</v>
      </c>
      <c r="J3239">
        <v>2</v>
      </c>
      <c r="K3239">
        <v>9</v>
      </c>
      <c r="L3239">
        <v>35.81</v>
      </c>
      <c r="M3239" t="s">
        <v>422</v>
      </c>
      <c r="N3239">
        <v>14</v>
      </c>
    </row>
    <row r="3240" spans="1:14">
      <c r="A3240" s="182">
        <v>17300</v>
      </c>
      <c r="B3240" s="182">
        <v>65444</v>
      </c>
      <c r="C3240" s="182">
        <v>91244</v>
      </c>
      <c r="D3240" t="s">
        <v>839</v>
      </c>
      <c r="E3240" t="s">
        <v>837</v>
      </c>
      <c r="F3240">
        <v>8</v>
      </c>
      <c r="G3240">
        <v>0</v>
      </c>
      <c r="H3240">
        <v>0</v>
      </c>
      <c r="I3240">
        <v>202.05</v>
      </c>
      <c r="J3240">
        <v>0</v>
      </c>
      <c r="K3240">
        <v>19</v>
      </c>
      <c r="L3240">
        <v>21.57</v>
      </c>
      <c r="M3240" t="s">
        <v>422</v>
      </c>
      <c r="N3240">
        <v>18</v>
      </c>
    </row>
    <row r="3241" spans="1:14">
      <c r="A3241" s="182">
        <v>17300</v>
      </c>
      <c r="B3241" s="182">
        <v>65136</v>
      </c>
      <c r="C3241" s="182">
        <v>83847</v>
      </c>
      <c r="D3241" t="s">
        <v>839</v>
      </c>
      <c r="E3241" t="s">
        <v>833</v>
      </c>
      <c r="F3241">
        <v>6</v>
      </c>
      <c r="G3241">
        <v>0</v>
      </c>
      <c r="H3241">
        <v>0</v>
      </c>
      <c r="I3241">
        <v>127.1</v>
      </c>
      <c r="J3241">
        <v>0</v>
      </c>
      <c r="K3241">
        <v>20</v>
      </c>
      <c r="L3241">
        <v>24.52</v>
      </c>
      <c r="M3241" t="s">
        <v>422</v>
      </c>
      <c r="N3241">
        <v>4</v>
      </c>
    </row>
    <row r="3242" spans="1:14">
      <c r="A3242" s="182">
        <v>17300</v>
      </c>
      <c r="B3242" s="182">
        <v>110614</v>
      </c>
      <c r="C3242" s="182">
        <v>137552</v>
      </c>
      <c r="D3242" t="s">
        <v>839</v>
      </c>
      <c r="E3242" t="s">
        <v>837</v>
      </c>
      <c r="F3242">
        <v>6</v>
      </c>
      <c r="G3242">
        <v>0</v>
      </c>
      <c r="H3242">
        <v>0</v>
      </c>
      <c r="I3242">
        <v>85.23</v>
      </c>
      <c r="J3242">
        <v>0</v>
      </c>
      <c r="K3242">
        <v>13</v>
      </c>
      <c r="L3242">
        <v>31.34</v>
      </c>
      <c r="M3242" t="s">
        <v>422</v>
      </c>
      <c r="N3242">
        <v>14</v>
      </c>
    </row>
    <row r="3243" spans="1:14">
      <c r="A3243" s="182">
        <v>17300</v>
      </c>
      <c r="B3243" s="182">
        <v>73503</v>
      </c>
      <c r="C3243" s="182">
        <v>91842</v>
      </c>
      <c r="D3243" t="s">
        <v>839</v>
      </c>
      <c r="E3243" t="s">
        <v>830</v>
      </c>
      <c r="F3243">
        <v>0</v>
      </c>
      <c r="G3243">
        <v>0</v>
      </c>
      <c r="H3243">
        <v>6</v>
      </c>
      <c r="I3243">
        <v>142.33000000000001</v>
      </c>
      <c r="J3243">
        <v>1</v>
      </c>
      <c r="K3243">
        <v>32</v>
      </c>
      <c r="L3243">
        <v>46.9</v>
      </c>
      <c r="M3243" t="s">
        <v>411</v>
      </c>
      <c r="N3243">
        <v>15</v>
      </c>
    </row>
    <row r="3244" spans="1:14">
      <c r="A3244" s="182">
        <v>17300</v>
      </c>
      <c r="B3244" s="182">
        <v>91350</v>
      </c>
      <c r="C3244" s="182">
        <v>107834</v>
      </c>
      <c r="D3244" t="s">
        <v>829</v>
      </c>
      <c r="E3244" t="s">
        <v>837</v>
      </c>
      <c r="F3244">
        <v>3</v>
      </c>
      <c r="G3244">
        <v>0</v>
      </c>
      <c r="H3244">
        <v>0</v>
      </c>
      <c r="I3244">
        <v>118.13</v>
      </c>
      <c r="J3244">
        <v>0</v>
      </c>
      <c r="K3244">
        <v>24</v>
      </c>
      <c r="L3244">
        <v>37.61</v>
      </c>
      <c r="M3244" t="s">
        <v>422</v>
      </c>
      <c r="N3244">
        <v>17</v>
      </c>
    </row>
    <row r="3245" spans="1:14">
      <c r="A3245" s="182">
        <v>17300</v>
      </c>
      <c r="B3245" s="182">
        <v>65077</v>
      </c>
      <c r="C3245" s="182">
        <v>91991</v>
      </c>
      <c r="D3245" t="s">
        <v>839</v>
      </c>
      <c r="E3245" t="s">
        <v>830</v>
      </c>
      <c r="F3245">
        <v>0</v>
      </c>
      <c r="G3245">
        <v>2</v>
      </c>
      <c r="H3245">
        <v>3</v>
      </c>
      <c r="I3245">
        <v>114.02</v>
      </c>
      <c r="J3245">
        <v>2</v>
      </c>
      <c r="K3245">
        <v>26</v>
      </c>
      <c r="L3245">
        <v>35.909999999999997</v>
      </c>
      <c r="M3245" t="s">
        <v>422</v>
      </c>
      <c r="N3245">
        <v>19</v>
      </c>
    </row>
    <row r="3246" spans="1:14">
      <c r="A3246" s="182">
        <v>17300</v>
      </c>
      <c r="B3246" s="182">
        <v>96138</v>
      </c>
      <c r="C3246" s="182">
        <v>124066</v>
      </c>
      <c r="D3246" t="s">
        <v>839</v>
      </c>
      <c r="E3246" t="s">
        <v>833</v>
      </c>
      <c r="F3246">
        <v>1</v>
      </c>
      <c r="H3246">
        <v>2</v>
      </c>
      <c r="I3246">
        <v>271.77999999999997</v>
      </c>
      <c r="J3246">
        <v>0</v>
      </c>
      <c r="K3246">
        <v>30</v>
      </c>
      <c r="L3246">
        <v>40.4</v>
      </c>
      <c r="M3246" t="s">
        <v>422</v>
      </c>
      <c r="N3246">
        <v>12</v>
      </c>
    </row>
    <row r="3247" spans="1:14">
      <c r="A3247" s="182">
        <v>17300</v>
      </c>
      <c r="B3247" s="182">
        <v>32736</v>
      </c>
      <c r="C3247" s="182">
        <v>49100</v>
      </c>
      <c r="D3247" t="s">
        <v>839</v>
      </c>
      <c r="E3247" t="s">
        <v>837</v>
      </c>
      <c r="F3247">
        <v>4</v>
      </c>
      <c r="G3247">
        <v>0</v>
      </c>
      <c r="H3247">
        <v>0</v>
      </c>
      <c r="I3247">
        <v>262.95</v>
      </c>
      <c r="J3247">
        <v>0</v>
      </c>
      <c r="K3247">
        <v>34</v>
      </c>
      <c r="L3247">
        <v>38.56</v>
      </c>
      <c r="M3247" t="s">
        <v>422</v>
      </c>
      <c r="N3247">
        <v>28</v>
      </c>
    </row>
    <row r="3248" spans="1:14">
      <c r="A3248" s="182">
        <v>17300</v>
      </c>
      <c r="B3248" s="182">
        <v>57358</v>
      </c>
      <c r="C3248" s="182">
        <v>71617</v>
      </c>
      <c r="D3248" t="s">
        <v>839</v>
      </c>
      <c r="E3248" t="s">
        <v>833</v>
      </c>
      <c r="F3248">
        <v>0</v>
      </c>
      <c r="G3248">
        <v>0</v>
      </c>
      <c r="H3248">
        <v>0</v>
      </c>
      <c r="I3248">
        <v>194.29</v>
      </c>
      <c r="J3248">
        <v>0</v>
      </c>
      <c r="K3248">
        <v>25</v>
      </c>
      <c r="L3248">
        <v>30.54</v>
      </c>
      <c r="M3248" t="s">
        <v>422</v>
      </c>
      <c r="N3248">
        <v>29</v>
      </c>
    </row>
    <row r="3249" spans="1:14">
      <c r="A3249" s="182">
        <v>17300</v>
      </c>
      <c r="B3249" s="182">
        <v>51107</v>
      </c>
      <c r="C3249" s="182">
        <v>64135</v>
      </c>
      <c r="D3249" t="s">
        <v>829</v>
      </c>
      <c r="E3249" t="s">
        <v>833</v>
      </c>
      <c r="F3249">
        <v>4</v>
      </c>
      <c r="G3249">
        <v>0</v>
      </c>
      <c r="H3249">
        <v>0</v>
      </c>
      <c r="I3249">
        <v>115</v>
      </c>
      <c r="J3249">
        <v>0</v>
      </c>
      <c r="K3249">
        <v>17</v>
      </c>
      <c r="L3249">
        <v>32.25</v>
      </c>
      <c r="M3249" t="s">
        <v>422</v>
      </c>
      <c r="N3249">
        <v>12</v>
      </c>
    </row>
    <row r="3250" spans="1:14">
      <c r="A3250" s="182">
        <v>17300</v>
      </c>
      <c r="B3250" s="182">
        <v>48132</v>
      </c>
      <c r="C3250" s="182">
        <v>78889</v>
      </c>
      <c r="D3250" t="s">
        <v>839</v>
      </c>
      <c r="E3250" t="s">
        <v>836</v>
      </c>
      <c r="F3250">
        <v>4</v>
      </c>
      <c r="G3250">
        <v>0</v>
      </c>
      <c r="H3250">
        <v>0</v>
      </c>
      <c r="I3250">
        <v>133.16999999999999</v>
      </c>
      <c r="J3250">
        <v>0</v>
      </c>
      <c r="K3250">
        <v>8</v>
      </c>
      <c r="L3250">
        <v>28.3</v>
      </c>
      <c r="M3250" t="s">
        <v>422</v>
      </c>
      <c r="N3250">
        <v>26</v>
      </c>
    </row>
    <row r="3251" spans="1:14">
      <c r="A3251" s="182">
        <v>17400</v>
      </c>
      <c r="C3251" s="182">
        <v>48971</v>
      </c>
      <c r="D3251" t="s">
        <v>839</v>
      </c>
      <c r="E3251" t="s">
        <v>830</v>
      </c>
      <c r="I3251">
        <v>345.01</v>
      </c>
      <c r="K3251">
        <v>17</v>
      </c>
      <c r="L3251">
        <v>32.47</v>
      </c>
      <c r="M3251" t="s">
        <v>422</v>
      </c>
      <c r="N3251">
        <v>20</v>
      </c>
    </row>
    <row r="3252" spans="1:14">
      <c r="A3252" s="182">
        <v>17400</v>
      </c>
      <c r="B3252" s="182">
        <v>77350</v>
      </c>
      <c r="C3252" s="182">
        <v>101271</v>
      </c>
      <c r="D3252" t="s">
        <v>839</v>
      </c>
      <c r="E3252" t="s">
        <v>830</v>
      </c>
      <c r="F3252">
        <v>0</v>
      </c>
      <c r="G3252">
        <v>0</v>
      </c>
      <c r="H3252">
        <v>0</v>
      </c>
      <c r="I3252">
        <v>148.91999999999999</v>
      </c>
      <c r="J3252">
        <v>1</v>
      </c>
      <c r="K3252">
        <v>18</v>
      </c>
      <c r="L3252">
        <v>34.39</v>
      </c>
      <c r="M3252" t="s">
        <v>422</v>
      </c>
      <c r="N3252">
        <v>9</v>
      </c>
    </row>
    <row r="3253" spans="1:14">
      <c r="A3253" s="182">
        <v>17400</v>
      </c>
      <c r="B3253" s="182">
        <v>61035</v>
      </c>
      <c r="C3253" s="182">
        <v>90434</v>
      </c>
      <c r="D3253" t="s">
        <v>829</v>
      </c>
      <c r="E3253" t="s">
        <v>837</v>
      </c>
      <c r="F3253">
        <v>4</v>
      </c>
      <c r="G3253">
        <v>0</v>
      </c>
      <c r="H3253">
        <v>0</v>
      </c>
      <c r="I3253">
        <v>113.64</v>
      </c>
      <c r="J3253">
        <v>0</v>
      </c>
      <c r="K3253">
        <v>12</v>
      </c>
      <c r="L3253">
        <v>25.36</v>
      </c>
      <c r="M3253" t="s">
        <v>422</v>
      </c>
      <c r="N3253">
        <v>17</v>
      </c>
    </row>
    <row r="3254" spans="1:14">
      <c r="A3254" s="182">
        <v>17400</v>
      </c>
      <c r="B3254" s="182">
        <v>58941</v>
      </c>
      <c r="C3254" s="182">
        <v>88470</v>
      </c>
      <c r="D3254" t="s">
        <v>829</v>
      </c>
      <c r="E3254" t="s">
        <v>837</v>
      </c>
      <c r="F3254">
        <v>4</v>
      </c>
      <c r="G3254">
        <v>0</v>
      </c>
      <c r="H3254">
        <v>0</v>
      </c>
      <c r="I3254">
        <v>123.26</v>
      </c>
      <c r="J3254">
        <v>0</v>
      </c>
      <c r="K3254">
        <v>12</v>
      </c>
      <c r="L3254">
        <v>25.56</v>
      </c>
      <c r="M3254" t="s">
        <v>422</v>
      </c>
      <c r="N3254">
        <v>7</v>
      </c>
    </row>
    <row r="3255" spans="1:14">
      <c r="A3255" s="182">
        <v>17400</v>
      </c>
      <c r="B3255" s="182">
        <v>62824</v>
      </c>
      <c r="C3255" s="182">
        <v>82243</v>
      </c>
      <c r="D3255" t="s">
        <v>839</v>
      </c>
      <c r="E3255" t="s">
        <v>830</v>
      </c>
      <c r="F3255">
        <v>5</v>
      </c>
      <c r="I3255">
        <v>109.48</v>
      </c>
      <c r="J3255">
        <v>0</v>
      </c>
      <c r="K3255">
        <v>7</v>
      </c>
      <c r="L3255">
        <v>34.82</v>
      </c>
      <c r="M3255" t="s">
        <v>422</v>
      </c>
      <c r="N3255">
        <v>27</v>
      </c>
    </row>
    <row r="3256" spans="1:14">
      <c r="A3256" s="182">
        <v>17400</v>
      </c>
      <c r="B3256" s="182">
        <v>25859</v>
      </c>
      <c r="C3256" s="182">
        <v>43684</v>
      </c>
      <c r="D3256" t="s">
        <v>839</v>
      </c>
      <c r="E3256" t="s">
        <v>836</v>
      </c>
      <c r="F3256">
        <v>16</v>
      </c>
      <c r="G3256">
        <v>1</v>
      </c>
      <c r="H3256">
        <v>0</v>
      </c>
      <c r="I3256">
        <v>95.36</v>
      </c>
      <c r="J3256">
        <v>1</v>
      </c>
      <c r="K3256">
        <v>17</v>
      </c>
      <c r="L3256">
        <v>27.11</v>
      </c>
      <c r="M3256" t="s">
        <v>422</v>
      </c>
      <c r="N3256">
        <v>15</v>
      </c>
    </row>
    <row r="3257" spans="1:14">
      <c r="A3257" s="182">
        <v>17400</v>
      </c>
      <c r="B3257" s="182">
        <v>24687</v>
      </c>
      <c r="C3257" s="182">
        <v>37391</v>
      </c>
      <c r="E3257" t="s">
        <v>833</v>
      </c>
      <c r="F3257">
        <v>2</v>
      </c>
      <c r="G3257">
        <v>0</v>
      </c>
      <c r="H3257">
        <v>0</v>
      </c>
      <c r="I3257">
        <v>217.74</v>
      </c>
      <c r="J3257">
        <v>0</v>
      </c>
      <c r="K3257">
        <v>16</v>
      </c>
      <c r="L3257">
        <v>38.25</v>
      </c>
      <c r="M3257" t="s">
        <v>422</v>
      </c>
      <c r="N3257">
        <v>32</v>
      </c>
    </row>
    <row r="3258" spans="1:14">
      <c r="A3258" s="182">
        <v>17400</v>
      </c>
      <c r="B3258" s="182">
        <v>43110</v>
      </c>
      <c r="C3258" s="182">
        <v>73614</v>
      </c>
      <c r="D3258" t="s">
        <v>839</v>
      </c>
      <c r="E3258" t="s">
        <v>836</v>
      </c>
      <c r="F3258">
        <v>1</v>
      </c>
      <c r="G3258">
        <v>0</v>
      </c>
      <c r="H3258">
        <v>0</v>
      </c>
      <c r="I3258">
        <v>114.29</v>
      </c>
      <c r="J3258">
        <v>1</v>
      </c>
      <c r="K3258">
        <v>8</v>
      </c>
      <c r="L3258">
        <v>26.38</v>
      </c>
      <c r="M3258" t="s">
        <v>422</v>
      </c>
      <c r="N3258">
        <v>22</v>
      </c>
    </row>
    <row r="3259" spans="1:14">
      <c r="A3259" s="182">
        <v>17400</v>
      </c>
      <c r="B3259" s="182">
        <v>11147</v>
      </c>
      <c r="C3259" s="182">
        <v>166496</v>
      </c>
      <c r="D3259" t="s">
        <v>829</v>
      </c>
      <c r="E3259" t="s">
        <v>836</v>
      </c>
      <c r="F3259">
        <v>23</v>
      </c>
      <c r="G3259">
        <v>0</v>
      </c>
      <c r="H3259">
        <v>0</v>
      </c>
      <c r="I3259">
        <v>73.47</v>
      </c>
      <c r="J3259">
        <v>1</v>
      </c>
      <c r="K3259">
        <v>19</v>
      </c>
      <c r="L3259">
        <v>29.53</v>
      </c>
      <c r="M3259" t="s">
        <v>422</v>
      </c>
      <c r="N3259">
        <v>21</v>
      </c>
    </row>
    <row r="3260" spans="1:14">
      <c r="A3260" s="182">
        <v>17400</v>
      </c>
      <c r="B3260" s="182">
        <v>42876</v>
      </c>
      <c r="C3260" s="182">
        <v>66085</v>
      </c>
      <c r="D3260" t="s">
        <v>839</v>
      </c>
      <c r="E3260" t="s">
        <v>836</v>
      </c>
      <c r="F3260">
        <v>26</v>
      </c>
      <c r="G3260">
        <v>0</v>
      </c>
      <c r="H3260">
        <v>0</v>
      </c>
      <c r="I3260">
        <v>281.58</v>
      </c>
      <c r="J3260">
        <v>1</v>
      </c>
      <c r="K3260">
        <v>16</v>
      </c>
      <c r="L3260">
        <v>38.03</v>
      </c>
      <c r="M3260" t="s">
        <v>422</v>
      </c>
      <c r="N3260">
        <v>26</v>
      </c>
    </row>
    <row r="3261" spans="1:14">
      <c r="A3261" s="182">
        <v>17400</v>
      </c>
      <c r="B3261" s="182">
        <v>45861</v>
      </c>
      <c r="C3261" s="182">
        <v>61256</v>
      </c>
      <c r="D3261" t="s">
        <v>839</v>
      </c>
      <c r="E3261" t="s">
        <v>830</v>
      </c>
      <c r="F3261">
        <v>7</v>
      </c>
      <c r="G3261">
        <v>0</v>
      </c>
      <c r="H3261">
        <v>0</v>
      </c>
      <c r="I3261">
        <v>132.02000000000001</v>
      </c>
      <c r="J3261">
        <v>3</v>
      </c>
      <c r="K3261">
        <v>48</v>
      </c>
      <c r="L3261">
        <v>30.19</v>
      </c>
      <c r="M3261" t="s">
        <v>422</v>
      </c>
      <c r="N3261">
        <v>11</v>
      </c>
    </row>
    <row r="3262" spans="1:14">
      <c r="A3262" s="182">
        <v>17400</v>
      </c>
      <c r="B3262" s="182">
        <v>54161</v>
      </c>
      <c r="C3262" s="182">
        <v>75500</v>
      </c>
      <c r="D3262" t="s">
        <v>839</v>
      </c>
      <c r="E3262" t="s">
        <v>833</v>
      </c>
      <c r="F3262">
        <v>4</v>
      </c>
      <c r="G3262">
        <v>0</v>
      </c>
      <c r="H3262">
        <v>0</v>
      </c>
      <c r="I3262">
        <v>23.33</v>
      </c>
      <c r="J3262">
        <v>5</v>
      </c>
      <c r="K3262">
        <v>11</v>
      </c>
      <c r="M3262" t="s">
        <v>411</v>
      </c>
      <c r="N3262">
        <v>12</v>
      </c>
    </row>
    <row r="3263" spans="1:14">
      <c r="A3263" s="182">
        <v>17400</v>
      </c>
      <c r="B3263" s="182">
        <v>44479</v>
      </c>
      <c r="C3263" s="182">
        <v>78121</v>
      </c>
      <c r="D3263" t="s">
        <v>839</v>
      </c>
      <c r="E3263" t="s">
        <v>836</v>
      </c>
      <c r="F3263">
        <v>1</v>
      </c>
      <c r="G3263">
        <v>0</v>
      </c>
      <c r="H3263">
        <v>0</v>
      </c>
      <c r="I3263">
        <v>117.32</v>
      </c>
      <c r="J3263">
        <v>0</v>
      </c>
      <c r="K3263">
        <v>9</v>
      </c>
      <c r="L3263">
        <v>27.13</v>
      </c>
      <c r="M3263" t="s">
        <v>422</v>
      </c>
      <c r="N3263">
        <v>23</v>
      </c>
    </row>
    <row r="3264" spans="1:14">
      <c r="A3264" s="182">
        <v>17400</v>
      </c>
      <c r="B3264" s="182">
        <v>97072</v>
      </c>
      <c r="C3264" s="182">
        <v>155146</v>
      </c>
      <c r="D3264" t="s">
        <v>839</v>
      </c>
      <c r="E3264" t="s">
        <v>836</v>
      </c>
      <c r="F3264">
        <v>0</v>
      </c>
      <c r="G3264">
        <v>0</v>
      </c>
      <c r="H3264">
        <v>0</v>
      </c>
      <c r="I3264">
        <v>204.17</v>
      </c>
      <c r="J3264">
        <v>0</v>
      </c>
      <c r="K3264">
        <v>19</v>
      </c>
      <c r="L3264">
        <v>40.51</v>
      </c>
      <c r="M3264" t="s">
        <v>422</v>
      </c>
      <c r="N3264">
        <v>0</v>
      </c>
    </row>
    <row r="3265" spans="1:14">
      <c r="A3265" s="182">
        <v>17400</v>
      </c>
      <c r="B3265" s="182">
        <v>96590</v>
      </c>
      <c r="C3265" s="182">
        <v>112115</v>
      </c>
      <c r="D3265" t="s">
        <v>839</v>
      </c>
      <c r="E3265" t="s">
        <v>830</v>
      </c>
      <c r="F3265">
        <v>0</v>
      </c>
      <c r="G3265">
        <v>6</v>
      </c>
      <c r="H3265">
        <v>0</v>
      </c>
      <c r="I3265">
        <v>178.66</v>
      </c>
      <c r="J3265">
        <v>2</v>
      </c>
      <c r="K3265">
        <v>46</v>
      </c>
      <c r="L3265">
        <v>41.12</v>
      </c>
      <c r="M3265" t="s">
        <v>411</v>
      </c>
      <c r="N3265">
        <v>10</v>
      </c>
    </row>
    <row r="3266" spans="1:14">
      <c r="A3266" s="182">
        <v>17400</v>
      </c>
      <c r="B3266" s="182">
        <v>113890</v>
      </c>
      <c r="C3266" s="182">
        <v>135146</v>
      </c>
      <c r="D3266" t="s">
        <v>839</v>
      </c>
      <c r="F3266">
        <v>16</v>
      </c>
      <c r="G3266">
        <v>0</v>
      </c>
      <c r="H3266">
        <v>0</v>
      </c>
      <c r="I3266">
        <v>174.1</v>
      </c>
      <c r="J3266">
        <v>1</v>
      </c>
      <c r="K3266">
        <v>17</v>
      </c>
      <c r="L3266">
        <v>37.630000000000003</v>
      </c>
      <c r="M3266" t="s">
        <v>422</v>
      </c>
      <c r="N3266">
        <v>1</v>
      </c>
    </row>
    <row r="3267" spans="1:14">
      <c r="A3267" s="182">
        <v>17400</v>
      </c>
      <c r="B3267" s="182">
        <v>49765</v>
      </c>
      <c r="C3267" s="182">
        <v>66782</v>
      </c>
      <c r="D3267" t="s">
        <v>839</v>
      </c>
      <c r="E3267" t="s">
        <v>836</v>
      </c>
      <c r="F3267">
        <v>27</v>
      </c>
      <c r="G3267">
        <v>0</v>
      </c>
      <c r="H3267">
        <v>0</v>
      </c>
      <c r="I3267">
        <v>272.58999999999997</v>
      </c>
      <c r="J3267">
        <v>1</v>
      </c>
      <c r="K3267">
        <v>16</v>
      </c>
      <c r="L3267">
        <v>39.380000000000003</v>
      </c>
      <c r="M3267" t="s">
        <v>422</v>
      </c>
      <c r="N3267">
        <v>25</v>
      </c>
    </row>
    <row r="3268" spans="1:14">
      <c r="A3268" s="182">
        <v>17400</v>
      </c>
      <c r="B3268" s="182">
        <v>25844</v>
      </c>
      <c r="C3268" s="182">
        <v>83229</v>
      </c>
      <c r="D3268" t="s">
        <v>829</v>
      </c>
      <c r="E3268" t="s">
        <v>830</v>
      </c>
      <c r="G3268">
        <v>0</v>
      </c>
      <c r="H3268">
        <v>0</v>
      </c>
      <c r="I3268">
        <v>247.76</v>
      </c>
      <c r="J3268">
        <v>0</v>
      </c>
      <c r="K3268">
        <v>50</v>
      </c>
      <c r="L3268">
        <v>43.7</v>
      </c>
      <c r="M3268" t="s">
        <v>422</v>
      </c>
      <c r="N3268">
        <v>24</v>
      </c>
    </row>
    <row r="3269" spans="1:14">
      <c r="A3269" s="182">
        <v>17400</v>
      </c>
      <c r="B3269" s="182">
        <v>123579</v>
      </c>
      <c r="C3269" s="182">
        <v>168243</v>
      </c>
      <c r="D3269" t="s">
        <v>839</v>
      </c>
      <c r="E3269" t="s">
        <v>833</v>
      </c>
      <c r="F3269">
        <v>4</v>
      </c>
      <c r="G3269">
        <v>0</v>
      </c>
      <c r="H3269">
        <v>0</v>
      </c>
      <c r="I3269">
        <v>146.35</v>
      </c>
      <c r="J3269">
        <v>0</v>
      </c>
      <c r="K3269">
        <v>20</v>
      </c>
      <c r="L3269">
        <v>26.6</v>
      </c>
      <c r="M3269" t="s">
        <v>422</v>
      </c>
      <c r="N3269">
        <v>27</v>
      </c>
    </row>
    <row r="3270" spans="1:14">
      <c r="A3270" s="182">
        <v>17400</v>
      </c>
      <c r="B3270" s="182">
        <v>166345</v>
      </c>
      <c r="C3270" s="182">
        <v>202989</v>
      </c>
      <c r="D3270" t="s">
        <v>839</v>
      </c>
      <c r="E3270" t="s">
        <v>837</v>
      </c>
      <c r="F3270">
        <v>10</v>
      </c>
      <c r="G3270">
        <v>0</v>
      </c>
      <c r="H3270">
        <v>0</v>
      </c>
      <c r="I3270">
        <v>276.07</v>
      </c>
      <c r="J3270">
        <v>0</v>
      </c>
      <c r="K3270">
        <v>37</v>
      </c>
      <c r="L3270">
        <v>24.36</v>
      </c>
      <c r="M3270" t="s">
        <v>422</v>
      </c>
      <c r="N3270">
        <v>27</v>
      </c>
    </row>
    <row r="3271" spans="1:14">
      <c r="A3271" s="182">
        <v>17400</v>
      </c>
      <c r="B3271" s="182">
        <v>55575</v>
      </c>
      <c r="C3271" s="182">
        <v>78661</v>
      </c>
      <c r="D3271" t="s">
        <v>839</v>
      </c>
      <c r="E3271" t="s">
        <v>830</v>
      </c>
      <c r="F3271">
        <v>17</v>
      </c>
      <c r="G3271">
        <v>1</v>
      </c>
      <c r="H3271">
        <v>0</v>
      </c>
      <c r="I3271">
        <v>198.99</v>
      </c>
      <c r="J3271">
        <v>1</v>
      </c>
      <c r="K3271">
        <v>20</v>
      </c>
      <c r="L3271">
        <v>38.99</v>
      </c>
      <c r="M3271" t="s">
        <v>422</v>
      </c>
      <c r="N3271">
        <v>6</v>
      </c>
    </row>
    <row r="3272" spans="1:14">
      <c r="A3272" s="182">
        <v>17400</v>
      </c>
      <c r="B3272" s="182">
        <v>102228</v>
      </c>
      <c r="C3272" s="182">
        <v>115898</v>
      </c>
      <c r="D3272" t="s">
        <v>839</v>
      </c>
      <c r="E3272" t="s">
        <v>837</v>
      </c>
      <c r="F3272">
        <v>0</v>
      </c>
      <c r="G3272">
        <v>0</v>
      </c>
      <c r="H3272">
        <v>0</v>
      </c>
      <c r="I3272">
        <v>144.19999999999999</v>
      </c>
      <c r="J3272">
        <v>0</v>
      </c>
      <c r="K3272">
        <v>30</v>
      </c>
      <c r="L3272">
        <v>35.11</v>
      </c>
      <c r="M3272" t="s">
        <v>422</v>
      </c>
      <c r="N3272">
        <v>18</v>
      </c>
    </row>
    <row r="3273" spans="1:14">
      <c r="A3273" s="182">
        <v>17400</v>
      </c>
      <c r="B3273" s="182">
        <v>56111</v>
      </c>
      <c r="C3273" s="182">
        <v>114521</v>
      </c>
      <c r="D3273" t="s">
        <v>829</v>
      </c>
      <c r="E3273" t="s">
        <v>833</v>
      </c>
      <c r="F3273">
        <v>2</v>
      </c>
      <c r="H3273">
        <v>2</v>
      </c>
      <c r="I3273">
        <v>154.86000000000001</v>
      </c>
      <c r="J3273">
        <v>1</v>
      </c>
      <c r="K3273">
        <v>24</v>
      </c>
      <c r="L3273">
        <v>38.700000000000003</v>
      </c>
      <c r="M3273" t="s">
        <v>422</v>
      </c>
      <c r="N3273">
        <v>21</v>
      </c>
    </row>
    <row r="3274" spans="1:14">
      <c r="A3274" s="182">
        <v>17400</v>
      </c>
      <c r="B3274" s="182">
        <v>64163</v>
      </c>
      <c r="C3274" s="182">
        <v>84948</v>
      </c>
      <c r="D3274" t="s">
        <v>829</v>
      </c>
      <c r="E3274" t="s">
        <v>837</v>
      </c>
      <c r="F3274">
        <v>12</v>
      </c>
      <c r="G3274">
        <v>0</v>
      </c>
      <c r="H3274">
        <v>2</v>
      </c>
      <c r="I3274">
        <v>172.71</v>
      </c>
      <c r="J3274">
        <v>0</v>
      </c>
      <c r="K3274">
        <v>13</v>
      </c>
      <c r="L3274">
        <v>27.98</v>
      </c>
      <c r="M3274" t="s">
        <v>422</v>
      </c>
      <c r="N3274">
        <v>24</v>
      </c>
    </row>
    <row r="3275" spans="1:14">
      <c r="A3275" s="182">
        <v>17400</v>
      </c>
      <c r="B3275" s="182">
        <v>79623</v>
      </c>
      <c r="C3275" s="182">
        <v>113658</v>
      </c>
      <c r="D3275" t="s">
        <v>839</v>
      </c>
      <c r="E3275" t="s">
        <v>830</v>
      </c>
      <c r="F3275">
        <v>0</v>
      </c>
      <c r="G3275">
        <v>0</v>
      </c>
      <c r="H3275">
        <v>2</v>
      </c>
      <c r="I3275">
        <v>212.13</v>
      </c>
      <c r="J3275">
        <v>2</v>
      </c>
      <c r="K3275">
        <v>25</v>
      </c>
      <c r="L3275">
        <v>35.11</v>
      </c>
      <c r="M3275" t="s">
        <v>411</v>
      </c>
      <c r="N3275">
        <v>14</v>
      </c>
    </row>
    <row r="3276" spans="1:14">
      <c r="A3276" s="182">
        <v>17500</v>
      </c>
      <c r="B3276" s="182">
        <v>92986</v>
      </c>
      <c r="C3276" s="182">
        <v>114276</v>
      </c>
      <c r="D3276" t="s">
        <v>839</v>
      </c>
      <c r="E3276" t="s">
        <v>830</v>
      </c>
      <c r="F3276">
        <v>13</v>
      </c>
      <c r="G3276">
        <v>0</v>
      </c>
      <c r="H3276">
        <v>0</v>
      </c>
      <c r="I3276">
        <v>116.96</v>
      </c>
      <c r="J3276">
        <v>2</v>
      </c>
      <c r="K3276">
        <v>8</v>
      </c>
      <c r="L3276">
        <v>36.25</v>
      </c>
      <c r="M3276" t="s">
        <v>422</v>
      </c>
      <c r="N3276">
        <v>6</v>
      </c>
    </row>
    <row r="3277" spans="1:14">
      <c r="A3277" s="182">
        <v>17500</v>
      </c>
      <c r="B3277" s="182">
        <v>99853</v>
      </c>
      <c r="C3277" s="182">
        <v>163401</v>
      </c>
      <c r="D3277" t="s">
        <v>839</v>
      </c>
      <c r="E3277" t="s">
        <v>836</v>
      </c>
      <c r="F3277">
        <v>0</v>
      </c>
      <c r="G3277">
        <v>0</v>
      </c>
      <c r="H3277">
        <v>0</v>
      </c>
      <c r="I3277">
        <v>208.46</v>
      </c>
      <c r="J3277">
        <v>1</v>
      </c>
      <c r="K3277">
        <v>18</v>
      </c>
      <c r="L3277">
        <v>37.83</v>
      </c>
      <c r="M3277" t="s">
        <v>422</v>
      </c>
      <c r="N3277">
        <v>31</v>
      </c>
    </row>
    <row r="3278" spans="1:14">
      <c r="A3278" s="182">
        <v>17500</v>
      </c>
      <c r="B3278" s="182">
        <v>17889</v>
      </c>
      <c r="C3278" s="182">
        <v>94453</v>
      </c>
      <c r="D3278" t="s">
        <v>839</v>
      </c>
      <c r="E3278" t="s">
        <v>830</v>
      </c>
      <c r="F3278">
        <v>19</v>
      </c>
      <c r="G3278">
        <v>0</v>
      </c>
      <c r="H3278">
        <v>0</v>
      </c>
      <c r="I3278">
        <v>244.36</v>
      </c>
      <c r="J3278">
        <v>2</v>
      </c>
      <c r="K3278">
        <v>41</v>
      </c>
      <c r="L3278">
        <v>35.74</v>
      </c>
      <c r="M3278" t="s">
        <v>422</v>
      </c>
      <c r="N3278">
        <v>27</v>
      </c>
    </row>
    <row r="3279" spans="1:14">
      <c r="A3279" s="182">
        <v>17500</v>
      </c>
      <c r="B3279" s="182">
        <v>101354</v>
      </c>
      <c r="C3279" s="182">
        <v>117209</v>
      </c>
      <c r="D3279" t="s">
        <v>839</v>
      </c>
      <c r="E3279" t="s">
        <v>837</v>
      </c>
      <c r="F3279">
        <v>1</v>
      </c>
      <c r="G3279">
        <v>0</v>
      </c>
      <c r="H3279">
        <v>0</v>
      </c>
      <c r="I3279">
        <v>136.16</v>
      </c>
      <c r="J3279">
        <v>0</v>
      </c>
      <c r="K3279">
        <v>30</v>
      </c>
      <c r="L3279">
        <v>36.85</v>
      </c>
      <c r="M3279" t="s">
        <v>422</v>
      </c>
      <c r="N3279">
        <v>12</v>
      </c>
    </row>
    <row r="3280" spans="1:14">
      <c r="A3280" s="182">
        <v>17500</v>
      </c>
      <c r="B3280" s="182">
        <v>133243</v>
      </c>
      <c r="C3280" s="182">
        <v>154513</v>
      </c>
      <c r="D3280" t="s">
        <v>839</v>
      </c>
      <c r="E3280" t="s">
        <v>836</v>
      </c>
      <c r="G3280">
        <v>0</v>
      </c>
      <c r="H3280">
        <v>0</v>
      </c>
      <c r="I3280">
        <v>217.04</v>
      </c>
      <c r="J3280">
        <v>0</v>
      </c>
      <c r="K3280">
        <v>18</v>
      </c>
      <c r="L3280">
        <v>37.46</v>
      </c>
      <c r="M3280" t="s">
        <v>422</v>
      </c>
      <c r="N3280">
        <v>20</v>
      </c>
    </row>
    <row r="3281" spans="1:14">
      <c r="A3281" s="182">
        <v>17500</v>
      </c>
      <c r="B3281" s="182">
        <v>76100</v>
      </c>
      <c r="C3281" s="182">
        <v>98500</v>
      </c>
      <c r="D3281" t="s">
        <v>839</v>
      </c>
      <c r="E3281" t="s">
        <v>830</v>
      </c>
      <c r="F3281">
        <v>5</v>
      </c>
      <c r="G3281">
        <v>10</v>
      </c>
      <c r="H3281">
        <v>1</v>
      </c>
      <c r="I3281">
        <v>59.83</v>
      </c>
      <c r="J3281">
        <v>5</v>
      </c>
      <c r="K3281">
        <v>16</v>
      </c>
      <c r="M3281" t="s">
        <v>411</v>
      </c>
      <c r="N3281">
        <v>23</v>
      </c>
    </row>
    <row r="3282" spans="1:14">
      <c r="A3282" s="182">
        <v>17500</v>
      </c>
      <c r="B3282" s="182">
        <v>49968</v>
      </c>
      <c r="C3282" s="182">
        <v>68025</v>
      </c>
      <c r="D3282" t="s">
        <v>829</v>
      </c>
      <c r="E3282" t="s">
        <v>833</v>
      </c>
      <c r="F3282">
        <v>3</v>
      </c>
      <c r="G3282">
        <v>0</v>
      </c>
      <c r="H3282">
        <v>0</v>
      </c>
      <c r="I3282">
        <v>126.08</v>
      </c>
      <c r="J3282">
        <v>0</v>
      </c>
      <c r="K3282">
        <v>18</v>
      </c>
      <c r="L3282">
        <v>34.11</v>
      </c>
      <c r="M3282" t="s">
        <v>422</v>
      </c>
      <c r="N3282">
        <v>0</v>
      </c>
    </row>
    <row r="3283" spans="1:14">
      <c r="A3283" s="182">
        <v>17500</v>
      </c>
      <c r="B3283" s="182">
        <v>73071</v>
      </c>
      <c r="C3283" s="182">
        <v>94267</v>
      </c>
      <c r="D3283" t="s">
        <v>839</v>
      </c>
      <c r="E3283" t="s">
        <v>833</v>
      </c>
      <c r="F3283">
        <v>1</v>
      </c>
      <c r="G3283">
        <v>0</v>
      </c>
      <c r="H3283">
        <v>0</v>
      </c>
      <c r="I3283">
        <v>160.44999999999999</v>
      </c>
      <c r="J3283">
        <v>3</v>
      </c>
      <c r="K3283">
        <v>19</v>
      </c>
      <c r="L3283">
        <v>32.28</v>
      </c>
      <c r="M3283" t="s">
        <v>422</v>
      </c>
      <c r="N3283">
        <v>11</v>
      </c>
    </row>
    <row r="3284" spans="1:14">
      <c r="A3284" s="182">
        <v>17500</v>
      </c>
      <c r="B3284" s="182">
        <v>153839</v>
      </c>
      <c r="C3284" s="182">
        <v>194027</v>
      </c>
      <c r="D3284" t="s">
        <v>839</v>
      </c>
      <c r="E3284" t="s">
        <v>830</v>
      </c>
      <c r="F3284">
        <v>7</v>
      </c>
      <c r="G3284">
        <v>0</v>
      </c>
      <c r="H3284">
        <v>0</v>
      </c>
      <c r="J3284">
        <v>1</v>
      </c>
      <c r="K3284">
        <v>15</v>
      </c>
      <c r="L3284">
        <v>29.11</v>
      </c>
      <c r="M3284" t="s">
        <v>422</v>
      </c>
      <c r="N3284">
        <v>1</v>
      </c>
    </row>
    <row r="3285" spans="1:14">
      <c r="A3285" s="182">
        <v>17500</v>
      </c>
      <c r="B3285" s="182">
        <v>51102</v>
      </c>
      <c r="C3285" s="182">
        <v>69532</v>
      </c>
      <c r="D3285" t="s">
        <v>839</v>
      </c>
      <c r="E3285" t="s">
        <v>830</v>
      </c>
      <c r="F3285">
        <v>5</v>
      </c>
      <c r="G3285">
        <v>0</v>
      </c>
      <c r="H3285">
        <v>0</v>
      </c>
      <c r="I3285">
        <v>108.32</v>
      </c>
      <c r="J3285">
        <v>2</v>
      </c>
      <c r="K3285">
        <v>49</v>
      </c>
      <c r="L3285">
        <v>31.5</v>
      </c>
      <c r="M3285" t="s">
        <v>422</v>
      </c>
      <c r="N3285">
        <v>7</v>
      </c>
    </row>
    <row r="3286" spans="1:14">
      <c r="A3286" s="182">
        <v>17500</v>
      </c>
      <c r="B3286" s="182">
        <v>100642</v>
      </c>
      <c r="C3286" s="182">
        <v>138550</v>
      </c>
      <c r="D3286" t="s">
        <v>839</v>
      </c>
      <c r="E3286" t="s">
        <v>833</v>
      </c>
      <c r="F3286">
        <v>3</v>
      </c>
      <c r="I3286">
        <v>115.08</v>
      </c>
      <c r="J3286">
        <v>3</v>
      </c>
      <c r="K3286">
        <v>16</v>
      </c>
      <c r="L3286">
        <v>32.18</v>
      </c>
      <c r="M3286" t="s">
        <v>422</v>
      </c>
      <c r="N3286">
        <v>28</v>
      </c>
    </row>
    <row r="3287" spans="1:14">
      <c r="A3287" s="182">
        <v>17500</v>
      </c>
      <c r="B3287" s="182">
        <v>110603</v>
      </c>
      <c r="C3287" s="182">
        <v>142000</v>
      </c>
      <c r="D3287" t="s">
        <v>839</v>
      </c>
      <c r="E3287" t="s">
        <v>830</v>
      </c>
      <c r="F3287">
        <v>1</v>
      </c>
      <c r="G3287">
        <v>1</v>
      </c>
      <c r="H3287">
        <v>0</v>
      </c>
      <c r="I3287">
        <v>163.07</v>
      </c>
      <c r="J3287">
        <v>3</v>
      </c>
      <c r="K3287">
        <v>25</v>
      </c>
      <c r="M3287" t="s">
        <v>411</v>
      </c>
      <c r="N3287">
        <v>18</v>
      </c>
    </row>
    <row r="3288" spans="1:14">
      <c r="A3288" s="182">
        <v>17500</v>
      </c>
      <c r="B3288" s="182">
        <v>56647</v>
      </c>
      <c r="C3288" s="182">
        <v>78000</v>
      </c>
      <c r="D3288" t="s">
        <v>839</v>
      </c>
      <c r="E3288" t="s">
        <v>837</v>
      </c>
      <c r="F3288">
        <v>11</v>
      </c>
      <c r="G3288">
        <v>3</v>
      </c>
      <c r="H3288">
        <v>2</v>
      </c>
      <c r="I3288">
        <v>92.3</v>
      </c>
      <c r="J3288">
        <v>7</v>
      </c>
      <c r="K3288">
        <v>29</v>
      </c>
      <c r="M3288" t="s">
        <v>411</v>
      </c>
      <c r="N3288">
        <v>22</v>
      </c>
    </row>
    <row r="3289" spans="1:14">
      <c r="A3289" s="182">
        <v>17500</v>
      </c>
      <c r="B3289" s="182">
        <v>68000</v>
      </c>
      <c r="C3289" s="182">
        <v>133015</v>
      </c>
      <c r="D3289" t="s">
        <v>839</v>
      </c>
      <c r="E3289" t="s">
        <v>833</v>
      </c>
      <c r="F3289">
        <v>19</v>
      </c>
      <c r="G3289">
        <v>1</v>
      </c>
      <c r="H3289">
        <v>1</v>
      </c>
      <c r="I3289">
        <v>177.5</v>
      </c>
      <c r="J3289">
        <v>5</v>
      </c>
      <c r="K3289">
        <v>21</v>
      </c>
      <c r="M3289" t="s">
        <v>411</v>
      </c>
      <c r="N3289">
        <v>15</v>
      </c>
    </row>
    <row r="3290" spans="1:14">
      <c r="A3290" s="182">
        <v>17500</v>
      </c>
      <c r="B3290" s="182">
        <v>46636</v>
      </c>
      <c r="C3290" s="182">
        <v>72908</v>
      </c>
      <c r="D3290" t="s">
        <v>839</v>
      </c>
      <c r="E3290" t="s">
        <v>830</v>
      </c>
      <c r="F3290">
        <v>7</v>
      </c>
      <c r="G3290">
        <v>0</v>
      </c>
      <c r="H3290">
        <v>0</v>
      </c>
      <c r="I3290">
        <v>110.23</v>
      </c>
      <c r="J3290">
        <v>3</v>
      </c>
      <c r="K3290">
        <v>15</v>
      </c>
      <c r="L3290">
        <v>41.51</v>
      </c>
      <c r="M3290" t="s">
        <v>422</v>
      </c>
      <c r="N3290">
        <v>5</v>
      </c>
    </row>
    <row r="3291" spans="1:14">
      <c r="A3291" s="182">
        <v>17500</v>
      </c>
      <c r="B3291" s="182">
        <v>90221</v>
      </c>
      <c r="C3291" s="182">
        <v>113564</v>
      </c>
      <c r="D3291" t="s">
        <v>839</v>
      </c>
      <c r="E3291" t="s">
        <v>830</v>
      </c>
      <c r="F3291">
        <v>19</v>
      </c>
      <c r="G3291">
        <v>0</v>
      </c>
      <c r="H3291">
        <v>0</v>
      </c>
      <c r="I3291">
        <v>265.18</v>
      </c>
      <c r="J3291">
        <v>1</v>
      </c>
      <c r="K3291">
        <v>17</v>
      </c>
      <c r="L3291">
        <v>27.03</v>
      </c>
      <c r="M3291" t="s">
        <v>422</v>
      </c>
      <c r="N3291">
        <v>13</v>
      </c>
    </row>
    <row r="3292" spans="1:14">
      <c r="A3292" s="182">
        <v>17500</v>
      </c>
      <c r="B3292" s="182">
        <v>85183</v>
      </c>
      <c r="C3292" s="182">
        <v>108948</v>
      </c>
      <c r="D3292" t="s">
        <v>829</v>
      </c>
      <c r="E3292" t="s">
        <v>837</v>
      </c>
      <c r="F3292">
        <v>4</v>
      </c>
      <c r="G3292">
        <v>0</v>
      </c>
      <c r="H3292">
        <v>0</v>
      </c>
      <c r="I3292">
        <v>125.11</v>
      </c>
      <c r="J3292">
        <v>1</v>
      </c>
      <c r="K3292">
        <v>25</v>
      </c>
      <c r="L3292">
        <v>37.1</v>
      </c>
      <c r="M3292" t="s">
        <v>422</v>
      </c>
      <c r="N3292">
        <v>21</v>
      </c>
    </row>
    <row r="3293" spans="1:14">
      <c r="A3293" s="182">
        <v>17500</v>
      </c>
      <c r="B3293" s="182">
        <v>61524</v>
      </c>
      <c r="C3293" s="182">
        <v>87188</v>
      </c>
      <c r="D3293" t="s">
        <v>829</v>
      </c>
      <c r="E3293" t="s">
        <v>837</v>
      </c>
      <c r="F3293">
        <v>3</v>
      </c>
      <c r="G3293">
        <v>0</v>
      </c>
      <c r="H3293">
        <v>0</v>
      </c>
      <c r="I3293">
        <v>115.81</v>
      </c>
      <c r="J3293">
        <v>1</v>
      </c>
      <c r="K3293">
        <v>13</v>
      </c>
      <c r="L3293">
        <v>25.4</v>
      </c>
      <c r="M3293" t="s">
        <v>422</v>
      </c>
      <c r="N3293">
        <v>13</v>
      </c>
    </row>
    <row r="3294" spans="1:14">
      <c r="A3294" s="182">
        <v>17500</v>
      </c>
      <c r="B3294" s="182">
        <v>91000</v>
      </c>
      <c r="C3294" s="182">
        <v>116000</v>
      </c>
      <c r="D3294" t="s">
        <v>839</v>
      </c>
      <c r="E3294" t="s">
        <v>837</v>
      </c>
      <c r="F3294">
        <v>0.5</v>
      </c>
      <c r="G3294">
        <v>0</v>
      </c>
      <c r="H3294">
        <v>0</v>
      </c>
      <c r="I3294">
        <v>188.73</v>
      </c>
      <c r="J3294">
        <v>3</v>
      </c>
      <c r="K3294">
        <v>26</v>
      </c>
      <c r="M3294" t="s">
        <v>411</v>
      </c>
      <c r="N3294">
        <v>16</v>
      </c>
    </row>
    <row r="3295" spans="1:14">
      <c r="A3295" s="182">
        <v>17500</v>
      </c>
      <c r="B3295" s="182">
        <v>87294</v>
      </c>
      <c r="C3295" s="182">
        <v>114031</v>
      </c>
      <c r="D3295" t="s">
        <v>839</v>
      </c>
      <c r="E3295" t="s">
        <v>830</v>
      </c>
      <c r="F3295">
        <v>15</v>
      </c>
      <c r="G3295">
        <v>0</v>
      </c>
      <c r="H3295">
        <v>0</v>
      </c>
      <c r="I3295">
        <v>147.1</v>
      </c>
      <c r="J3295">
        <v>2</v>
      </c>
      <c r="K3295">
        <v>8</v>
      </c>
      <c r="L3295">
        <v>34.47</v>
      </c>
      <c r="M3295" t="s">
        <v>422</v>
      </c>
      <c r="N3295">
        <v>31</v>
      </c>
    </row>
    <row r="3296" spans="1:14">
      <c r="A3296" s="182">
        <v>17500</v>
      </c>
      <c r="B3296" s="182">
        <v>103562</v>
      </c>
      <c r="C3296" s="182">
        <v>130613</v>
      </c>
      <c r="D3296" t="s">
        <v>839</v>
      </c>
      <c r="E3296" t="s">
        <v>830</v>
      </c>
      <c r="F3296">
        <v>1</v>
      </c>
      <c r="G3296">
        <v>0</v>
      </c>
      <c r="H3296">
        <v>0</v>
      </c>
      <c r="I3296">
        <v>288.01</v>
      </c>
      <c r="J3296">
        <v>0</v>
      </c>
      <c r="K3296">
        <v>47</v>
      </c>
      <c r="L3296">
        <v>39.36</v>
      </c>
      <c r="M3296" t="s">
        <v>422</v>
      </c>
      <c r="N3296">
        <v>12</v>
      </c>
    </row>
    <row r="3297" spans="1:14">
      <c r="A3297" s="182">
        <v>17500</v>
      </c>
      <c r="B3297" s="182">
        <v>102858</v>
      </c>
      <c r="C3297" s="182">
        <v>138977</v>
      </c>
      <c r="D3297" t="s">
        <v>839</v>
      </c>
      <c r="E3297" t="s">
        <v>833</v>
      </c>
      <c r="F3297">
        <v>2</v>
      </c>
      <c r="I3297">
        <v>100.28</v>
      </c>
      <c r="J3297">
        <v>2</v>
      </c>
      <c r="K3297">
        <v>15</v>
      </c>
      <c r="L3297">
        <v>31.67</v>
      </c>
      <c r="M3297" t="s">
        <v>422</v>
      </c>
      <c r="N3297">
        <v>10</v>
      </c>
    </row>
    <row r="3298" spans="1:14">
      <c r="A3298" s="182">
        <v>17500</v>
      </c>
      <c r="B3298" s="182">
        <v>23288</v>
      </c>
      <c r="C3298" s="182">
        <v>94904</v>
      </c>
      <c r="D3298" t="s">
        <v>839</v>
      </c>
      <c r="E3298" t="s">
        <v>837</v>
      </c>
      <c r="F3298">
        <v>8</v>
      </c>
      <c r="G3298">
        <v>0</v>
      </c>
      <c r="H3298">
        <v>0</v>
      </c>
      <c r="I3298">
        <v>145.12</v>
      </c>
      <c r="J3298">
        <v>0</v>
      </c>
      <c r="K3298">
        <v>20</v>
      </c>
      <c r="L3298">
        <v>29.68</v>
      </c>
      <c r="M3298" t="s">
        <v>422</v>
      </c>
      <c r="N3298">
        <v>5</v>
      </c>
    </row>
    <row r="3299" spans="1:14">
      <c r="A3299" s="182">
        <v>17600</v>
      </c>
      <c r="B3299" s="182">
        <v>39057</v>
      </c>
      <c r="C3299" s="182">
        <v>50933</v>
      </c>
      <c r="D3299" t="s">
        <v>839</v>
      </c>
      <c r="E3299" t="s">
        <v>837</v>
      </c>
      <c r="F3299">
        <v>6</v>
      </c>
      <c r="G3299">
        <v>0</v>
      </c>
      <c r="H3299">
        <v>0</v>
      </c>
      <c r="I3299">
        <v>239.2</v>
      </c>
      <c r="J3299">
        <v>1</v>
      </c>
      <c r="K3299">
        <v>35</v>
      </c>
      <c r="L3299">
        <v>39.299999999999997</v>
      </c>
      <c r="M3299" t="s">
        <v>422</v>
      </c>
      <c r="N3299">
        <v>12</v>
      </c>
    </row>
    <row r="3300" spans="1:14">
      <c r="A3300" s="182">
        <v>17600</v>
      </c>
      <c r="B3300" s="182">
        <v>53707</v>
      </c>
      <c r="C3300" s="182">
        <v>80407</v>
      </c>
      <c r="D3300" t="s">
        <v>839</v>
      </c>
      <c r="E3300" t="s">
        <v>830</v>
      </c>
      <c r="F3300">
        <v>17</v>
      </c>
      <c r="G3300">
        <v>1</v>
      </c>
      <c r="H3300">
        <v>0</v>
      </c>
      <c r="I3300">
        <v>185.98</v>
      </c>
      <c r="J3300">
        <v>0</v>
      </c>
      <c r="K3300">
        <v>21</v>
      </c>
      <c r="L3300">
        <v>36.49</v>
      </c>
      <c r="M3300" t="s">
        <v>422</v>
      </c>
      <c r="N3300">
        <v>13</v>
      </c>
    </row>
    <row r="3301" spans="1:14">
      <c r="A3301" s="182">
        <v>17600</v>
      </c>
      <c r="C3301" s="182">
        <v>96188</v>
      </c>
      <c r="E3301" t="s">
        <v>830</v>
      </c>
      <c r="G3301">
        <v>0</v>
      </c>
      <c r="H3301">
        <v>0</v>
      </c>
      <c r="I3301">
        <v>181.3</v>
      </c>
      <c r="J3301">
        <v>0</v>
      </c>
      <c r="K3301">
        <v>9</v>
      </c>
      <c r="L3301">
        <v>30.88</v>
      </c>
      <c r="M3301" t="s">
        <v>422</v>
      </c>
      <c r="N3301">
        <v>18</v>
      </c>
    </row>
    <row r="3302" spans="1:14">
      <c r="A3302" s="182">
        <v>17600</v>
      </c>
      <c r="B3302" s="182">
        <v>56090</v>
      </c>
      <c r="C3302" s="182">
        <v>103992</v>
      </c>
      <c r="D3302" t="s">
        <v>829</v>
      </c>
      <c r="E3302" t="s">
        <v>830</v>
      </c>
      <c r="F3302">
        <v>1</v>
      </c>
      <c r="G3302">
        <v>0</v>
      </c>
      <c r="H3302">
        <v>2</v>
      </c>
      <c r="I3302">
        <v>46.88</v>
      </c>
      <c r="J3302">
        <v>1</v>
      </c>
      <c r="K3302">
        <v>10</v>
      </c>
      <c r="L3302">
        <v>39.08</v>
      </c>
      <c r="M3302" t="s">
        <v>422</v>
      </c>
      <c r="N3302">
        <v>8</v>
      </c>
    </row>
    <row r="3303" spans="1:14">
      <c r="A3303" s="182">
        <v>17600</v>
      </c>
      <c r="B3303" s="182">
        <v>62996</v>
      </c>
      <c r="C3303" s="182">
        <v>86817</v>
      </c>
      <c r="D3303" t="s">
        <v>829</v>
      </c>
      <c r="E3303" t="s">
        <v>837</v>
      </c>
      <c r="F3303">
        <v>12</v>
      </c>
      <c r="G3303">
        <v>0</v>
      </c>
      <c r="H3303">
        <v>1</v>
      </c>
      <c r="I3303">
        <v>152.78</v>
      </c>
      <c r="J3303">
        <v>0</v>
      </c>
      <c r="K3303">
        <v>14</v>
      </c>
      <c r="L3303">
        <v>29.2</v>
      </c>
      <c r="M3303" t="s">
        <v>422</v>
      </c>
      <c r="N3303">
        <v>19</v>
      </c>
    </row>
    <row r="3304" spans="1:14">
      <c r="A3304" s="182">
        <v>17600</v>
      </c>
      <c r="B3304" s="182">
        <v>73354</v>
      </c>
      <c r="C3304" s="182">
        <v>96526</v>
      </c>
      <c r="D3304" t="s">
        <v>839</v>
      </c>
      <c r="E3304" t="s">
        <v>830</v>
      </c>
      <c r="F3304">
        <v>0</v>
      </c>
      <c r="G3304">
        <v>0</v>
      </c>
      <c r="H3304">
        <v>0</v>
      </c>
      <c r="I3304">
        <v>147.13</v>
      </c>
      <c r="J3304">
        <v>1</v>
      </c>
      <c r="K3304">
        <v>18</v>
      </c>
      <c r="L3304">
        <v>33.049999999999997</v>
      </c>
      <c r="M3304" t="s">
        <v>422</v>
      </c>
      <c r="N3304">
        <v>13</v>
      </c>
    </row>
    <row r="3305" spans="1:14">
      <c r="A3305" s="182">
        <v>17600</v>
      </c>
      <c r="B3305" s="182">
        <v>72232</v>
      </c>
      <c r="C3305" s="182">
        <v>103081</v>
      </c>
      <c r="D3305" t="s">
        <v>839</v>
      </c>
      <c r="E3305" t="s">
        <v>830</v>
      </c>
      <c r="F3305">
        <v>1</v>
      </c>
      <c r="G3305">
        <v>0</v>
      </c>
      <c r="H3305">
        <v>0</v>
      </c>
      <c r="I3305">
        <v>143.97</v>
      </c>
      <c r="J3305">
        <v>0</v>
      </c>
      <c r="K3305">
        <v>18</v>
      </c>
      <c r="L3305">
        <v>36.31</v>
      </c>
      <c r="M3305" t="s">
        <v>422</v>
      </c>
      <c r="N3305">
        <v>8</v>
      </c>
    </row>
    <row r="3306" spans="1:14">
      <c r="A3306" s="182">
        <v>17600</v>
      </c>
      <c r="B3306" s="182">
        <v>79122</v>
      </c>
      <c r="C3306" s="182">
        <v>96116</v>
      </c>
      <c r="D3306" t="s">
        <v>839</v>
      </c>
      <c r="E3306" t="s">
        <v>830</v>
      </c>
      <c r="F3306">
        <v>1</v>
      </c>
      <c r="G3306">
        <v>0</v>
      </c>
      <c r="H3306">
        <v>0</v>
      </c>
      <c r="I3306">
        <v>152.44</v>
      </c>
      <c r="J3306">
        <v>1</v>
      </c>
      <c r="K3306">
        <v>18</v>
      </c>
      <c r="L3306">
        <v>35.590000000000003</v>
      </c>
      <c r="M3306" t="s">
        <v>422</v>
      </c>
      <c r="N3306">
        <v>24</v>
      </c>
    </row>
    <row r="3307" spans="1:14">
      <c r="A3307" s="182">
        <v>17600</v>
      </c>
      <c r="B3307" s="182">
        <v>76043</v>
      </c>
      <c r="C3307" s="182">
        <v>95605</v>
      </c>
      <c r="D3307" t="s">
        <v>839</v>
      </c>
      <c r="E3307" t="s">
        <v>830</v>
      </c>
      <c r="F3307">
        <v>3</v>
      </c>
      <c r="G3307">
        <v>2</v>
      </c>
      <c r="H3307">
        <v>1</v>
      </c>
      <c r="I3307">
        <v>85.04</v>
      </c>
      <c r="J3307">
        <v>6</v>
      </c>
      <c r="K3307">
        <v>30</v>
      </c>
      <c r="L3307">
        <v>47.84</v>
      </c>
      <c r="M3307" t="s">
        <v>411</v>
      </c>
      <c r="N3307">
        <v>16</v>
      </c>
    </row>
    <row r="3308" spans="1:14">
      <c r="A3308" s="182">
        <v>17600</v>
      </c>
      <c r="B3308" s="182">
        <v>44571</v>
      </c>
      <c r="C3308" s="182">
        <v>66088</v>
      </c>
      <c r="D3308" t="s">
        <v>829</v>
      </c>
      <c r="E3308" t="s">
        <v>833</v>
      </c>
      <c r="F3308">
        <v>2</v>
      </c>
      <c r="G3308">
        <v>0</v>
      </c>
      <c r="H3308">
        <v>0</v>
      </c>
      <c r="I3308">
        <v>126.09</v>
      </c>
      <c r="J3308">
        <v>0</v>
      </c>
      <c r="K3308">
        <v>17</v>
      </c>
      <c r="L3308">
        <v>30.87</v>
      </c>
      <c r="M3308" t="s">
        <v>422</v>
      </c>
      <c r="N3308">
        <v>27</v>
      </c>
    </row>
    <row r="3309" spans="1:14">
      <c r="A3309" s="182">
        <v>17600</v>
      </c>
      <c r="C3309" s="182">
        <v>45119</v>
      </c>
      <c r="D3309" t="s">
        <v>839</v>
      </c>
      <c r="E3309" t="s">
        <v>830</v>
      </c>
      <c r="I3309">
        <v>354.74</v>
      </c>
      <c r="K3309">
        <v>17</v>
      </c>
      <c r="L3309">
        <v>34.5</v>
      </c>
      <c r="M3309" t="s">
        <v>422</v>
      </c>
      <c r="N3309">
        <v>9</v>
      </c>
    </row>
    <row r="3310" spans="1:14">
      <c r="A3310" s="182">
        <v>17600</v>
      </c>
      <c r="B3310" s="182">
        <v>29201</v>
      </c>
      <c r="C3310" s="182">
        <v>41396</v>
      </c>
      <c r="D3310" t="s">
        <v>839</v>
      </c>
      <c r="E3310" t="s">
        <v>836</v>
      </c>
      <c r="F3310">
        <v>19</v>
      </c>
      <c r="G3310">
        <v>0</v>
      </c>
      <c r="H3310">
        <v>0</v>
      </c>
      <c r="I3310">
        <v>89.2</v>
      </c>
      <c r="J3310">
        <v>1</v>
      </c>
      <c r="K3310">
        <v>16</v>
      </c>
      <c r="L3310">
        <v>23.93</v>
      </c>
      <c r="M3310" t="s">
        <v>422</v>
      </c>
      <c r="N3310">
        <v>8</v>
      </c>
    </row>
    <row r="3311" spans="1:14">
      <c r="A3311" s="182">
        <v>17600</v>
      </c>
      <c r="B3311" s="182">
        <v>67285</v>
      </c>
      <c r="C3311" s="182">
        <v>90816</v>
      </c>
      <c r="D3311" t="s">
        <v>839</v>
      </c>
      <c r="E3311" t="s">
        <v>830</v>
      </c>
      <c r="F3311">
        <v>1</v>
      </c>
      <c r="G3311">
        <v>1</v>
      </c>
      <c r="H3311">
        <v>2</v>
      </c>
      <c r="I3311">
        <v>104.59</v>
      </c>
      <c r="J3311">
        <v>2</v>
      </c>
      <c r="K3311">
        <v>25</v>
      </c>
      <c r="L3311">
        <v>35.590000000000003</v>
      </c>
      <c r="M3311" t="s">
        <v>422</v>
      </c>
      <c r="N3311">
        <v>2</v>
      </c>
    </row>
    <row r="3312" spans="1:14">
      <c r="A3312" s="182">
        <v>17600</v>
      </c>
      <c r="B3312" s="182">
        <v>64857</v>
      </c>
      <c r="C3312" s="182">
        <v>82449</v>
      </c>
      <c r="D3312" t="s">
        <v>839</v>
      </c>
      <c r="E3312" t="s">
        <v>830</v>
      </c>
      <c r="F3312">
        <v>1</v>
      </c>
      <c r="G3312">
        <v>0</v>
      </c>
      <c r="H3312">
        <v>0</v>
      </c>
      <c r="I3312">
        <v>312.88</v>
      </c>
      <c r="J3312">
        <v>3</v>
      </c>
      <c r="K3312">
        <v>15</v>
      </c>
      <c r="L3312">
        <v>43.48</v>
      </c>
      <c r="M3312" t="s">
        <v>422</v>
      </c>
      <c r="N3312">
        <v>9</v>
      </c>
    </row>
    <row r="3313" spans="1:14">
      <c r="A3313" s="182">
        <v>17600</v>
      </c>
      <c r="B3313" s="182">
        <v>59347</v>
      </c>
      <c r="C3313" s="182">
        <v>68667</v>
      </c>
      <c r="D3313" t="s">
        <v>839</v>
      </c>
      <c r="E3313" t="s">
        <v>833</v>
      </c>
      <c r="F3313">
        <v>0</v>
      </c>
      <c r="G3313">
        <v>0</v>
      </c>
      <c r="H3313">
        <v>0</v>
      </c>
      <c r="I3313">
        <v>185.27</v>
      </c>
      <c r="J3313">
        <v>0</v>
      </c>
      <c r="K3313">
        <v>25</v>
      </c>
      <c r="L3313">
        <v>30.05</v>
      </c>
      <c r="M3313" t="s">
        <v>422</v>
      </c>
      <c r="N3313">
        <v>32</v>
      </c>
    </row>
    <row r="3314" spans="1:14">
      <c r="A3314" s="182">
        <v>17600</v>
      </c>
      <c r="B3314" s="182">
        <v>71983</v>
      </c>
      <c r="C3314" s="182">
        <v>97939</v>
      </c>
      <c r="D3314" t="s">
        <v>839</v>
      </c>
      <c r="E3314" t="s">
        <v>833</v>
      </c>
      <c r="F3314">
        <v>1</v>
      </c>
      <c r="G3314">
        <v>0</v>
      </c>
      <c r="H3314">
        <v>0</v>
      </c>
      <c r="I3314">
        <v>144.37</v>
      </c>
      <c r="J3314">
        <v>3</v>
      </c>
      <c r="K3314">
        <v>19</v>
      </c>
      <c r="L3314">
        <v>29.81</v>
      </c>
      <c r="M3314" t="s">
        <v>422</v>
      </c>
      <c r="N3314">
        <v>1</v>
      </c>
    </row>
    <row r="3315" spans="1:14">
      <c r="A3315" s="182">
        <v>17600</v>
      </c>
      <c r="B3315" s="182">
        <v>106381</v>
      </c>
      <c r="C3315" s="182">
        <v>134476</v>
      </c>
      <c r="D3315" t="s">
        <v>839</v>
      </c>
      <c r="E3315" t="s">
        <v>830</v>
      </c>
      <c r="F3315">
        <v>0</v>
      </c>
      <c r="G3315">
        <v>0</v>
      </c>
      <c r="H3315">
        <v>0</v>
      </c>
      <c r="I3315">
        <v>294.07</v>
      </c>
      <c r="J3315">
        <v>0</v>
      </c>
      <c r="K3315">
        <v>47</v>
      </c>
      <c r="L3315">
        <v>38.58</v>
      </c>
      <c r="M3315" t="s">
        <v>422</v>
      </c>
      <c r="N3315">
        <v>30</v>
      </c>
    </row>
    <row r="3316" spans="1:14">
      <c r="A3316" s="182">
        <v>17600</v>
      </c>
      <c r="B3316" s="182">
        <v>62198</v>
      </c>
      <c r="C3316" s="182">
        <v>101183</v>
      </c>
      <c r="D3316" t="s">
        <v>829</v>
      </c>
      <c r="E3316" t="s">
        <v>837</v>
      </c>
      <c r="F3316">
        <v>21</v>
      </c>
      <c r="G3316">
        <v>0</v>
      </c>
      <c r="H3316">
        <v>0</v>
      </c>
      <c r="I3316">
        <v>230.72</v>
      </c>
      <c r="J3316">
        <v>1</v>
      </c>
      <c r="K3316">
        <v>23</v>
      </c>
      <c r="L3316">
        <v>39.14</v>
      </c>
      <c r="M3316" t="s">
        <v>422</v>
      </c>
      <c r="N3316">
        <v>7</v>
      </c>
    </row>
    <row r="3317" spans="1:14">
      <c r="A3317" s="182">
        <v>17600</v>
      </c>
      <c r="B3317" s="182">
        <v>71366</v>
      </c>
      <c r="C3317" s="182">
        <v>87862</v>
      </c>
      <c r="D3317" t="s">
        <v>839</v>
      </c>
      <c r="E3317" t="s">
        <v>833</v>
      </c>
      <c r="F3317">
        <v>5</v>
      </c>
      <c r="G3317">
        <v>0</v>
      </c>
      <c r="H3317">
        <v>0</v>
      </c>
      <c r="I3317">
        <v>116.8</v>
      </c>
      <c r="J3317">
        <v>0</v>
      </c>
      <c r="K3317">
        <v>20</v>
      </c>
      <c r="L3317">
        <v>23.4</v>
      </c>
      <c r="M3317" t="s">
        <v>422</v>
      </c>
      <c r="N3317">
        <v>18</v>
      </c>
    </row>
    <row r="3318" spans="1:14">
      <c r="A3318" s="182">
        <v>17600</v>
      </c>
      <c r="B3318" s="182">
        <v>39063</v>
      </c>
      <c r="C3318" s="182">
        <v>54561</v>
      </c>
      <c r="D3318" t="s">
        <v>839</v>
      </c>
      <c r="E3318" t="s">
        <v>830</v>
      </c>
      <c r="F3318">
        <v>17</v>
      </c>
      <c r="G3318">
        <v>0</v>
      </c>
      <c r="H3318">
        <v>0</v>
      </c>
      <c r="I3318">
        <v>107.94</v>
      </c>
      <c r="J3318">
        <v>1</v>
      </c>
      <c r="K3318">
        <v>17</v>
      </c>
      <c r="L3318">
        <v>38.92</v>
      </c>
      <c r="M3318" t="s">
        <v>422</v>
      </c>
      <c r="N3318">
        <v>0</v>
      </c>
    </row>
    <row r="3319" spans="1:14">
      <c r="A3319" s="182">
        <v>17600</v>
      </c>
      <c r="B3319" s="182">
        <v>48487</v>
      </c>
      <c r="C3319" s="182">
        <v>65665</v>
      </c>
      <c r="D3319" t="s">
        <v>839</v>
      </c>
      <c r="E3319" t="s">
        <v>830</v>
      </c>
      <c r="F3319">
        <v>6</v>
      </c>
      <c r="G3319">
        <v>0</v>
      </c>
      <c r="H3319">
        <v>0</v>
      </c>
      <c r="I3319">
        <v>100.17</v>
      </c>
      <c r="J3319">
        <v>2</v>
      </c>
      <c r="K3319">
        <v>15</v>
      </c>
      <c r="L3319">
        <v>43.77</v>
      </c>
      <c r="M3319" t="s">
        <v>422</v>
      </c>
      <c r="N3319">
        <v>24</v>
      </c>
    </row>
    <row r="3320" spans="1:14">
      <c r="A3320" s="182">
        <v>17600</v>
      </c>
      <c r="C3320" s="182">
        <v>66000</v>
      </c>
      <c r="F3320">
        <v>7</v>
      </c>
      <c r="G3320">
        <v>0</v>
      </c>
      <c r="H3320">
        <v>0</v>
      </c>
      <c r="I3320">
        <v>111.79</v>
      </c>
      <c r="J3320">
        <v>0</v>
      </c>
      <c r="K3320">
        <v>14</v>
      </c>
      <c r="L3320">
        <v>27.09</v>
      </c>
      <c r="M3320" t="s">
        <v>422</v>
      </c>
      <c r="N3320">
        <v>12</v>
      </c>
    </row>
    <row r="3321" spans="1:14">
      <c r="A3321" s="182">
        <v>17600</v>
      </c>
      <c r="B3321" s="182">
        <v>88661</v>
      </c>
      <c r="C3321" s="182">
        <v>114922</v>
      </c>
      <c r="D3321" t="s">
        <v>839</v>
      </c>
      <c r="E3321" t="s">
        <v>830</v>
      </c>
      <c r="F3321">
        <v>13</v>
      </c>
      <c r="G3321">
        <v>0</v>
      </c>
      <c r="H3321">
        <v>0</v>
      </c>
      <c r="I3321">
        <v>152.75</v>
      </c>
      <c r="J3321">
        <v>1</v>
      </c>
      <c r="K3321">
        <v>7</v>
      </c>
      <c r="L3321">
        <v>36.770000000000003</v>
      </c>
      <c r="M3321" t="s">
        <v>422</v>
      </c>
      <c r="N3321">
        <v>27</v>
      </c>
    </row>
    <row r="3322" spans="1:14">
      <c r="A3322" s="182">
        <v>17600</v>
      </c>
      <c r="B3322" s="182">
        <v>61093</v>
      </c>
      <c r="C3322" s="182">
        <v>97551</v>
      </c>
      <c r="D3322" t="s">
        <v>839</v>
      </c>
      <c r="E3322" t="s">
        <v>833</v>
      </c>
      <c r="F3322">
        <v>0</v>
      </c>
      <c r="G3322">
        <v>0</v>
      </c>
      <c r="H3322">
        <v>0</v>
      </c>
      <c r="I3322">
        <v>75.06</v>
      </c>
      <c r="J3322">
        <v>0</v>
      </c>
      <c r="K3322">
        <v>22</v>
      </c>
      <c r="L3322">
        <v>35.56</v>
      </c>
      <c r="M3322" t="s">
        <v>422</v>
      </c>
      <c r="N3322">
        <v>19</v>
      </c>
    </row>
    <row r="3323" spans="1:14">
      <c r="A3323" s="182">
        <v>17700</v>
      </c>
      <c r="B3323" s="182">
        <v>10847</v>
      </c>
      <c r="C3323" s="182">
        <v>94611</v>
      </c>
      <c r="D3323" t="s">
        <v>829</v>
      </c>
      <c r="E3323" t="s">
        <v>830</v>
      </c>
      <c r="F3323">
        <v>14</v>
      </c>
      <c r="G3323">
        <v>0</v>
      </c>
      <c r="H3323">
        <v>1</v>
      </c>
      <c r="I3323">
        <v>271.39999999999998</v>
      </c>
      <c r="J3323">
        <v>0</v>
      </c>
      <c r="K3323">
        <v>22</v>
      </c>
      <c r="L3323">
        <v>27.28</v>
      </c>
      <c r="M3323" t="s">
        <v>422</v>
      </c>
      <c r="N3323">
        <v>17</v>
      </c>
    </row>
    <row r="3324" spans="1:14">
      <c r="A3324" s="182">
        <v>17700</v>
      </c>
      <c r="B3324" s="182">
        <v>17480</v>
      </c>
      <c r="C3324" s="182">
        <v>41055</v>
      </c>
      <c r="E3324" t="s">
        <v>833</v>
      </c>
      <c r="F3324">
        <v>1</v>
      </c>
      <c r="G3324">
        <v>0</v>
      </c>
      <c r="H3324">
        <v>0</v>
      </c>
      <c r="I3324">
        <v>196.13</v>
      </c>
      <c r="J3324">
        <v>0</v>
      </c>
      <c r="K3324">
        <v>15</v>
      </c>
      <c r="L3324">
        <v>37.92</v>
      </c>
      <c r="M3324" t="s">
        <v>422</v>
      </c>
      <c r="N3324">
        <v>33</v>
      </c>
    </row>
    <row r="3325" spans="1:14">
      <c r="A3325" s="182">
        <v>17700</v>
      </c>
      <c r="B3325" s="182">
        <v>64964</v>
      </c>
      <c r="C3325" s="182">
        <v>88856</v>
      </c>
      <c r="D3325" t="s">
        <v>839</v>
      </c>
      <c r="E3325" t="s">
        <v>833</v>
      </c>
      <c r="F3325">
        <v>5</v>
      </c>
      <c r="G3325">
        <v>0</v>
      </c>
      <c r="H3325">
        <v>0</v>
      </c>
      <c r="I3325">
        <v>114.67</v>
      </c>
      <c r="J3325">
        <v>0</v>
      </c>
      <c r="K3325">
        <v>19</v>
      </c>
      <c r="L3325">
        <v>21.93</v>
      </c>
      <c r="M3325" t="s">
        <v>422</v>
      </c>
      <c r="N3325">
        <v>18</v>
      </c>
    </row>
    <row r="3326" spans="1:14">
      <c r="A3326" s="182">
        <v>17700</v>
      </c>
      <c r="B3326" s="182">
        <v>111612</v>
      </c>
      <c r="C3326" s="182">
        <v>128416</v>
      </c>
      <c r="D3326" t="s">
        <v>839</v>
      </c>
      <c r="F3326">
        <v>14</v>
      </c>
      <c r="G3326">
        <v>0</v>
      </c>
      <c r="H3326">
        <v>0</v>
      </c>
      <c r="I3326">
        <v>169.73</v>
      </c>
      <c r="J3326">
        <v>0</v>
      </c>
      <c r="K3326">
        <v>17</v>
      </c>
      <c r="L3326">
        <v>39.770000000000003</v>
      </c>
      <c r="M3326" t="s">
        <v>422</v>
      </c>
      <c r="N3326">
        <v>13</v>
      </c>
    </row>
    <row r="3327" spans="1:14">
      <c r="A3327" s="182">
        <v>17700</v>
      </c>
      <c r="B3327" s="182">
        <v>93302</v>
      </c>
      <c r="C3327" s="182">
        <v>116668</v>
      </c>
      <c r="D3327" t="s">
        <v>839</v>
      </c>
      <c r="E3327" t="s">
        <v>830</v>
      </c>
      <c r="F3327">
        <v>20</v>
      </c>
      <c r="G3327">
        <v>0</v>
      </c>
      <c r="H3327">
        <v>0</v>
      </c>
      <c r="I3327">
        <v>283.04000000000002</v>
      </c>
      <c r="J3327">
        <v>0</v>
      </c>
      <c r="K3327">
        <v>16</v>
      </c>
      <c r="L3327">
        <v>25.23</v>
      </c>
      <c r="M3327" t="s">
        <v>422</v>
      </c>
      <c r="N3327">
        <v>12</v>
      </c>
    </row>
    <row r="3328" spans="1:14">
      <c r="A3328" s="182">
        <v>17700</v>
      </c>
      <c r="B3328" s="182">
        <v>50886</v>
      </c>
      <c r="C3328" s="182">
        <v>106673</v>
      </c>
      <c r="D3328" t="s">
        <v>829</v>
      </c>
      <c r="E3328" t="s">
        <v>830</v>
      </c>
      <c r="F3328">
        <v>2</v>
      </c>
      <c r="G3328">
        <v>0</v>
      </c>
      <c r="H3328">
        <v>2</v>
      </c>
      <c r="I3328">
        <v>57.09</v>
      </c>
      <c r="J3328">
        <v>1</v>
      </c>
      <c r="K3328">
        <v>10</v>
      </c>
      <c r="L3328">
        <v>40.86</v>
      </c>
      <c r="M3328" t="s">
        <v>422</v>
      </c>
      <c r="N3328">
        <v>2</v>
      </c>
    </row>
    <row r="3329" spans="1:14">
      <c r="A3329" s="182">
        <v>17700</v>
      </c>
      <c r="B3329" s="182">
        <v>60260</v>
      </c>
      <c r="C3329" s="182">
        <v>90196</v>
      </c>
      <c r="D3329" t="s">
        <v>829</v>
      </c>
      <c r="E3329" t="s">
        <v>837</v>
      </c>
      <c r="F3329">
        <v>11</v>
      </c>
      <c r="G3329">
        <v>0</v>
      </c>
      <c r="H3329">
        <v>1</v>
      </c>
      <c r="I3329">
        <v>177.85</v>
      </c>
      <c r="J3329">
        <v>0</v>
      </c>
      <c r="K3329">
        <v>14</v>
      </c>
      <c r="L3329">
        <v>29.61</v>
      </c>
      <c r="M3329" t="s">
        <v>422</v>
      </c>
      <c r="N3329">
        <v>0</v>
      </c>
    </row>
    <row r="3330" spans="1:14">
      <c r="A3330" s="182">
        <v>17700</v>
      </c>
      <c r="B3330" s="182">
        <v>36253</v>
      </c>
      <c r="C3330" s="182">
        <v>57420</v>
      </c>
      <c r="D3330" t="s">
        <v>839</v>
      </c>
      <c r="E3330" t="s">
        <v>837</v>
      </c>
      <c r="F3330">
        <v>3</v>
      </c>
      <c r="G3330">
        <v>0</v>
      </c>
      <c r="H3330">
        <v>0</v>
      </c>
      <c r="I3330">
        <v>267.77999999999997</v>
      </c>
      <c r="J3330">
        <v>1</v>
      </c>
      <c r="K3330">
        <v>34</v>
      </c>
      <c r="L3330">
        <v>37.93</v>
      </c>
      <c r="M3330" t="s">
        <v>422</v>
      </c>
      <c r="N3330">
        <v>16</v>
      </c>
    </row>
    <row r="3331" spans="1:14">
      <c r="A3331" s="182">
        <v>17700</v>
      </c>
      <c r="C3331" s="182">
        <v>56402</v>
      </c>
      <c r="D3331" t="s">
        <v>839</v>
      </c>
      <c r="E3331" t="s">
        <v>833</v>
      </c>
      <c r="F3331">
        <v>3</v>
      </c>
      <c r="G3331">
        <v>0</v>
      </c>
      <c r="H3331">
        <v>0</v>
      </c>
      <c r="I3331">
        <v>91.05</v>
      </c>
      <c r="J3331">
        <v>2</v>
      </c>
      <c r="K3331">
        <v>8</v>
      </c>
      <c r="L3331">
        <v>38.69</v>
      </c>
      <c r="M3331" t="s">
        <v>422</v>
      </c>
      <c r="N3331">
        <v>32</v>
      </c>
    </row>
    <row r="3332" spans="1:14">
      <c r="A3332" s="182">
        <v>17700</v>
      </c>
      <c r="B3332" s="182">
        <v>107395</v>
      </c>
      <c r="C3332" s="182">
        <v>133433</v>
      </c>
      <c r="D3332" t="s">
        <v>839</v>
      </c>
      <c r="E3332" t="s">
        <v>837</v>
      </c>
      <c r="F3332">
        <v>6</v>
      </c>
      <c r="G3332">
        <v>0</v>
      </c>
      <c r="H3332">
        <v>0</v>
      </c>
      <c r="I3332">
        <v>96.16</v>
      </c>
      <c r="J3332">
        <v>0</v>
      </c>
      <c r="K3332">
        <v>13</v>
      </c>
      <c r="L3332">
        <v>27.59</v>
      </c>
      <c r="M3332" t="s">
        <v>422</v>
      </c>
      <c r="N3332">
        <v>9</v>
      </c>
    </row>
    <row r="3333" spans="1:14">
      <c r="A3333" s="182">
        <v>17700</v>
      </c>
      <c r="B3333" s="182">
        <v>71399</v>
      </c>
      <c r="C3333" s="182">
        <v>96588</v>
      </c>
      <c r="D3333" t="s">
        <v>829</v>
      </c>
      <c r="E3333" t="s">
        <v>837</v>
      </c>
      <c r="F3333">
        <v>7</v>
      </c>
      <c r="G3333">
        <v>0</v>
      </c>
      <c r="H3333">
        <v>0</v>
      </c>
      <c r="I3333">
        <v>83.6</v>
      </c>
      <c r="J3333">
        <v>0</v>
      </c>
      <c r="K3333">
        <v>16</v>
      </c>
      <c r="L3333">
        <v>33.630000000000003</v>
      </c>
      <c r="M3333" t="s">
        <v>422</v>
      </c>
      <c r="N3333">
        <v>19</v>
      </c>
    </row>
    <row r="3334" spans="1:14">
      <c r="A3334" s="182">
        <v>17700</v>
      </c>
      <c r="B3334" s="182">
        <v>98476</v>
      </c>
      <c r="C3334" s="182">
        <v>136319</v>
      </c>
      <c r="D3334" t="s">
        <v>839</v>
      </c>
      <c r="E3334" t="s">
        <v>833</v>
      </c>
      <c r="F3334">
        <v>2</v>
      </c>
      <c r="I3334">
        <v>110.74</v>
      </c>
      <c r="J3334">
        <v>3</v>
      </c>
      <c r="K3334">
        <v>16</v>
      </c>
      <c r="L3334">
        <v>32.22</v>
      </c>
      <c r="M3334" t="s">
        <v>422</v>
      </c>
      <c r="N3334">
        <v>28</v>
      </c>
    </row>
    <row r="3335" spans="1:14">
      <c r="A3335" s="182">
        <v>17700</v>
      </c>
      <c r="B3335" s="182">
        <v>85150</v>
      </c>
      <c r="C3335" s="182">
        <v>113104</v>
      </c>
      <c r="D3335" t="s">
        <v>839</v>
      </c>
      <c r="E3335" t="s">
        <v>837</v>
      </c>
      <c r="F3335">
        <v>11</v>
      </c>
      <c r="G3335">
        <v>0</v>
      </c>
      <c r="H3335">
        <v>0</v>
      </c>
      <c r="I3335">
        <v>148.07</v>
      </c>
      <c r="J3335">
        <v>2</v>
      </c>
      <c r="K3335">
        <v>19</v>
      </c>
      <c r="L3335">
        <v>38.96</v>
      </c>
      <c r="M3335" t="s">
        <v>422</v>
      </c>
      <c r="N3335">
        <v>19</v>
      </c>
    </row>
    <row r="3336" spans="1:14">
      <c r="A3336" s="182">
        <v>17700</v>
      </c>
      <c r="B3336" s="182">
        <v>58016</v>
      </c>
      <c r="C3336" s="182">
        <v>76416</v>
      </c>
      <c r="D3336" t="s">
        <v>839</v>
      </c>
      <c r="E3336" t="s">
        <v>833</v>
      </c>
      <c r="F3336">
        <v>4</v>
      </c>
      <c r="G3336">
        <v>0</v>
      </c>
      <c r="H3336">
        <v>0</v>
      </c>
      <c r="I3336">
        <v>28.01</v>
      </c>
      <c r="J3336">
        <v>5</v>
      </c>
      <c r="K3336">
        <v>10</v>
      </c>
      <c r="L3336">
        <v>41.46</v>
      </c>
      <c r="M3336" t="s">
        <v>411</v>
      </c>
      <c r="N3336">
        <v>3</v>
      </c>
    </row>
    <row r="3337" spans="1:14">
      <c r="A3337" s="182">
        <v>17700</v>
      </c>
      <c r="B3337" s="182">
        <v>47064</v>
      </c>
      <c r="C3337" s="182">
        <v>71698</v>
      </c>
      <c r="D3337" t="s">
        <v>839</v>
      </c>
      <c r="E3337" t="s">
        <v>837</v>
      </c>
      <c r="F3337">
        <v>3</v>
      </c>
      <c r="G3337">
        <v>0</v>
      </c>
      <c r="H3337">
        <v>0</v>
      </c>
      <c r="I3337">
        <v>244.52</v>
      </c>
      <c r="J3337">
        <v>3</v>
      </c>
      <c r="K3337">
        <v>32</v>
      </c>
      <c r="L3337">
        <v>30.4</v>
      </c>
      <c r="M3337" t="s">
        <v>422</v>
      </c>
      <c r="N3337">
        <v>15</v>
      </c>
    </row>
    <row r="3338" spans="1:14">
      <c r="A3338" s="182">
        <v>17700</v>
      </c>
      <c r="C3338" s="182">
        <v>55796</v>
      </c>
      <c r="D3338" t="s">
        <v>839</v>
      </c>
      <c r="E3338" t="s">
        <v>833</v>
      </c>
      <c r="F3338">
        <v>1</v>
      </c>
      <c r="G3338">
        <v>0</v>
      </c>
      <c r="H3338">
        <v>0</v>
      </c>
      <c r="I3338">
        <v>85.18</v>
      </c>
      <c r="J3338">
        <v>2</v>
      </c>
      <c r="K3338">
        <v>8</v>
      </c>
      <c r="L3338">
        <v>40.21</v>
      </c>
      <c r="M3338" t="s">
        <v>422</v>
      </c>
      <c r="N3338">
        <v>18</v>
      </c>
    </row>
    <row r="3339" spans="1:14">
      <c r="A3339" s="182">
        <v>17700</v>
      </c>
      <c r="B3339" s="182">
        <v>56375</v>
      </c>
      <c r="C3339" s="182">
        <v>90435</v>
      </c>
      <c r="D3339" t="s">
        <v>839</v>
      </c>
      <c r="E3339" t="s">
        <v>833</v>
      </c>
      <c r="F3339">
        <v>0</v>
      </c>
      <c r="G3339">
        <v>0</v>
      </c>
      <c r="H3339">
        <v>0</v>
      </c>
      <c r="I3339">
        <v>70.23</v>
      </c>
      <c r="J3339">
        <v>0</v>
      </c>
      <c r="K3339">
        <v>23</v>
      </c>
      <c r="L3339">
        <v>36.020000000000003</v>
      </c>
      <c r="M3339" t="s">
        <v>422</v>
      </c>
      <c r="N3339">
        <v>10</v>
      </c>
    </row>
    <row r="3340" spans="1:14">
      <c r="A3340" s="182">
        <v>17700</v>
      </c>
      <c r="B3340" s="182">
        <v>72911</v>
      </c>
      <c r="C3340" s="182">
        <v>97317</v>
      </c>
      <c r="D3340" t="s">
        <v>839</v>
      </c>
      <c r="E3340" t="s">
        <v>836</v>
      </c>
      <c r="F3340">
        <v>1</v>
      </c>
      <c r="G3340">
        <v>0</v>
      </c>
      <c r="H3340">
        <v>0</v>
      </c>
      <c r="I3340">
        <v>82.4</v>
      </c>
      <c r="J3340">
        <v>0</v>
      </c>
      <c r="K3340">
        <v>17</v>
      </c>
      <c r="L3340">
        <v>25.33</v>
      </c>
      <c r="M3340" t="s">
        <v>422</v>
      </c>
      <c r="N3340">
        <v>1</v>
      </c>
    </row>
    <row r="3341" spans="1:14">
      <c r="A3341" s="182">
        <v>17700</v>
      </c>
      <c r="B3341" s="182">
        <v>82302</v>
      </c>
      <c r="C3341" s="182">
        <v>111228</v>
      </c>
      <c r="D3341" t="s">
        <v>829</v>
      </c>
      <c r="E3341" t="s">
        <v>837</v>
      </c>
      <c r="F3341">
        <v>4</v>
      </c>
      <c r="G3341">
        <v>0</v>
      </c>
      <c r="H3341">
        <v>0</v>
      </c>
      <c r="I3341">
        <v>118.46</v>
      </c>
      <c r="J3341">
        <v>0</v>
      </c>
      <c r="K3341">
        <v>25</v>
      </c>
      <c r="L3341">
        <v>37.159999999999997</v>
      </c>
      <c r="M3341" t="s">
        <v>422</v>
      </c>
      <c r="N3341">
        <v>1</v>
      </c>
    </row>
    <row r="3342" spans="1:14">
      <c r="A3342" s="182">
        <v>17800</v>
      </c>
      <c r="B3342" s="182">
        <v>61494</v>
      </c>
      <c r="C3342" s="182">
        <v>85864</v>
      </c>
      <c r="D3342" t="s">
        <v>839</v>
      </c>
      <c r="E3342" t="s">
        <v>830</v>
      </c>
      <c r="F3342">
        <v>2</v>
      </c>
      <c r="G3342">
        <v>0</v>
      </c>
      <c r="H3342">
        <v>0</v>
      </c>
      <c r="I3342">
        <v>303.83999999999997</v>
      </c>
      <c r="J3342">
        <v>3</v>
      </c>
      <c r="K3342">
        <v>15</v>
      </c>
      <c r="L3342">
        <v>40.25</v>
      </c>
      <c r="M3342" t="s">
        <v>422</v>
      </c>
      <c r="N3342">
        <v>12</v>
      </c>
    </row>
    <row r="3343" spans="1:14">
      <c r="A3343" s="182">
        <v>17800</v>
      </c>
      <c r="B3343" s="182">
        <v>38770</v>
      </c>
      <c r="C3343" s="182">
        <v>64357</v>
      </c>
      <c r="D3343" t="s">
        <v>839</v>
      </c>
      <c r="E3343" t="s">
        <v>830</v>
      </c>
      <c r="F3343">
        <v>17</v>
      </c>
      <c r="G3343">
        <v>0</v>
      </c>
      <c r="H3343">
        <v>0</v>
      </c>
      <c r="I3343">
        <v>282.94</v>
      </c>
      <c r="J3343">
        <v>0</v>
      </c>
      <c r="K3343">
        <v>21</v>
      </c>
      <c r="L3343">
        <v>27.98</v>
      </c>
      <c r="M3343" t="s">
        <v>422</v>
      </c>
      <c r="N3343">
        <v>33</v>
      </c>
    </row>
    <row r="3344" spans="1:14">
      <c r="A3344" s="182">
        <v>17800</v>
      </c>
      <c r="B3344" s="182">
        <v>39686</v>
      </c>
      <c r="C3344" s="182">
        <v>67246</v>
      </c>
      <c r="D3344" t="s">
        <v>839</v>
      </c>
      <c r="F3344">
        <v>5</v>
      </c>
      <c r="G3344">
        <v>0</v>
      </c>
      <c r="H3344">
        <v>0</v>
      </c>
      <c r="I3344">
        <v>114.18</v>
      </c>
      <c r="J3344">
        <v>1</v>
      </c>
      <c r="K3344">
        <v>10</v>
      </c>
      <c r="L3344">
        <v>27.58</v>
      </c>
      <c r="M3344" t="s">
        <v>422</v>
      </c>
      <c r="N3344">
        <v>7</v>
      </c>
    </row>
    <row r="3345" spans="1:14">
      <c r="A3345" s="182">
        <v>17800</v>
      </c>
      <c r="B3345" s="182">
        <v>83080</v>
      </c>
      <c r="C3345" s="182">
        <v>108348</v>
      </c>
      <c r="D3345" t="s">
        <v>829</v>
      </c>
      <c r="E3345" t="s">
        <v>837</v>
      </c>
      <c r="F3345">
        <v>1</v>
      </c>
      <c r="G3345">
        <v>0</v>
      </c>
      <c r="H3345">
        <v>0</v>
      </c>
      <c r="I3345">
        <v>132.61000000000001</v>
      </c>
      <c r="J3345">
        <v>0</v>
      </c>
      <c r="K3345">
        <v>25</v>
      </c>
      <c r="L3345">
        <v>36.46</v>
      </c>
      <c r="M3345" t="s">
        <v>422</v>
      </c>
      <c r="N3345">
        <v>14</v>
      </c>
    </row>
    <row r="3346" spans="1:14">
      <c r="A3346" s="182">
        <v>17800</v>
      </c>
      <c r="C3346" s="182">
        <v>95639</v>
      </c>
      <c r="E3346" t="s">
        <v>830</v>
      </c>
      <c r="G3346">
        <v>0</v>
      </c>
      <c r="H3346">
        <v>0</v>
      </c>
      <c r="I3346">
        <v>179.85</v>
      </c>
      <c r="J3346">
        <v>1</v>
      </c>
      <c r="K3346">
        <v>9</v>
      </c>
      <c r="L3346">
        <v>33.14</v>
      </c>
      <c r="M3346" t="s">
        <v>422</v>
      </c>
      <c r="N3346">
        <v>27</v>
      </c>
    </row>
    <row r="3347" spans="1:14">
      <c r="A3347" s="182">
        <v>17800</v>
      </c>
      <c r="B3347" s="182">
        <v>107736</v>
      </c>
      <c r="C3347" s="182">
        <v>113100</v>
      </c>
      <c r="D3347" t="s">
        <v>839</v>
      </c>
      <c r="E3347" t="s">
        <v>830</v>
      </c>
      <c r="F3347">
        <v>1</v>
      </c>
      <c r="G3347">
        <v>0</v>
      </c>
      <c r="H3347">
        <v>0</v>
      </c>
      <c r="I3347">
        <v>135.12</v>
      </c>
      <c r="J3347">
        <v>2</v>
      </c>
      <c r="K3347">
        <v>20</v>
      </c>
      <c r="L3347">
        <v>38.94</v>
      </c>
      <c r="M3347" t="s">
        <v>422</v>
      </c>
      <c r="N3347">
        <v>25</v>
      </c>
    </row>
    <row r="3348" spans="1:14">
      <c r="A3348" s="182">
        <v>17800</v>
      </c>
      <c r="B3348" s="182">
        <v>56956</v>
      </c>
      <c r="C3348" s="182">
        <v>74305</v>
      </c>
      <c r="D3348" t="s">
        <v>839</v>
      </c>
      <c r="E3348" t="s">
        <v>833</v>
      </c>
      <c r="F3348">
        <v>0</v>
      </c>
      <c r="G3348">
        <v>0</v>
      </c>
      <c r="H3348">
        <v>0</v>
      </c>
      <c r="I3348">
        <v>187.18</v>
      </c>
      <c r="J3348">
        <v>0</v>
      </c>
      <c r="K3348">
        <v>24</v>
      </c>
      <c r="L3348">
        <v>31.82</v>
      </c>
      <c r="M3348" t="s">
        <v>422</v>
      </c>
      <c r="N3348">
        <v>20</v>
      </c>
    </row>
    <row r="3349" spans="1:14">
      <c r="A3349" s="182">
        <v>17800</v>
      </c>
      <c r="B3349" s="182">
        <v>60611</v>
      </c>
      <c r="C3349" s="182">
        <v>89943</v>
      </c>
      <c r="D3349" t="s">
        <v>839</v>
      </c>
      <c r="E3349" t="s">
        <v>833</v>
      </c>
      <c r="F3349">
        <v>29</v>
      </c>
      <c r="G3349">
        <v>0</v>
      </c>
      <c r="H3349">
        <v>0</v>
      </c>
      <c r="I3349">
        <v>208.47</v>
      </c>
      <c r="J3349">
        <v>0</v>
      </c>
      <c r="K3349">
        <v>21</v>
      </c>
      <c r="L3349">
        <v>30.81</v>
      </c>
      <c r="M3349" t="s">
        <v>422</v>
      </c>
      <c r="N3349">
        <v>7</v>
      </c>
    </row>
    <row r="3350" spans="1:14">
      <c r="A3350" s="182">
        <v>17800</v>
      </c>
      <c r="B3350" s="182">
        <v>58942</v>
      </c>
      <c r="C3350" s="182">
        <v>91483</v>
      </c>
      <c r="D3350" t="s">
        <v>829</v>
      </c>
      <c r="E3350" t="s">
        <v>837</v>
      </c>
      <c r="F3350">
        <v>5</v>
      </c>
      <c r="G3350">
        <v>0</v>
      </c>
      <c r="H3350">
        <v>0</v>
      </c>
      <c r="I3350">
        <v>123.74</v>
      </c>
      <c r="J3350">
        <v>0</v>
      </c>
      <c r="K3350">
        <v>13</v>
      </c>
      <c r="L3350">
        <v>28.16</v>
      </c>
      <c r="M3350" t="s">
        <v>422</v>
      </c>
      <c r="N3350">
        <v>3</v>
      </c>
    </row>
    <row r="3351" spans="1:14">
      <c r="A3351" s="182">
        <v>17800</v>
      </c>
      <c r="B3351" s="182">
        <v>68889</v>
      </c>
      <c r="C3351" s="182">
        <v>85642</v>
      </c>
      <c r="D3351" t="s">
        <v>839</v>
      </c>
      <c r="E3351" t="s">
        <v>830</v>
      </c>
      <c r="F3351">
        <v>0</v>
      </c>
      <c r="G3351">
        <v>2</v>
      </c>
      <c r="H3351">
        <v>2</v>
      </c>
      <c r="I3351">
        <v>105.77</v>
      </c>
      <c r="J3351">
        <v>2</v>
      </c>
      <c r="K3351">
        <v>25</v>
      </c>
      <c r="L3351">
        <v>34.630000000000003</v>
      </c>
      <c r="M3351" t="s">
        <v>422</v>
      </c>
      <c r="N3351">
        <v>29</v>
      </c>
    </row>
    <row r="3352" spans="1:14">
      <c r="A3352" s="182">
        <v>17800</v>
      </c>
      <c r="B3352" s="182">
        <v>100277</v>
      </c>
      <c r="C3352" s="182">
        <v>163702</v>
      </c>
      <c r="E3352" t="s">
        <v>830</v>
      </c>
      <c r="G3352">
        <v>1</v>
      </c>
      <c r="I3352">
        <v>256.85000000000002</v>
      </c>
      <c r="K3352">
        <v>24</v>
      </c>
      <c r="L3352">
        <v>36.35</v>
      </c>
      <c r="M3352" t="s">
        <v>422</v>
      </c>
      <c r="N3352">
        <v>31</v>
      </c>
    </row>
    <row r="3353" spans="1:14">
      <c r="A3353" s="182">
        <v>17800</v>
      </c>
      <c r="B3353" s="182">
        <v>51689</v>
      </c>
      <c r="C3353" s="182">
        <v>115660</v>
      </c>
      <c r="D3353" t="s">
        <v>839</v>
      </c>
      <c r="E3353" t="s">
        <v>837</v>
      </c>
      <c r="F3353">
        <v>16</v>
      </c>
      <c r="G3353">
        <v>0</v>
      </c>
      <c r="H3353">
        <v>0</v>
      </c>
      <c r="I3353">
        <v>270.04000000000002</v>
      </c>
      <c r="J3353">
        <v>0</v>
      </c>
      <c r="K3353">
        <v>19</v>
      </c>
      <c r="L3353">
        <v>27.47</v>
      </c>
      <c r="M3353" t="s">
        <v>422</v>
      </c>
      <c r="N3353">
        <v>5</v>
      </c>
    </row>
    <row r="3354" spans="1:14">
      <c r="A3354" s="182">
        <v>17800</v>
      </c>
      <c r="B3354" s="182">
        <v>137169</v>
      </c>
      <c r="C3354" s="182">
        <v>182280</v>
      </c>
      <c r="D3354" t="s">
        <v>839</v>
      </c>
      <c r="E3354" t="s">
        <v>836</v>
      </c>
      <c r="F3354">
        <v>12</v>
      </c>
      <c r="G3354">
        <v>0</v>
      </c>
      <c r="H3354">
        <v>0</v>
      </c>
      <c r="I3354">
        <v>241.38</v>
      </c>
      <c r="J3354">
        <v>0</v>
      </c>
      <c r="K3354">
        <v>21</v>
      </c>
      <c r="L3354">
        <v>28.85</v>
      </c>
      <c r="M3354" t="s">
        <v>422</v>
      </c>
      <c r="N3354">
        <v>24</v>
      </c>
    </row>
    <row r="3355" spans="1:14">
      <c r="A3355" s="182">
        <v>17800</v>
      </c>
      <c r="B3355" s="182">
        <v>13839</v>
      </c>
      <c r="C3355" s="182">
        <v>171378</v>
      </c>
      <c r="D3355" t="s">
        <v>829</v>
      </c>
      <c r="E3355" t="s">
        <v>836</v>
      </c>
      <c r="F3355">
        <v>23</v>
      </c>
      <c r="G3355">
        <v>0</v>
      </c>
      <c r="H3355">
        <v>0</v>
      </c>
      <c r="I3355">
        <v>86.7</v>
      </c>
      <c r="J3355">
        <v>2</v>
      </c>
      <c r="K3355">
        <v>21</v>
      </c>
      <c r="L3355">
        <v>31.36</v>
      </c>
      <c r="M3355" t="s">
        <v>422</v>
      </c>
      <c r="N3355">
        <v>31</v>
      </c>
    </row>
    <row r="3356" spans="1:14">
      <c r="A3356" s="182">
        <v>17800</v>
      </c>
      <c r="B3356" s="182">
        <v>13660</v>
      </c>
      <c r="C3356" s="182">
        <v>173360</v>
      </c>
      <c r="D3356" t="s">
        <v>829</v>
      </c>
      <c r="E3356" t="s">
        <v>836</v>
      </c>
      <c r="F3356">
        <v>23</v>
      </c>
      <c r="G3356">
        <v>0</v>
      </c>
      <c r="H3356">
        <v>0</v>
      </c>
      <c r="I3356">
        <v>78.84</v>
      </c>
      <c r="J3356">
        <v>2</v>
      </c>
      <c r="K3356">
        <v>21</v>
      </c>
      <c r="L3356">
        <v>30.06</v>
      </c>
      <c r="M3356" t="s">
        <v>422</v>
      </c>
      <c r="N3356">
        <v>20</v>
      </c>
    </row>
    <row r="3357" spans="1:14">
      <c r="A3357" s="182">
        <v>17800</v>
      </c>
      <c r="B3357" s="182">
        <v>8642</v>
      </c>
      <c r="C3357" s="182">
        <v>88369</v>
      </c>
      <c r="D3357" t="s">
        <v>829</v>
      </c>
      <c r="E3357" t="s">
        <v>830</v>
      </c>
      <c r="F3357">
        <v>13</v>
      </c>
      <c r="G3357">
        <v>0</v>
      </c>
      <c r="H3357">
        <v>0</v>
      </c>
      <c r="I3357">
        <v>265.02</v>
      </c>
      <c r="J3357">
        <v>0</v>
      </c>
      <c r="K3357">
        <v>22</v>
      </c>
      <c r="L3357">
        <v>26.48</v>
      </c>
      <c r="M3357" t="s">
        <v>422</v>
      </c>
      <c r="N3357">
        <v>8</v>
      </c>
    </row>
    <row r="3358" spans="1:14">
      <c r="A3358" s="182">
        <v>17800</v>
      </c>
      <c r="B3358" s="182">
        <v>36902</v>
      </c>
      <c r="C3358" s="182">
        <v>57622</v>
      </c>
      <c r="D3358" t="s">
        <v>829</v>
      </c>
      <c r="E3358" t="s">
        <v>830</v>
      </c>
      <c r="F3358">
        <v>9</v>
      </c>
      <c r="G3358">
        <v>0</v>
      </c>
      <c r="H3358">
        <v>0</v>
      </c>
      <c r="I3358">
        <v>121.88</v>
      </c>
      <c r="J3358">
        <v>0</v>
      </c>
      <c r="K3358">
        <v>10</v>
      </c>
      <c r="L3358">
        <v>19.14</v>
      </c>
      <c r="M3358" t="s">
        <v>422</v>
      </c>
      <c r="N3358">
        <v>16</v>
      </c>
    </row>
    <row r="3359" spans="1:14">
      <c r="A3359" s="182">
        <v>17800</v>
      </c>
      <c r="B3359" s="182">
        <v>54003</v>
      </c>
      <c r="C3359" s="182">
        <v>116434</v>
      </c>
      <c r="D3359" t="s">
        <v>839</v>
      </c>
      <c r="E3359" t="s">
        <v>837</v>
      </c>
      <c r="F3359">
        <v>18</v>
      </c>
      <c r="G3359">
        <v>0</v>
      </c>
      <c r="H3359">
        <v>0</v>
      </c>
      <c r="I3359">
        <v>268.72000000000003</v>
      </c>
      <c r="J3359">
        <v>0</v>
      </c>
      <c r="K3359">
        <v>19</v>
      </c>
      <c r="L3359">
        <v>24.25</v>
      </c>
      <c r="M3359" t="s">
        <v>422</v>
      </c>
      <c r="N3359">
        <v>14</v>
      </c>
    </row>
    <row r="3360" spans="1:14">
      <c r="A3360" s="182">
        <v>17800</v>
      </c>
      <c r="B3360" s="182">
        <v>69306</v>
      </c>
      <c r="C3360" s="182">
        <v>94504</v>
      </c>
      <c r="D3360" t="s">
        <v>829</v>
      </c>
      <c r="E3360" t="s">
        <v>837</v>
      </c>
      <c r="F3360">
        <v>7</v>
      </c>
      <c r="G3360">
        <v>0</v>
      </c>
      <c r="H3360">
        <v>0</v>
      </c>
      <c r="I3360">
        <v>85.85</v>
      </c>
      <c r="J3360">
        <v>0</v>
      </c>
      <c r="K3360">
        <v>15</v>
      </c>
      <c r="L3360">
        <v>32.29</v>
      </c>
      <c r="M3360" t="s">
        <v>422</v>
      </c>
      <c r="N3360">
        <v>11</v>
      </c>
    </row>
    <row r="3361" spans="1:14">
      <c r="A3361" s="182">
        <v>17800</v>
      </c>
      <c r="B3361" s="182">
        <v>56432</v>
      </c>
      <c r="C3361" s="182">
        <v>157665</v>
      </c>
      <c r="D3361" t="s">
        <v>839</v>
      </c>
      <c r="E3361" t="s">
        <v>837</v>
      </c>
      <c r="F3361">
        <v>20</v>
      </c>
      <c r="G3361">
        <v>0</v>
      </c>
      <c r="H3361">
        <v>0</v>
      </c>
      <c r="I3361">
        <v>238.17</v>
      </c>
      <c r="J3361">
        <v>0</v>
      </c>
      <c r="K3361">
        <v>27</v>
      </c>
      <c r="L3361">
        <v>20.079999999999998</v>
      </c>
      <c r="M3361" t="s">
        <v>422</v>
      </c>
      <c r="N3361">
        <v>16</v>
      </c>
    </row>
    <row r="3362" spans="1:14">
      <c r="A3362" s="182">
        <v>17800</v>
      </c>
      <c r="B3362" s="182">
        <v>44326</v>
      </c>
      <c r="C3362" s="182">
        <v>79651</v>
      </c>
      <c r="D3362" t="s">
        <v>839</v>
      </c>
      <c r="E3362" t="s">
        <v>837</v>
      </c>
      <c r="F3362">
        <v>4</v>
      </c>
      <c r="G3362">
        <v>0</v>
      </c>
      <c r="H3362">
        <v>0</v>
      </c>
      <c r="I3362">
        <v>246.8</v>
      </c>
      <c r="J3362">
        <v>3</v>
      </c>
      <c r="K3362">
        <v>32</v>
      </c>
      <c r="L3362">
        <v>32.51</v>
      </c>
      <c r="M3362" t="s">
        <v>422</v>
      </c>
      <c r="N3362">
        <v>24</v>
      </c>
    </row>
    <row r="3363" spans="1:14">
      <c r="A3363" s="182">
        <v>17900</v>
      </c>
      <c r="B3363" s="182">
        <v>70046</v>
      </c>
      <c r="C3363" s="182">
        <v>135917</v>
      </c>
      <c r="D3363" t="s">
        <v>839</v>
      </c>
      <c r="E3363" t="s">
        <v>838</v>
      </c>
      <c r="F3363">
        <v>1</v>
      </c>
      <c r="G3363">
        <v>1</v>
      </c>
      <c r="H3363">
        <v>2</v>
      </c>
      <c r="I3363">
        <v>138.01</v>
      </c>
      <c r="J3363">
        <v>0</v>
      </c>
      <c r="K3363">
        <v>16</v>
      </c>
      <c r="L3363">
        <v>38.29</v>
      </c>
      <c r="M3363" t="s">
        <v>411</v>
      </c>
      <c r="N3363">
        <v>20</v>
      </c>
    </row>
    <row r="3364" spans="1:14">
      <c r="A3364" s="182">
        <v>17900</v>
      </c>
      <c r="B3364" s="182">
        <v>37265</v>
      </c>
      <c r="C3364" s="182">
        <v>53214</v>
      </c>
      <c r="D3364" t="s">
        <v>839</v>
      </c>
      <c r="E3364" t="s">
        <v>837</v>
      </c>
      <c r="F3364">
        <v>2</v>
      </c>
      <c r="G3364">
        <v>0</v>
      </c>
      <c r="H3364">
        <v>0</v>
      </c>
      <c r="I3364">
        <v>259.95999999999998</v>
      </c>
      <c r="J3364">
        <v>0</v>
      </c>
      <c r="K3364">
        <v>34</v>
      </c>
      <c r="L3364">
        <v>39.83</v>
      </c>
      <c r="M3364" t="s">
        <v>422</v>
      </c>
      <c r="N3364">
        <v>25</v>
      </c>
    </row>
    <row r="3365" spans="1:14">
      <c r="A3365" s="182">
        <v>17900</v>
      </c>
      <c r="B3365" s="182">
        <v>62697</v>
      </c>
      <c r="C3365" s="182">
        <v>89848</v>
      </c>
      <c r="D3365" t="s">
        <v>839</v>
      </c>
      <c r="E3365" t="s">
        <v>833</v>
      </c>
      <c r="F3365">
        <v>7</v>
      </c>
      <c r="G3365">
        <v>0</v>
      </c>
      <c r="H3365">
        <v>0</v>
      </c>
      <c r="I3365">
        <v>113.06</v>
      </c>
      <c r="J3365">
        <v>0</v>
      </c>
      <c r="K3365">
        <v>19</v>
      </c>
      <c r="L3365">
        <v>24.07</v>
      </c>
      <c r="M3365" t="s">
        <v>422</v>
      </c>
      <c r="N3365">
        <v>7</v>
      </c>
    </row>
    <row r="3366" spans="1:14">
      <c r="A3366" s="182">
        <v>17900</v>
      </c>
      <c r="B3366" s="182">
        <v>72501</v>
      </c>
      <c r="C3366" s="182">
        <v>94488</v>
      </c>
      <c r="D3366" t="s">
        <v>839</v>
      </c>
      <c r="E3366" t="s">
        <v>833</v>
      </c>
      <c r="F3366">
        <v>1</v>
      </c>
      <c r="G3366">
        <v>0</v>
      </c>
      <c r="H3366">
        <v>0</v>
      </c>
      <c r="I3366">
        <v>162.38999999999999</v>
      </c>
      <c r="J3366">
        <v>3</v>
      </c>
      <c r="K3366">
        <v>19</v>
      </c>
      <c r="L3366">
        <v>29.96</v>
      </c>
      <c r="M3366" t="s">
        <v>422</v>
      </c>
      <c r="N3366">
        <v>22</v>
      </c>
    </row>
    <row r="3367" spans="1:14">
      <c r="A3367" s="182">
        <v>17900</v>
      </c>
      <c r="B3367" s="182">
        <v>97335</v>
      </c>
      <c r="C3367" s="182">
        <v>167384</v>
      </c>
      <c r="E3367" t="s">
        <v>830</v>
      </c>
      <c r="G3367">
        <v>0</v>
      </c>
      <c r="I3367">
        <v>250.49</v>
      </c>
      <c r="K3367">
        <v>24</v>
      </c>
      <c r="L3367">
        <v>39.159999999999997</v>
      </c>
      <c r="M3367" t="s">
        <v>422</v>
      </c>
      <c r="N3367">
        <v>31</v>
      </c>
    </row>
    <row r="3368" spans="1:14">
      <c r="A3368" s="182">
        <v>17900</v>
      </c>
      <c r="B3368" s="182">
        <v>63559</v>
      </c>
      <c r="C3368" s="182">
        <v>81536</v>
      </c>
      <c r="D3368" t="s">
        <v>829</v>
      </c>
      <c r="E3368" t="s">
        <v>837</v>
      </c>
      <c r="F3368">
        <v>13</v>
      </c>
      <c r="G3368">
        <v>0</v>
      </c>
      <c r="H3368">
        <v>3</v>
      </c>
      <c r="I3368">
        <v>176.87</v>
      </c>
      <c r="J3368">
        <v>0</v>
      </c>
      <c r="K3368">
        <v>13</v>
      </c>
      <c r="L3368">
        <v>26.19</v>
      </c>
      <c r="M3368" t="s">
        <v>422</v>
      </c>
      <c r="N3368">
        <v>22</v>
      </c>
    </row>
    <row r="3369" spans="1:14">
      <c r="A3369" s="182">
        <v>17900</v>
      </c>
      <c r="B3369" s="182">
        <v>66823</v>
      </c>
      <c r="C3369" s="182">
        <v>91680</v>
      </c>
      <c r="D3369" t="s">
        <v>839</v>
      </c>
      <c r="E3369" t="s">
        <v>836</v>
      </c>
      <c r="F3369">
        <v>0</v>
      </c>
      <c r="G3369">
        <v>0</v>
      </c>
      <c r="H3369">
        <v>0</v>
      </c>
      <c r="I3369">
        <v>89.44</v>
      </c>
      <c r="J3369">
        <v>0</v>
      </c>
      <c r="K3369">
        <v>18</v>
      </c>
      <c r="L3369">
        <v>27.71</v>
      </c>
      <c r="M3369" t="s">
        <v>422</v>
      </c>
      <c r="N3369">
        <v>17</v>
      </c>
    </row>
    <row r="3370" spans="1:14">
      <c r="A3370" s="182">
        <v>17900</v>
      </c>
      <c r="B3370" s="182">
        <v>38233</v>
      </c>
      <c r="C3370" s="182">
        <v>63578</v>
      </c>
      <c r="D3370" t="s">
        <v>839</v>
      </c>
      <c r="F3370">
        <v>6</v>
      </c>
      <c r="G3370">
        <v>1</v>
      </c>
      <c r="H3370">
        <v>0</v>
      </c>
      <c r="I3370">
        <v>79.12</v>
      </c>
      <c r="J3370">
        <v>2</v>
      </c>
      <c r="K3370">
        <v>9</v>
      </c>
      <c r="L3370">
        <v>26.52</v>
      </c>
      <c r="M3370" t="s">
        <v>422</v>
      </c>
      <c r="N3370">
        <v>19</v>
      </c>
    </row>
    <row r="3371" spans="1:14">
      <c r="A3371" s="182">
        <v>17900</v>
      </c>
      <c r="B3371" s="182">
        <v>70444</v>
      </c>
      <c r="C3371" s="182">
        <v>95860</v>
      </c>
      <c r="D3371" t="s">
        <v>829</v>
      </c>
      <c r="E3371" t="s">
        <v>833</v>
      </c>
      <c r="F3371">
        <v>7</v>
      </c>
      <c r="I3371">
        <v>95.68</v>
      </c>
      <c r="J3371">
        <v>0</v>
      </c>
      <c r="K3371">
        <v>11</v>
      </c>
      <c r="L3371">
        <v>38.14</v>
      </c>
      <c r="M3371" t="s">
        <v>422</v>
      </c>
      <c r="N3371">
        <v>21</v>
      </c>
    </row>
    <row r="3372" spans="1:14">
      <c r="A3372" s="182">
        <v>17900</v>
      </c>
      <c r="B3372" s="182">
        <v>96450</v>
      </c>
      <c r="C3372" s="182">
        <v>135822</v>
      </c>
      <c r="D3372" t="s">
        <v>829</v>
      </c>
      <c r="E3372" t="s">
        <v>837</v>
      </c>
      <c r="F3372">
        <v>6</v>
      </c>
      <c r="G3372">
        <v>0</v>
      </c>
      <c r="H3372">
        <v>1</v>
      </c>
      <c r="I3372">
        <v>90.3</v>
      </c>
      <c r="J3372">
        <v>6</v>
      </c>
      <c r="K3372">
        <v>5</v>
      </c>
      <c r="M3372" t="s">
        <v>411</v>
      </c>
      <c r="N3372">
        <v>2</v>
      </c>
    </row>
    <row r="3373" spans="1:14">
      <c r="A3373" s="182">
        <v>17900</v>
      </c>
      <c r="B3373" s="182">
        <v>102054</v>
      </c>
      <c r="C3373" s="182">
        <v>143103</v>
      </c>
      <c r="D3373" t="s">
        <v>839</v>
      </c>
      <c r="E3373" t="s">
        <v>833</v>
      </c>
      <c r="F3373">
        <v>5</v>
      </c>
      <c r="I3373">
        <v>125.86</v>
      </c>
      <c r="J3373">
        <v>2</v>
      </c>
      <c r="K3373">
        <v>16</v>
      </c>
      <c r="L3373">
        <v>32.85</v>
      </c>
      <c r="M3373" t="s">
        <v>422</v>
      </c>
      <c r="N3373">
        <v>3</v>
      </c>
    </row>
    <row r="3374" spans="1:14">
      <c r="A3374" s="182">
        <v>17900</v>
      </c>
      <c r="B3374" s="182">
        <v>56273</v>
      </c>
      <c r="C3374" s="182">
        <v>111507</v>
      </c>
      <c r="D3374" t="s">
        <v>829</v>
      </c>
      <c r="E3374" t="s">
        <v>833</v>
      </c>
      <c r="F3374">
        <v>1</v>
      </c>
      <c r="H3374">
        <v>2</v>
      </c>
      <c r="I3374">
        <v>123.02</v>
      </c>
      <c r="J3374">
        <v>1</v>
      </c>
      <c r="K3374">
        <v>23</v>
      </c>
      <c r="L3374">
        <v>39.49</v>
      </c>
      <c r="M3374" t="s">
        <v>422</v>
      </c>
      <c r="N3374">
        <v>22</v>
      </c>
    </row>
    <row r="3375" spans="1:14">
      <c r="A3375" s="182">
        <v>17900</v>
      </c>
      <c r="B3375" s="182">
        <v>51080</v>
      </c>
      <c r="C3375" s="182">
        <v>92051</v>
      </c>
      <c r="D3375" t="s">
        <v>829</v>
      </c>
      <c r="E3375" t="s">
        <v>836</v>
      </c>
      <c r="F3375">
        <v>10</v>
      </c>
      <c r="G3375">
        <v>0</v>
      </c>
      <c r="H3375">
        <v>0</v>
      </c>
      <c r="I3375">
        <v>117.09</v>
      </c>
      <c r="J3375">
        <v>0</v>
      </c>
      <c r="K3375">
        <v>31</v>
      </c>
      <c r="L3375">
        <v>42.37</v>
      </c>
      <c r="M3375" t="s">
        <v>411</v>
      </c>
      <c r="N3375">
        <v>5</v>
      </c>
    </row>
    <row r="3376" spans="1:14">
      <c r="A3376" s="182">
        <v>17900</v>
      </c>
      <c r="B3376" s="182">
        <v>46342</v>
      </c>
      <c r="C3376" s="182">
        <v>68029</v>
      </c>
      <c r="D3376" t="s">
        <v>839</v>
      </c>
      <c r="E3376" t="s">
        <v>836</v>
      </c>
      <c r="F3376">
        <v>26</v>
      </c>
      <c r="G3376">
        <v>1</v>
      </c>
      <c r="H3376">
        <v>0</v>
      </c>
      <c r="I3376">
        <v>279.01</v>
      </c>
      <c r="J3376">
        <v>1</v>
      </c>
      <c r="K3376">
        <v>17</v>
      </c>
      <c r="L3376">
        <v>36.07</v>
      </c>
      <c r="M3376" t="s">
        <v>422</v>
      </c>
      <c r="N3376">
        <v>29</v>
      </c>
    </row>
    <row r="3377" spans="1:14">
      <c r="A3377" s="182">
        <v>17900</v>
      </c>
      <c r="B3377" s="182">
        <v>110332</v>
      </c>
      <c r="C3377" s="182">
        <v>130756</v>
      </c>
      <c r="D3377" t="s">
        <v>839</v>
      </c>
      <c r="E3377" t="s">
        <v>830</v>
      </c>
      <c r="F3377">
        <v>2</v>
      </c>
      <c r="G3377">
        <v>0</v>
      </c>
      <c r="H3377">
        <v>1</v>
      </c>
      <c r="I3377">
        <v>288.66000000000003</v>
      </c>
      <c r="J3377">
        <v>1</v>
      </c>
      <c r="K3377">
        <v>47</v>
      </c>
      <c r="L3377">
        <v>41.95</v>
      </c>
      <c r="M3377" t="s">
        <v>422</v>
      </c>
      <c r="N3377">
        <v>0</v>
      </c>
    </row>
    <row r="3378" spans="1:14">
      <c r="A3378" s="182">
        <v>17900</v>
      </c>
      <c r="B3378" s="182">
        <v>68779</v>
      </c>
      <c r="C3378" s="182">
        <v>98623</v>
      </c>
      <c r="D3378" t="s">
        <v>839</v>
      </c>
      <c r="E3378" t="s">
        <v>836</v>
      </c>
      <c r="F3378">
        <v>1</v>
      </c>
      <c r="G3378">
        <v>0</v>
      </c>
      <c r="H3378">
        <v>0</v>
      </c>
      <c r="I3378">
        <v>83.86</v>
      </c>
      <c r="J3378">
        <v>0</v>
      </c>
      <c r="K3378">
        <v>17</v>
      </c>
      <c r="L3378">
        <v>26.41</v>
      </c>
      <c r="M3378" t="s">
        <v>422</v>
      </c>
      <c r="N3378">
        <v>18</v>
      </c>
    </row>
    <row r="3379" spans="1:14">
      <c r="A3379" s="182">
        <v>17900</v>
      </c>
      <c r="C3379" s="182">
        <v>31953</v>
      </c>
      <c r="D3379" t="s">
        <v>829</v>
      </c>
      <c r="E3379" t="s">
        <v>830</v>
      </c>
      <c r="F3379">
        <v>10</v>
      </c>
      <c r="G3379">
        <v>0</v>
      </c>
      <c r="H3379">
        <v>1</v>
      </c>
      <c r="I3379">
        <v>74.430000000000007</v>
      </c>
      <c r="J3379">
        <v>1</v>
      </c>
      <c r="K3379">
        <v>2</v>
      </c>
      <c r="L3379">
        <v>29.98</v>
      </c>
      <c r="M3379" t="s">
        <v>411</v>
      </c>
      <c r="N3379">
        <v>5</v>
      </c>
    </row>
    <row r="3380" spans="1:14">
      <c r="A3380" s="182">
        <v>18000</v>
      </c>
      <c r="B3380" s="182">
        <v>68000</v>
      </c>
      <c r="C3380" s="182">
        <v>98898</v>
      </c>
      <c r="D3380" t="s">
        <v>839</v>
      </c>
      <c r="E3380" t="s">
        <v>833</v>
      </c>
      <c r="F3380">
        <v>10</v>
      </c>
      <c r="G3380">
        <v>0</v>
      </c>
      <c r="H3380">
        <v>0</v>
      </c>
      <c r="I3380">
        <v>206.97</v>
      </c>
      <c r="J3380">
        <v>2</v>
      </c>
      <c r="K3380">
        <v>13</v>
      </c>
      <c r="M3380" t="s">
        <v>422</v>
      </c>
      <c r="N3380">
        <v>5</v>
      </c>
    </row>
    <row r="3381" spans="1:14">
      <c r="A3381" s="182">
        <v>18000</v>
      </c>
      <c r="B3381" s="182">
        <v>49255</v>
      </c>
      <c r="C3381" s="182">
        <v>61752</v>
      </c>
      <c r="D3381" t="s">
        <v>839</v>
      </c>
      <c r="E3381" t="s">
        <v>830</v>
      </c>
      <c r="F3381">
        <v>8</v>
      </c>
      <c r="G3381">
        <v>0</v>
      </c>
      <c r="H3381">
        <v>0</v>
      </c>
      <c r="I3381">
        <v>122.06</v>
      </c>
      <c r="J3381">
        <v>3</v>
      </c>
      <c r="K3381">
        <v>49</v>
      </c>
      <c r="L3381">
        <v>30.03</v>
      </c>
      <c r="M3381" t="s">
        <v>422</v>
      </c>
      <c r="N3381">
        <v>3</v>
      </c>
    </row>
    <row r="3382" spans="1:14">
      <c r="A3382" s="182">
        <v>18000</v>
      </c>
      <c r="B3382" s="182">
        <v>62216</v>
      </c>
      <c r="C3382" s="182">
        <v>85503</v>
      </c>
      <c r="D3382" t="s">
        <v>839</v>
      </c>
      <c r="E3382" t="s">
        <v>830</v>
      </c>
      <c r="F3382">
        <v>3</v>
      </c>
      <c r="G3382">
        <v>0</v>
      </c>
      <c r="H3382">
        <v>0</v>
      </c>
      <c r="I3382">
        <v>307.25</v>
      </c>
      <c r="J3382">
        <v>2</v>
      </c>
      <c r="K3382">
        <v>15</v>
      </c>
      <c r="L3382">
        <v>41.44</v>
      </c>
      <c r="M3382" t="s">
        <v>422</v>
      </c>
      <c r="N3382">
        <v>14</v>
      </c>
    </row>
    <row r="3383" spans="1:14">
      <c r="A3383" s="182">
        <v>18000</v>
      </c>
      <c r="B3383" s="182">
        <v>97523</v>
      </c>
      <c r="C3383" s="182">
        <v>130166</v>
      </c>
      <c r="D3383" t="s">
        <v>839</v>
      </c>
      <c r="E3383" t="s">
        <v>836</v>
      </c>
      <c r="F3383">
        <v>5</v>
      </c>
      <c r="I3383">
        <v>247.97</v>
      </c>
      <c r="J3383">
        <v>3</v>
      </c>
      <c r="K3383">
        <v>42</v>
      </c>
      <c r="L3383">
        <v>40.590000000000003</v>
      </c>
      <c r="M3383" t="s">
        <v>422</v>
      </c>
      <c r="N3383">
        <v>9</v>
      </c>
    </row>
    <row r="3384" spans="1:14">
      <c r="A3384" s="182">
        <v>18000</v>
      </c>
      <c r="B3384" s="182">
        <v>63508</v>
      </c>
      <c r="C3384" s="182">
        <v>94991</v>
      </c>
      <c r="D3384" t="s">
        <v>839</v>
      </c>
      <c r="E3384" t="s">
        <v>833</v>
      </c>
      <c r="F3384">
        <v>1</v>
      </c>
      <c r="G3384">
        <v>0</v>
      </c>
      <c r="H3384">
        <v>0</v>
      </c>
      <c r="I3384">
        <v>155.88</v>
      </c>
      <c r="J3384">
        <v>0</v>
      </c>
      <c r="K3384">
        <v>25</v>
      </c>
      <c r="L3384">
        <v>23.59</v>
      </c>
      <c r="M3384" t="s">
        <v>422</v>
      </c>
      <c r="N3384">
        <v>5</v>
      </c>
    </row>
    <row r="3385" spans="1:14">
      <c r="A3385" s="182">
        <v>18000</v>
      </c>
      <c r="B3385" s="182">
        <v>65836</v>
      </c>
      <c r="C3385" s="182">
        <v>100292</v>
      </c>
      <c r="D3385" t="s">
        <v>829</v>
      </c>
      <c r="E3385" t="s">
        <v>837</v>
      </c>
      <c r="F3385">
        <v>22</v>
      </c>
      <c r="G3385">
        <v>0</v>
      </c>
      <c r="H3385">
        <v>0</v>
      </c>
      <c r="I3385">
        <v>237.1</v>
      </c>
      <c r="J3385">
        <v>0</v>
      </c>
      <c r="K3385">
        <v>24</v>
      </c>
      <c r="L3385">
        <v>36.340000000000003</v>
      </c>
      <c r="M3385" t="s">
        <v>422</v>
      </c>
      <c r="N3385">
        <v>18</v>
      </c>
    </row>
    <row r="3386" spans="1:14">
      <c r="A3386" s="182">
        <v>18000</v>
      </c>
      <c r="C3386" s="182">
        <v>53365</v>
      </c>
      <c r="D3386" t="s">
        <v>839</v>
      </c>
      <c r="E3386" t="s">
        <v>830</v>
      </c>
      <c r="I3386">
        <v>340.46</v>
      </c>
      <c r="K3386">
        <v>17</v>
      </c>
      <c r="L3386">
        <v>30.58</v>
      </c>
      <c r="M3386" t="s">
        <v>422</v>
      </c>
      <c r="N3386">
        <v>32</v>
      </c>
    </row>
    <row r="3387" spans="1:14">
      <c r="A3387" s="182">
        <v>18000</v>
      </c>
      <c r="B3387" s="182">
        <v>72152</v>
      </c>
      <c r="C3387" s="182">
        <v>102671</v>
      </c>
      <c r="D3387" t="s">
        <v>829</v>
      </c>
      <c r="E3387" t="s">
        <v>837</v>
      </c>
      <c r="F3387">
        <v>7</v>
      </c>
      <c r="G3387">
        <v>0</v>
      </c>
      <c r="H3387">
        <v>0</v>
      </c>
      <c r="I3387">
        <v>84.64</v>
      </c>
      <c r="J3387">
        <v>0</v>
      </c>
      <c r="K3387">
        <v>16</v>
      </c>
      <c r="L3387">
        <v>32.89</v>
      </c>
      <c r="M3387" t="s">
        <v>422</v>
      </c>
      <c r="N3387">
        <v>23</v>
      </c>
    </row>
    <row r="3388" spans="1:14">
      <c r="A3388" s="182">
        <v>18000</v>
      </c>
      <c r="B3388" s="182">
        <v>88509</v>
      </c>
      <c r="C3388" s="182">
        <v>112933</v>
      </c>
      <c r="D3388" t="s">
        <v>839</v>
      </c>
      <c r="E3388" t="s">
        <v>837</v>
      </c>
      <c r="F3388">
        <v>4</v>
      </c>
      <c r="G3388">
        <v>0</v>
      </c>
      <c r="H3388">
        <v>0</v>
      </c>
      <c r="I3388">
        <v>150.80000000000001</v>
      </c>
      <c r="J3388">
        <v>1</v>
      </c>
      <c r="K3388">
        <v>21</v>
      </c>
      <c r="L3388">
        <v>23.2</v>
      </c>
      <c r="M3388" t="s">
        <v>422</v>
      </c>
      <c r="N3388">
        <v>12</v>
      </c>
    </row>
    <row r="3389" spans="1:14">
      <c r="A3389" s="182">
        <v>18000</v>
      </c>
      <c r="B3389" s="182">
        <v>84824</v>
      </c>
      <c r="C3389" s="182">
        <v>115146</v>
      </c>
      <c r="D3389" t="s">
        <v>839</v>
      </c>
      <c r="E3389" t="s">
        <v>830</v>
      </c>
      <c r="F3389">
        <v>21</v>
      </c>
      <c r="G3389">
        <v>0</v>
      </c>
      <c r="H3389">
        <v>0</v>
      </c>
      <c r="I3389">
        <v>293.98</v>
      </c>
      <c r="J3389">
        <v>0</v>
      </c>
      <c r="K3389">
        <v>16</v>
      </c>
      <c r="L3389">
        <v>27.1</v>
      </c>
      <c r="M3389" t="s">
        <v>422</v>
      </c>
      <c r="N3389">
        <v>26</v>
      </c>
    </row>
    <row r="3390" spans="1:14">
      <c r="A3390" s="182">
        <v>18000</v>
      </c>
      <c r="B3390" s="182">
        <v>23252</v>
      </c>
      <c r="C3390" s="182">
        <v>50750</v>
      </c>
      <c r="D3390" t="s">
        <v>839</v>
      </c>
      <c r="E3390" t="s">
        <v>837</v>
      </c>
      <c r="F3390">
        <v>16</v>
      </c>
      <c r="G3390">
        <v>0</v>
      </c>
      <c r="H3390">
        <v>0</v>
      </c>
      <c r="I3390">
        <v>180.6</v>
      </c>
      <c r="J3390">
        <v>1</v>
      </c>
      <c r="K3390">
        <v>20</v>
      </c>
      <c r="M3390" t="s">
        <v>422</v>
      </c>
      <c r="N3390">
        <v>26</v>
      </c>
    </row>
    <row r="3391" spans="1:14">
      <c r="A3391" s="182">
        <v>18000</v>
      </c>
      <c r="B3391" s="182">
        <v>46865</v>
      </c>
      <c r="C3391" s="182">
        <v>61266</v>
      </c>
      <c r="D3391" t="s">
        <v>839</v>
      </c>
      <c r="F3391">
        <v>5</v>
      </c>
      <c r="G3391">
        <v>0</v>
      </c>
      <c r="H3391">
        <v>0</v>
      </c>
      <c r="I3391">
        <v>102.59</v>
      </c>
      <c r="J3391">
        <v>2</v>
      </c>
      <c r="K3391">
        <v>9</v>
      </c>
      <c r="L3391">
        <v>26.35</v>
      </c>
      <c r="M3391" t="s">
        <v>422</v>
      </c>
      <c r="N3391">
        <v>8</v>
      </c>
    </row>
    <row r="3392" spans="1:14">
      <c r="A3392" s="182">
        <v>18000</v>
      </c>
      <c r="B3392" s="182">
        <v>105000</v>
      </c>
      <c r="C3392" s="182">
        <v>172500</v>
      </c>
      <c r="D3392" t="s">
        <v>839</v>
      </c>
      <c r="E3392" t="s">
        <v>833</v>
      </c>
      <c r="F3392">
        <v>6</v>
      </c>
      <c r="G3392">
        <v>0</v>
      </c>
      <c r="H3392">
        <v>0</v>
      </c>
      <c r="I3392">
        <v>219.17</v>
      </c>
      <c r="J3392">
        <v>4</v>
      </c>
      <c r="K3392">
        <v>24</v>
      </c>
      <c r="M3392" t="s">
        <v>422</v>
      </c>
      <c r="N3392">
        <v>28</v>
      </c>
    </row>
    <row r="3393" spans="1:14">
      <c r="A3393" s="182">
        <v>18000</v>
      </c>
      <c r="B3393" s="182">
        <v>23000</v>
      </c>
      <c r="C3393" s="182">
        <v>46000</v>
      </c>
      <c r="D3393" t="s">
        <v>839</v>
      </c>
      <c r="E3393" t="s">
        <v>830</v>
      </c>
      <c r="F3393">
        <v>0.2</v>
      </c>
      <c r="I3393">
        <v>312.52999999999997</v>
      </c>
      <c r="K3393">
        <v>25</v>
      </c>
      <c r="M3393" t="s">
        <v>422</v>
      </c>
      <c r="N3393">
        <v>28</v>
      </c>
    </row>
    <row r="3394" spans="1:14">
      <c r="A3394" s="182">
        <v>18000</v>
      </c>
      <c r="B3394" s="182">
        <v>7051</v>
      </c>
      <c r="C3394" s="182">
        <v>66200</v>
      </c>
      <c r="D3394" t="s">
        <v>839</v>
      </c>
      <c r="E3394" t="s">
        <v>833</v>
      </c>
      <c r="G3394">
        <v>0</v>
      </c>
      <c r="H3394">
        <v>0</v>
      </c>
      <c r="I3394">
        <v>250.57</v>
      </c>
      <c r="J3394">
        <v>0</v>
      </c>
      <c r="K3394">
        <v>22</v>
      </c>
      <c r="M3394" t="s">
        <v>422</v>
      </c>
      <c r="N3394">
        <v>11</v>
      </c>
    </row>
    <row r="3395" spans="1:14">
      <c r="A3395" s="182">
        <v>18000</v>
      </c>
      <c r="B3395" s="182">
        <v>88000</v>
      </c>
      <c r="C3395" s="182">
        <v>131300</v>
      </c>
      <c r="D3395" t="s">
        <v>839</v>
      </c>
      <c r="E3395" t="s">
        <v>836</v>
      </c>
      <c r="F3395">
        <v>14</v>
      </c>
      <c r="G3395">
        <v>0</v>
      </c>
      <c r="H3395">
        <v>0</v>
      </c>
      <c r="I3395">
        <v>179.57</v>
      </c>
      <c r="J3395">
        <v>2</v>
      </c>
      <c r="K3395">
        <v>26</v>
      </c>
      <c r="M3395" t="s">
        <v>422</v>
      </c>
      <c r="N3395">
        <v>11</v>
      </c>
    </row>
    <row r="3396" spans="1:14">
      <c r="A3396" s="182">
        <v>18000</v>
      </c>
      <c r="B3396" s="182">
        <v>124000</v>
      </c>
      <c r="C3396" s="182">
        <v>195000</v>
      </c>
      <c r="D3396" t="s">
        <v>829</v>
      </c>
      <c r="E3396" t="s">
        <v>837</v>
      </c>
      <c r="F3396">
        <v>13</v>
      </c>
      <c r="G3396">
        <v>0</v>
      </c>
      <c r="H3396">
        <v>0</v>
      </c>
      <c r="I3396">
        <v>202.9</v>
      </c>
      <c r="J3396">
        <v>0</v>
      </c>
      <c r="K3396">
        <v>22</v>
      </c>
      <c r="M3396" t="s">
        <v>422</v>
      </c>
      <c r="N3396">
        <v>6</v>
      </c>
    </row>
    <row r="3397" spans="1:14">
      <c r="A3397" s="182">
        <v>18000</v>
      </c>
      <c r="B3397" s="182">
        <v>94554</v>
      </c>
      <c r="C3397" s="182">
        <v>119000</v>
      </c>
      <c r="D3397" t="s">
        <v>829</v>
      </c>
      <c r="E3397" t="s">
        <v>836</v>
      </c>
      <c r="F3397">
        <v>1</v>
      </c>
      <c r="G3397">
        <v>0</v>
      </c>
      <c r="H3397">
        <v>1</v>
      </c>
      <c r="I3397">
        <v>308.47000000000003</v>
      </c>
      <c r="J3397">
        <v>1</v>
      </c>
      <c r="K3397">
        <v>20</v>
      </c>
      <c r="M3397" t="s">
        <v>422</v>
      </c>
      <c r="N3397">
        <v>20</v>
      </c>
    </row>
    <row r="3398" spans="1:14">
      <c r="A3398" s="182">
        <v>18000</v>
      </c>
      <c r="B3398" s="182">
        <v>90000</v>
      </c>
      <c r="C3398" s="182">
        <v>120600</v>
      </c>
      <c r="D3398" t="s">
        <v>839</v>
      </c>
      <c r="E3398" t="s">
        <v>833</v>
      </c>
      <c r="F3398">
        <v>25</v>
      </c>
      <c r="G3398">
        <v>0</v>
      </c>
      <c r="H3398">
        <v>0</v>
      </c>
      <c r="I3398">
        <v>272.93</v>
      </c>
      <c r="J3398">
        <v>3</v>
      </c>
      <c r="K3398">
        <v>17</v>
      </c>
      <c r="M3398" t="s">
        <v>422</v>
      </c>
      <c r="N3398">
        <v>9</v>
      </c>
    </row>
    <row r="3399" spans="1:14">
      <c r="A3399" s="182">
        <v>18000</v>
      </c>
      <c r="B3399" s="182">
        <v>45000</v>
      </c>
      <c r="C3399" s="182">
        <v>68500</v>
      </c>
      <c r="D3399" t="s">
        <v>839</v>
      </c>
      <c r="E3399" t="s">
        <v>837</v>
      </c>
      <c r="F3399">
        <v>10</v>
      </c>
      <c r="G3399">
        <v>0</v>
      </c>
      <c r="H3399">
        <v>0</v>
      </c>
      <c r="I3399">
        <v>190.8</v>
      </c>
      <c r="J3399">
        <v>1</v>
      </c>
      <c r="K3399">
        <v>42</v>
      </c>
      <c r="M3399" t="s">
        <v>422</v>
      </c>
      <c r="N3399">
        <v>15</v>
      </c>
    </row>
    <row r="3400" spans="1:14">
      <c r="A3400" s="182">
        <v>18000</v>
      </c>
      <c r="B3400" s="182">
        <v>56000</v>
      </c>
      <c r="C3400" s="182">
        <v>78000</v>
      </c>
      <c r="D3400" t="s">
        <v>839</v>
      </c>
      <c r="F3400">
        <v>4</v>
      </c>
      <c r="G3400">
        <v>0</v>
      </c>
      <c r="H3400">
        <v>0</v>
      </c>
      <c r="I3400">
        <v>108.53</v>
      </c>
      <c r="J3400">
        <v>0</v>
      </c>
      <c r="K3400">
        <v>16</v>
      </c>
      <c r="M3400" t="s">
        <v>422</v>
      </c>
      <c r="N3400">
        <v>24</v>
      </c>
    </row>
    <row r="3401" spans="1:14">
      <c r="A3401" s="182">
        <v>18000</v>
      </c>
      <c r="B3401" s="182">
        <v>62000</v>
      </c>
      <c r="C3401" s="182">
        <v>160800</v>
      </c>
      <c r="D3401" t="s">
        <v>829</v>
      </c>
      <c r="E3401" t="s">
        <v>837</v>
      </c>
      <c r="F3401">
        <v>15</v>
      </c>
      <c r="G3401">
        <v>0</v>
      </c>
      <c r="H3401">
        <v>0</v>
      </c>
      <c r="I3401">
        <v>129.83000000000001</v>
      </c>
      <c r="J3401">
        <v>1</v>
      </c>
      <c r="K3401">
        <v>11</v>
      </c>
      <c r="M3401" t="s">
        <v>411</v>
      </c>
      <c r="N3401">
        <v>12</v>
      </c>
    </row>
    <row r="3402" spans="1:14">
      <c r="A3402" s="182">
        <v>18000</v>
      </c>
      <c r="B3402" s="182">
        <v>12900</v>
      </c>
      <c r="C3402" s="182">
        <v>21500</v>
      </c>
      <c r="D3402" t="s">
        <v>829</v>
      </c>
      <c r="E3402" t="s">
        <v>833</v>
      </c>
      <c r="F3402">
        <v>5</v>
      </c>
      <c r="G3402">
        <v>3</v>
      </c>
      <c r="H3402">
        <v>0</v>
      </c>
      <c r="I3402">
        <v>109.57</v>
      </c>
      <c r="J3402">
        <v>0</v>
      </c>
      <c r="K3402">
        <v>33</v>
      </c>
      <c r="M3402" t="s">
        <v>411</v>
      </c>
      <c r="N3402">
        <v>33</v>
      </c>
    </row>
    <row r="3403" spans="1:14">
      <c r="A3403" s="182">
        <v>18000</v>
      </c>
      <c r="B3403" s="182">
        <v>57988</v>
      </c>
      <c r="C3403" s="182">
        <v>86970</v>
      </c>
      <c r="D3403" t="s">
        <v>839</v>
      </c>
      <c r="E3403" t="s">
        <v>830</v>
      </c>
      <c r="F3403">
        <v>16</v>
      </c>
      <c r="G3403">
        <v>0</v>
      </c>
      <c r="H3403">
        <v>0</v>
      </c>
      <c r="I3403">
        <v>165.33</v>
      </c>
      <c r="J3403">
        <v>2</v>
      </c>
      <c r="K3403">
        <v>14</v>
      </c>
      <c r="M3403" t="s">
        <v>411</v>
      </c>
      <c r="N3403">
        <v>28</v>
      </c>
    </row>
    <row r="3404" spans="1:14">
      <c r="A3404" s="182">
        <v>18000</v>
      </c>
      <c r="B3404" s="182">
        <v>99401</v>
      </c>
      <c r="C3404" s="182">
        <v>140000</v>
      </c>
      <c r="D3404" t="s">
        <v>839</v>
      </c>
      <c r="E3404" t="s">
        <v>830</v>
      </c>
      <c r="F3404">
        <v>8.9</v>
      </c>
      <c r="G3404">
        <v>2</v>
      </c>
      <c r="H3404">
        <v>0</v>
      </c>
      <c r="I3404">
        <v>150.1</v>
      </c>
      <c r="J3404">
        <v>3</v>
      </c>
      <c r="K3404">
        <v>20</v>
      </c>
      <c r="M3404" t="s">
        <v>411</v>
      </c>
      <c r="N3404">
        <v>31</v>
      </c>
    </row>
    <row r="3405" spans="1:14">
      <c r="A3405" s="182">
        <v>18000</v>
      </c>
      <c r="B3405" s="182">
        <v>39005</v>
      </c>
      <c r="C3405" s="182">
        <v>60000</v>
      </c>
      <c r="D3405" t="s">
        <v>839</v>
      </c>
      <c r="E3405" t="s">
        <v>830</v>
      </c>
      <c r="F3405">
        <v>10</v>
      </c>
      <c r="G3405">
        <v>2</v>
      </c>
      <c r="H3405">
        <v>0</v>
      </c>
      <c r="I3405">
        <v>112.63</v>
      </c>
      <c r="J3405">
        <v>5</v>
      </c>
      <c r="K3405">
        <v>5</v>
      </c>
      <c r="M3405" t="s">
        <v>411</v>
      </c>
      <c r="N3405">
        <v>23</v>
      </c>
    </row>
    <row r="3406" spans="1:14">
      <c r="A3406" s="182">
        <v>18000</v>
      </c>
      <c r="B3406" s="182">
        <v>47000</v>
      </c>
      <c r="C3406" s="182">
        <v>69000</v>
      </c>
      <c r="D3406" t="s">
        <v>839</v>
      </c>
      <c r="E3406" t="s">
        <v>830</v>
      </c>
      <c r="F3406">
        <v>6</v>
      </c>
      <c r="G3406">
        <v>3</v>
      </c>
      <c r="H3406">
        <v>2</v>
      </c>
      <c r="I3406">
        <v>110.63</v>
      </c>
      <c r="J3406">
        <v>2</v>
      </c>
      <c r="K3406">
        <v>24</v>
      </c>
      <c r="M3406" t="s">
        <v>411</v>
      </c>
      <c r="N3406">
        <v>21</v>
      </c>
    </row>
    <row r="3407" spans="1:14">
      <c r="A3407" s="182">
        <v>18000</v>
      </c>
      <c r="B3407" s="182">
        <v>52301</v>
      </c>
      <c r="C3407" s="182">
        <v>79959</v>
      </c>
      <c r="D3407" t="s">
        <v>839</v>
      </c>
      <c r="E3407" t="s">
        <v>830</v>
      </c>
      <c r="F3407">
        <v>1</v>
      </c>
      <c r="H3407">
        <v>1</v>
      </c>
      <c r="I3407">
        <v>290.27999999999997</v>
      </c>
      <c r="J3407">
        <v>0</v>
      </c>
      <c r="K3407">
        <v>9</v>
      </c>
      <c r="L3407">
        <v>37.159999999999997</v>
      </c>
      <c r="M3407" t="s">
        <v>422</v>
      </c>
      <c r="N3407">
        <v>10</v>
      </c>
    </row>
    <row r="3408" spans="1:14">
      <c r="A3408" s="182">
        <v>18000</v>
      </c>
      <c r="B3408" s="182">
        <v>55169</v>
      </c>
      <c r="C3408" s="182">
        <v>114786</v>
      </c>
      <c r="D3408" t="s">
        <v>829</v>
      </c>
      <c r="E3408" t="s">
        <v>833</v>
      </c>
      <c r="F3408">
        <v>2</v>
      </c>
      <c r="H3408">
        <v>2</v>
      </c>
      <c r="I3408">
        <v>120.15</v>
      </c>
      <c r="J3408">
        <v>0</v>
      </c>
      <c r="K3408">
        <v>24</v>
      </c>
      <c r="L3408">
        <v>37.549999999999997</v>
      </c>
      <c r="M3408" t="s">
        <v>422</v>
      </c>
      <c r="N3408">
        <v>10</v>
      </c>
    </row>
    <row r="3409" spans="1:14">
      <c r="A3409" s="182">
        <v>18000</v>
      </c>
      <c r="B3409" s="182">
        <v>100822</v>
      </c>
      <c r="C3409" s="182">
        <v>118817</v>
      </c>
      <c r="D3409" t="s">
        <v>839</v>
      </c>
      <c r="E3409" t="s">
        <v>837</v>
      </c>
      <c r="F3409">
        <v>0</v>
      </c>
      <c r="G3409">
        <v>0</v>
      </c>
      <c r="H3409">
        <v>0</v>
      </c>
      <c r="I3409">
        <v>126.43</v>
      </c>
      <c r="J3409">
        <v>0</v>
      </c>
      <c r="K3409">
        <v>30</v>
      </c>
      <c r="L3409">
        <v>37.880000000000003</v>
      </c>
      <c r="M3409" t="s">
        <v>422</v>
      </c>
      <c r="N3409">
        <v>20</v>
      </c>
    </row>
    <row r="3410" spans="1:14">
      <c r="A3410" s="182">
        <v>18000</v>
      </c>
      <c r="B3410" s="182">
        <v>48724</v>
      </c>
      <c r="C3410" s="182">
        <v>72654</v>
      </c>
      <c r="D3410" t="s">
        <v>839</v>
      </c>
      <c r="E3410" t="s">
        <v>830</v>
      </c>
      <c r="F3410">
        <v>7</v>
      </c>
      <c r="G3410">
        <v>0</v>
      </c>
      <c r="H3410">
        <v>0</v>
      </c>
      <c r="I3410">
        <v>62.09</v>
      </c>
      <c r="J3410">
        <v>0</v>
      </c>
      <c r="K3410">
        <v>4</v>
      </c>
      <c r="L3410">
        <v>31.57</v>
      </c>
      <c r="M3410" t="s">
        <v>411</v>
      </c>
      <c r="N3410">
        <v>31</v>
      </c>
    </row>
    <row r="3411" spans="1:14">
      <c r="A3411" s="182">
        <v>18000</v>
      </c>
      <c r="B3411" s="182">
        <v>161413</v>
      </c>
      <c r="C3411" s="182">
        <v>196860</v>
      </c>
      <c r="D3411" t="s">
        <v>839</v>
      </c>
      <c r="E3411" t="s">
        <v>830</v>
      </c>
      <c r="F3411">
        <v>7</v>
      </c>
      <c r="G3411">
        <v>0</v>
      </c>
      <c r="H3411">
        <v>0</v>
      </c>
      <c r="J3411">
        <v>2</v>
      </c>
      <c r="K3411">
        <v>16</v>
      </c>
      <c r="L3411">
        <v>30.78</v>
      </c>
      <c r="M3411" t="s">
        <v>422</v>
      </c>
      <c r="N3411">
        <v>14</v>
      </c>
    </row>
    <row r="3412" spans="1:14">
      <c r="A3412" s="182">
        <v>18000</v>
      </c>
      <c r="B3412" s="182">
        <v>90275</v>
      </c>
      <c r="C3412" s="182">
        <v>135792</v>
      </c>
      <c r="D3412" t="s">
        <v>839</v>
      </c>
      <c r="E3412" t="s">
        <v>836</v>
      </c>
      <c r="F3412">
        <v>13</v>
      </c>
      <c r="G3412">
        <v>0</v>
      </c>
      <c r="H3412">
        <v>0</v>
      </c>
      <c r="I3412">
        <v>178.66</v>
      </c>
      <c r="J3412">
        <v>1</v>
      </c>
      <c r="K3412">
        <v>26</v>
      </c>
      <c r="L3412">
        <v>33.340000000000003</v>
      </c>
      <c r="M3412" t="s">
        <v>422</v>
      </c>
      <c r="N3412">
        <v>17</v>
      </c>
    </row>
    <row r="3413" spans="1:14">
      <c r="A3413" s="182">
        <v>18000</v>
      </c>
      <c r="B3413" s="182">
        <v>74162</v>
      </c>
      <c r="C3413" s="182">
        <v>89823</v>
      </c>
      <c r="D3413" t="s">
        <v>839</v>
      </c>
      <c r="E3413" t="s">
        <v>830</v>
      </c>
      <c r="F3413">
        <v>0</v>
      </c>
      <c r="G3413">
        <v>2</v>
      </c>
      <c r="H3413">
        <v>1</v>
      </c>
      <c r="I3413">
        <v>121.76</v>
      </c>
      <c r="J3413">
        <v>1</v>
      </c>
      <c r="K3413">
        <v>26</v>
      </c>
      <c r="L3413">
        <v>34.03</v>
      </c>
      <c r="M3413" t="s">
        <v>422</v>
      </c>
      <c r="N3413">
        <v>29</v>
      </c>
    </row>
    <row r="3414" spans="1:14">
      <c r="A3414" s="182">
        <v>18000</v>
      </c>
      <c r="B3414" s="182">
        <v>114000</v>
      </c>
      <c r="C3414" s="182">
        <v>147140</v>
      </c>
      <c r="D3414" t="s">
        <v>839</v>
      </c>
      <c r="E3414" t="s">
        <v>830</v>
      </c>
      <c r="F3414">
        <v>5</v>
      </c>
      <c r="G3414">
        <v>0</v>
      </c>
      <c r="H3414">
        <v>0</v>
      </c>
      <c r="I3414">
        <v>122.73</v>
      </c>
      <c r="J3414">
        <v>2</v>
      </c>
      <c r="K3414">
        <v>13</v>
      </c>
      <c r="M3414" t="s">
        <v>411</v>
      </c>
      <c r="N3414">
        <v>23</v>
      </c>
    </row>
    <row r="3415" spans="1:14">
      <c r="A3415" s="182">
        <v>18000</v>
      </c>
      <c r="B3415" s="182">
        <v>50409</v>
      </c>
      <c r="C3415" s="182">
        <v>78404</v>
      </c>
      <c r="D3415" t="s">
        <v>839</v>
      </c>
      <c r="E3415" t="s">
        <v>837</v>
      </c>
      <c r="F3415">
        <v>9</v>
      </c>
      <c r="G3415">
        <v>0</v>
      </c>
      <c r="H3415">
        <v>0</v>
      </c>
      <c r="I3415">
        <v>191.28</v>
      </c>
      <c r="J3415">
        <v>0</v>
      </c>
      <c r="K3415">
        <v>42</v>
      </c>
      <c r="L3415">
        <v>39.479999999999997</v>
      </c>
      <c r="M3415" t="s">
        <v>422</v>
      </c>
      <c r="N3415">
        <v>5</v>
      </c>
    </row>
    <row r="3416" spans="1:14">
      <c r="A3416" s="182">
        <v>18000</v>
      </c>
      <c r="B3416" s="182">
        <v>54196</v>
      </c>
      <c r="C3416" s="182">
        <v>71412</v>
      </c>
      <c r="D3416" t="s">
        <v>839</v>
      </c>
      <c r="E3416" t="s">
        <v>837</v>
      </c>
      <c r="F3416">
        <v>10</v>
      </c>
      <c r="G3416">
        <v>0</v>
      </c>
      <c r="H3416">
        <v>0</v>
      </c>
      <c r="I3416">
        <v>189.87</v>
      </c>
      <c r="J3416">
        <v>1</v>
      </c>
      <c r="K3416">
        <v>42</v>
      </c>
      <c r="L3416">
        <v>37.35</v>
      </c>
      <c r="M3416" t="s">
        <v>422</v>
      </c>
      <c r="N3416">
        <v>28</v>
      </c>
    </row>
    <row r="3417" spans="1:14">
      <c r="A3417" s="182">
        <v>18000</v>
      </c>
      <c r="B3417" s="182">
        <v>41814</v>
      </c>
      <c r="C3417" s="182">
        <v>62845</v>
      </c>
      <c r="D3417" t="s">
        <v>829</v>
      </c>
      <c r="E3417" t="s">
        <v>830</v>
      </c>
      <c r="F3417">
        <v>27</v>
      </c>
      <c r="G3417">
        <v>0</v>
      </c>
      <c r="H3417">
        <v>0</v>
      </c>
      <c r="I3417">
        <v>244.88</v>
      </c>
      <c r="J3417">
        <v>0</v>
      </c>
      <c r="K3417">
        <v>14</v>
      </c>
      <c r="L3417">
        <v>23.54</v>
      </c>
      <c r="M3417" t="s">
        <v>422</v>
      </c>
      <c r="N3417">
        <v>21</v>
      </c>
    </row>
    <row r="3418" spans="1:14">
      <c r="A3418" s="182">
        <v>18000</v>
      </c>
      <c r="C3418" s="182">
        <v>97026</v>
      </c>
      <c r="E3418" t="s">
        <v>830</v>
      </c>
      <c r="G3418">
        <v>0</v>
      </c>
      <c r="H3418">
        <v>0</v>
      </c>
      <c r="I3418">
        <v>182.6</v>
      </c>
      <c r="J3418">
        <v>1</v>
      </c>
      <c r="K3418">
        <v>9</v>
      </c>
      <c r="L3418">
        <v>30.68</v>
      </c>
      <c r="M3418" t="s">
        <v>422</v>
      </c>
      <c r="N3418">
        <v>18</v>
      </c>
    </row>
    <row r="3419" spans="1:14">
      <c r="A3419" s="182">
        <v>18000</v>
      </c>
      <c r="B3419" s="182">
        <v>107546</v>
      </c>
      <c r="C3419" s="182">
        <v>176314</v>
      </c>
      <c r="D3419" t="s">
        <v>839</v>
      </c>
      <c r="E3419" t="s">
        <v>833</v>
      </c>
      <c r="F3419">
        <v>6</v>
      </c>
      <c r="G3419">
        <v>0</v>
      </c>
      <c r="H3419">
        <v>0</v>
      </c>
      <c r="I3419">
        <v>218.02</v>
      </c>
      <c r="J3419">
        <v>3</v>
      </c>
      <c r="K3419">
        <v>23</v>
      </c>
      <c r="L3419">
        <v>40.15</v>
      </c>
      <c r="M3419" t="s">
        <v>422</v>
      </c>
      <c r="N3419">
        <v>23</v>
      </c>
    </row>
    <row r="3420" spans="1:14">
      <c r="A3420" s="182">
        <v>18100</v>
      </c>
      <c r="B3420" s="182">
        <v>81916</v>
      </c>
      <c r="C3420" s="182">
        <v>104048</v>
      </c>
      <c r="D3420" t="s">
        <v>839</v>
      </c>
      <c r="E3420" t="s">
        <v>830</v>
      </c>
      <c r="F3420">
        <v>0</v>
      </c>
      <c r="G3420">
        <v>0</v>
      </c>
      <c r="H3420">
        <v>0</v>
      </c>
      <c r="I3420">
        <v>154.43</v>
      </c>
      <c r="J3420">
        <v>0</v>
      </c>
      <c r="K3420">
        <v>18</v>
      </c>
      <c r="L3420">
        <v>33.68</v>
      </c>
      <c r="M3420" t="s">
        <v>422</v>
      </c>
      <c r="N3420">
        <v>20</v>
      </c>
    </row>
    <row r="3421" spans="1:14">
      <c r="A3421" s="182">
        <v>18100</v>
      </c>
      <c r="B3421" s="182">
        <v>144692</v>
      </c>
      <c r="C3421" s="182">
        <v>183630</v>
      </c>
      <c r="D3421" t="s">
        <v>839</v>
      </c>
      <c r="E3421" t="s">
        <v>836</v>
      </c>
      <c r="F3421">
        <v>11</v>
      </c>
      <c r="G3421">
        <v>0</v>
      </c>
      <c r="H3421">
        <v>0</v>
      </c>
      <c r="I3421">
        <v>256.20999999999998</v>
      </c>
      <c r="J3421">
        <v>0</v>
      </c>
      <c r="K3421">
        <v>21</v>
      </c>
      <c r="L3421">
        <v>27.38</v>
      </c>
      <c r="M3421" t="s">
        <v>422</v>
      </c>
      <c r="N3421">
        <v>17</v>
      </c>
    </row>
    <row r="3422" spans="1:14">
      <c r="A3422" s="182">
        <v>18100</v>
      </c>
      <c r="B3422" s="182">
        <v>53524</v>
      </c>
      <c r="C3422" s="182">
        <v>102133</v>
      </c>
      <c r="D3422" t="s">
        <v>829</v>
      </c>
      <c r="E3422" t="s">
        <v>830</v>
      </c>
      <c r="F3422">
        <v>0</v>
      </c>
      <c r="G3422">
        <v>0</v>
      </c>
      <c r="H3422">
        <v>3</v>
      </c>
      <c r="I3422">
        <v>52.94</v>
      </c>
      <c r="J3422">
        <v>1</v>
      </c>
      <c r="K3422">
        <v>9</v>
      </c>
      <c r="L3422">
        <v>40.619999999999997</v>
      </c>
      <c r="M3422" t="s">
        <v>422</v>
      </c>
      <c r="N3422">
        <v>9</v>
      </c>
    </row>
    <row r="3423" spans="1:14">
      <c r="A3423" s="182">
        <v>18100</v>
      </c>
      <c r="B3423" s="182">
        <v>46145</v>
      </c>
      <c r="C3423" s="182">
        <v>72200</v>
      </c>
      <c r="D3423" t="s">
        <v>839</v>
      </c>
      <c r="E3423" t="s">
        <v>837</v>
      </c>
      <c r="F3423">
        <v>11</v>
      </c>
      <c r="G3423">
        <v>0</v>
      </c>
      <c r="H3423">
        <v>0</v>
      </c>
      <c r="I3423">
        <v>178.19</v>
      </c>
      <c r="J3423">
        <v>0</v>
      </c>
      <c r="K3423">
        <v>42</v>
      </c>
      <c r="L3423">
        <v>40.57</v>
      </c>
      <c r="M3423" t="s">
        <v>422</v>
      </c>
      <c r="N3423">
        <v>4</v>
      </c>
    </row>
    <row r="3424" spans="1:14">
      <c r="A3424" s="182">
        <v>18100</v>
      </c>
      <c r="B3424" s="182">
        <v>23590</v>
      </c>
      <c r="C3424" s="182">
        <v>215548</v>
      </c>
      <c r="D3424" t="s">
        <v>839</v>
      </c>
      <c r="E3424" t="s">
        <v>836</v>
      </c>
      <c r="F3424">
        <v>10</v>
      </c>
      <c r="G3424">
        <v>7</v>
      </c>
      <c r="H3424">
        <v>2</v>
      </c>
      <c r="I3424">
        <v>136.53</v>
      </c>
      <c r="J3424">
        <v>10</v>
      </c>
      <c r="K3424">
        <v>41</v>
      </c>
      <c r="L3424">
        <v>33.270000000000003</v>
      </c>
      <c r="M3424" t="s">
        <v>411</v>
      </c>
      <c r="N3424">
        <v>0</v>
      </c>
    </row>
    <row r="3425" spans="1:14">
      <c r="A3425" s="182">
        <v>18100</v>
      </c>
      <c r="B3425" s="182">
        <v>57864</v>
      </c>
      <c r="C3425" s="182">
        <v>164069</v>
      </c>
      <c r="D3425" t="s">
        <v>839</v>
      </c>
      <c r="E3425" t="s">
        <v>837</v>
      </c>
      <c r="F3425">
        <v>19</v>
      </c>
      <c r="G3425">
        <v>0</v>
      </c>
      <c r="H3425">
        <v>0</v>
      </c>
      <c r="I3425">
        <v>247.55</v>
      </c>
      <c r="J3425">
        <v>0</v>
      </c>
      <c r="K3425">
        <v>27</v>
      </c>
      <c r="L3425">
        <v>21.47</v>
      </c>
      <c r="M3425" t="s">
        <v>422</v>
      </c>
      <c r="N3425">
        <v>23</v>
      </c>
    </row>
    <row r="3426" spans="1:14">
      <c r="A3426" s="182">
        <v>18100</v>
      </c>
      <c r="B3426" s="182">
        <v>71814</v>
      </c>
      <c r="C3426" s="182">
        <v>89941</v>
      </c>
      <c r="D3426" t="s">
        <v>839</v>
      </c>
      <c r="E3426" t="s">
        <v>830</v>
      </c>
      <c r="F3426">
        <v>10</v>
      </c>
      <c r="G3426">
        <v>0</v>
      </c>
      <c r="H3426">
        <v>0</v>
      </c>
      <c r="I3426">
        <v>83.17</v>
      </c>
      <c r="J3426">
        <v>3</v>
      </c>
      <c r="K3426">
        <v>11</v>
      </c>
      <c r="L3426">
        <v>32.29</v>
      </c>
      <c r="M3426" t="s">
        <v>422</v>
      </c>
      <c r="N3426">
        <v>8</v>
      </c>
    </row>
    <row r="3427" spans="1:14">
      <c r="A3427" s="182">
        <v>18100</v>
      </c>
      <c r="B3427" s="182">
        <v>62783</v>
      </c>
      <c r="C3427" s="182">
        <v>86066</v>
      </c>
      <c r="D3427" t="s">
        <v>839</v>
      </c>
      <c r="E3427" t="s">
        <v>830</v>
      </c>
      <c r="F3427">
        <v>0</v>
      </c>
      <c r="G3427">
        <v>0</v>
      </c>
      <c r="H3427">
        <v>0</v>
      </c>
      <c r="I3427">
        <v>293.36</v>
      </c>
      <c r="J3427">
        <v>2</v>
      </c>
      <c r="K3427">
        <v>15</v>
      </c>
      <c r="L3427">
        <v>43.62</v>
      </c>
      <c r="M3427" t="s">
        <v>422</v>
      </c>
      <c r="N3427">
        <v>15</v>
      </c>
    </row>
    <row r="3428" spans="1:14">
      <c r="A3428" s="182">
        <v>18100</v>
      </c>
      <c r="B3428" s="182">
        <v>89454</v>
      </c>
      <c r="C3428" s="182">
        <v>119019</v>
      </c>
      <c r="D3428" t="s">
        <v>839</v>
      </c>
      <c r="E3428" t="s">
        <v>830</v>
      </c>
      <c r="F3428">
        <v>13</v>
      </c>
      <c r="G3428">
        <v>0</v>
      </c>
      <c r="H3428">
        <v>0</v>
      </c>
      <c r="I3428">
        <v>127.25</v>
      </c>
      <c r="J3428">
        <v>1</v>
      </c>
      <c r="K3428">
        <v>8</v>
      </c>
      <c r="L3428">
        <v>37.53</v>
      </c>
      <c r="M3428" t="s">
        <v>422</v>
      </c>
      <c r="N3428">
        <v>0</v>
      </c>
    </row>
    <row r="3429" spans="1:14">
      <c r="A3429" s="182">
        <v>18100</v>
      </c>
      <c r="B3429" s="182">
        <v>112832</v>
      </c>
      <c r="C3429" s="182">
        <v>182418</v>
      </c>
      <c r="D3429" t="s">
        <v>839</v>
      </c>
      <c r="E3429" t="s">
        <v>833</v>
      </c>
      <c r="F3429">
        <v>8</v>
      </c>
      <c r="G3429">
        <v>0</v>
      </c>
      <c r="H3429">
        <v>0</v>
      </c>
      <c r="I3429">
        <v>230.07</v>
      </c>
      <c r="J3429">
        <v>3</v>
      </c>
      <c r="K3429">
        <v>23</v>
      </c>
      <c r="L3429">
        <v>40.299999999999997</v>
      </c>
      <c r="M3429" t="s">
        <v>422</v>
      </c>
      <c r="N3429">
        <v>30</v>
      </c>
    </row>
    <row r="3430" spans="1:14">
      <c r="A3430" s="182">
        <v>18100</v>
      </c>
      <c r="B3430" s="182">
        <v>95322</v>
      </c>
      <c r="C3430" s="182">
        <v>119643</v>
      </c>
      <c r="D3430" t="s">
        <v>829</v>
      </c>
      <c r="E3430" t="s">
        <v>836</v>
      </c>
      <c r="F3430">
        <v>2</v>
      </c>
      <c r="G3430">
        <v>0</v>
      </c>
      <c r="H3430">
        <v>0</v>
      </c>
      <c r="I3430">
        <v>313.60000000000002</v>
      </c>
      <c r="J3430">
        <v>1</v>
      </c>
      <c r="K3430">
        <v>20</v>
      </c>
      <c r="L3430">
        <v>42.12</v>
      </c>
      <c r="M3430" t="s">
        <v>422</v>
      </c>
      <c r="N3430">
        <v>31</v>
      </c>
    </row>
    <row r="3431" spans="1:14">
      <c r="A3431" s="182">
        <v>18100</v>
      </c>
      <c r="B3431" s="182">
        <v>22203</v>
      </c>
      <c r="C3431" s="182">
        <v>138057</v>
      </c>
      <c r="D3431" t="s">
        <v>839</v>
      </c>
      <c r="E3431" t="s">
        <v>830</v>
      </c>
      <c r="F3431">
        <v>8</v>
      </c>
      <c r="G3431">
        <v>0</v>
      </c>
      <c r="H3431">
        <v>0</v>
      </c>
      <c r="I3431">
        <v>356.91</v>
      </c>
      <c r="J3431">
        <v>1</v>
      </c>
      <c r="K3431">
        <v>10</v>
      </c>
      <c r="L3431">
        <v>40.869999999999997</v>
      </c>
      <c r="M3431" t="s">
        <v>422</v>
      </c>
      <c r="N3431">
        <v>12</v>
      </c>
    </row>
    <row r="3432" spans="1:14">
      <c r="A3432" s="182">
        <v>18100</v>
      </c>
      <c r="B3432" s="182">
        <v>73356</v>
      </c>
      <c r="C3432" s="182">
        <v>86885</v>
      </c>
      <c r="D3432" t="s">
        <v>839</v>
      </c>
      <c r="E3432" t="s">
        <v>830</v>
      </c>
      <c r="F3432">
        <v>10</v>
      </c>
      <c r="G3432">
        <v>0</v>
      </c>
      <c r="H3432">
        <v>0</v>
      </c>
      <c r="I3432">
        <v>73.75</v>
      </c>
      <c r="J3432">
        <v>3</v>
      </c>
      <c r="K3432">
        <v>12</v>
      </c>
      <c r="L3432">
        <v>31.57</v>
      </c>
      <c r="M3432" t="s">
        <v>422</v>
      </c>
      <c r="N3432">
        <v>32</v>
      </c>
    </row>
    <row r="3433" spans="1:14">
      <c r="A3433" s="182">
        <v>18100</v>
      </c>
      <c r="B3433" s="182">
        <v>27186</v>
      </c>
      <c r="C3433" s="182">
        <v>77694</v>
      </c>
      <c r="D3433" t="s">
        <v>829</v>
      </c>
      <c r="E3433" t="s">
        <v>830</v>
      </c>
      <c r="G3433">
        <v>0</v>
      </c>
      <c r="H3433">
        <v>0</v>
      </c>
      <c r="I3433">
        <v>249.41</v>
      </c>
      <c r="J3433">
        <v>0</v>
      </c>
      <c r="K3433">
        <v>50</v>
      </c>
      <c r="L3433">
        <v>43.73</v>
      </c>
      <c r="M3433" t="s">
        <v>422</v>
      </c>
      <c r="N3433">
        <v>5</v>
      </c>
    </row>
    <row r="3434" spans="1:14">
      <c r="A3434" s="182">
        <v>18100</v>
      </c>
      <c r="B3434" s="182">
        <v>27239</v>
      </c>
      <c r="C3434" s="182">
        <v>39723</v>
      </c>
      <c r="D3434" t="s">
        <v>839</v>
      </c>
      <c r="E3434" t="s">
        <v>836</v>
      </c>
      <c r="F3434">
        <v>17</v>
      </c>
      <c r="G3434">
        <v>0</v>
      </c>
      <c r="H3434">
        <v>0</v>
      </c>
      <c r="I3434">
        <v>111.53</v>
      </c>
      <c r="J3434">
        <v>1</v>
      </c>
      <c r="K3434">
        <v>16</v>
      </c>
      <c r="L3434">
        <v>24.45</v>
      </c>
      <c r="M3434" t="s">
        <v>422</v>
      </c>
      <c r="N3434">
        <v>20</v>
      </c>
    </row>
    <row r="3435" spans="1:14">
      <c r="A3435" s="182">
        <v>18100</v>
      </c>
      <c r="B3435" s="182">
        <v>23928</v>
      </c>
      <c r="C3435" s="182">
        <v>55734</v>
      </c>
      <c r="D3435" t="s">
        <v>839</v>
      </c>
      <c r="E3435" t="s">
        <v>837</v>
      </c>
      <c r="F3435">
        <v>17</v>
      </c>
      <c r="G3435">
        <v>0</v>
      </c>
      <c r="H3435">
        <v>0</v>
      </c>
      <c r="I3435">
        <v>175.9</v>
      </c>
      <c r="J3435">
        <v>0</v>
      </c>
      <c r="K3435">
        <v>19</v>
      </c>
      <c r="L3435">
        <v>37.950000000000003</v>
      </c>
      <c r="M3435" t="s">
        <v>422</v>
      </c>
      <c r="N3435">
        <v>11</v>
      </c>
    </row>
    <row r="3436" spans="1:14">
      <c r="A3436" s="182">
        <v>18100</v>
      </c>
      <c r="B3436" s="182">
        <v>32554</v>
      </c>
      <c r="C3436" s="182">
        <v>92419</v>
      </c>
      <c r="D3436" t="s">
        <v>839</v>
      </c>
      <c r="E3436" t="s">
        <v>837</v>
      </c>
      <c r="F3436">
        <v>8</v>
      </c>
      <c r="G3436">
        <v>0</v>
      </c>
      <c r="H3436">
        <v>0</v>
      </c>
      <c r="I3436">
        <v>164.91</v>
      </c>
      <c r="J3436">
        <v>1</v>
      </c>
      <c r="K3436">
        <v>20</v>
      </c>
      <c r="L3436">
        <v>29.02</v>
      </c>
      <c r="M3436" t="s">
        <v>422</v>
      </c>
      <c r="N3436">
        <v>5</v>
      </c>
    </row>
    <row r="3437" spans="1:14">
      <c r="A3437" s="182">
        <v>18100</v>
      </c>
      <c r="B3437" s="182">
        <v>18611</v>
      </c>
      <c r="C3437" s="182">
        <v>171194</v>
      </c>
      <c r="D3437" t="s">
        <v>829</v>
      </c>
      <c r="E3437" t="s">
        <v>838</v>
      </c>
      <c r="F3437">
        <v>5</v>
      </c>
      <c r="G3437">
        <v>0</v>
      </c>
      <c r="H3437">
        <v>0</v>
      </c>
      <c r="I3437">
        <v>313.04000000000002</v>
      </c>
      <c r="J3437">
        <v>0</v>
      </c>
      <c r="K3437">
        <v>26</v>
      </c>
      <c r="L3437">
        <v>27.2</v>
      </c>
      <c r="M3437" t="s">
        <v>422</v>
      </c>
      <c r="N3437">
        <v>22</v>
      </c>
    </row>
    <row r="3438" spans="1:14">
      <c r="A3438" s="182">
        <v>18200</v>
      </c>
      <c r="B3438" s="182">
        <v>50250</v>
      </c>
      <c r="C3438" s="182">
        <v>72000</v>
      </c>
      <c r="D3438" t="s">
        <v>839</v>
      </c>
      <c r="E3438" t="s">
        <v>836</v>
      </c>
      <c r="F3438">
        <v>10</v>
      </c>
      <c r="G3438">
        <v>2</v>
      </c>
      <c r="H3438">
        <v>0</v>
      </c>
      <c r="I3438">
        <v>75.069999999999993</v>
      </c>
      <c r="J3438">
        <v>3</v>
      </c>
      <c r="K3438">
        <v>28</v>
      </c>
      <c r="M3438" t="s">
        <v>422</v>
      </c>
      <c r="N3438">
        <v>4</v>
      </c>
    </row>
    <row r="3439" spans="1:14">
      <c r="A3439" s="182">
        <v>18200</v>
      </c>
      <c r="B3439" s="182">
        <v>93702</v>
      </c>
      <c r="C3439" s="182">
        <v>158647</v>
      </c>
      <c r="D3439" t="s">
        <v>829</v>
      </c>
      <c r="E3439" t="s">
        <v>837</v>
      </c>
      <c r="F3439">
        <v>4</v>
      </c>
      <c r="G3439">
        <v>0</v>
      </c>
      <c r="H3439">
        <v>1</v>
      </c>
      <c r="I3439">
        <v>96.18</v>
      </c>
      <c r="J3439">
        <v>0</v>
      </c>
      <c r="K3439">
        <v>16</v>
      </c>
      <c r="L3439">
        <v>34.71</v>
      </c>
      <c r="M3439" t="s">
        <v>422</v>
      </c>
      <c r="N3439">
        <v>9</v>
      </c>
    </row>
    <row r="3440" spans="1:14">
      <c r="A3440" s="182">
        <v>18200</v>
      </c>
      <c r="B3440" s="182">
        <v>16386</v>
      </c>
      <c r="C3440" s="182">
        <v>170310</v>
      </c>
      <c r="D3440" t="s">
        <v>829</v>
      </c>
      <c r="E3440" t="s">
        <v>836</v>
      </c>
      <c r="F3440">
        <v>23</v>
      </c>
      <c r="G3440">
        <v>0</v>
      </c>
      <c r="H3440">
        <v>0</v>
      </c>
      <c r="I3440">
        <v>73.010000000000005</v>
      </c>
      <c r="J3440">
        <v>2</v>
      </c>
      <c r="K3440">
        <v>20</v>
      </c>
      <c r="L3440">
        <v>29.8</v>
      </c>
      <c r="M3440" t="s">
        <v>422</v>
      </c>
      <c r="N3440">
        <v>14</v>
      </c>
    </row>
    <row r="3441" spans="1:14">
      <c r="A3441" s="182">
        <v>18200</v>
      </c>
      <c r="B3441" s="182">
        <v>67809</v>
      </c>
      <c r="C3441" s="182">
        <v>89339</v>
      </c>
      <c r="D3441" t="s">
        <v>839</v>
      </c>
      <c r="E3441" t="s">
        <v>835</v>
      </c>
      <c r="F3441">
        <v>0</v>
      </c>
      <c r="G3441">
        <v>3</v>
      </c>
      <c r="H3441">
        <v>0</v>
      </c>
      <c r="I3441">
        <v>102.46</v>
      </c>
      <c r="J3441">
        <v>2</v>
      </c>
      <c r="K3441">
        <v>19</v>
      </c>
      <c r="L3441">
        <v>38.35</v>
      </c>
      <c r="M3441" t="s">
        <v>411</v>
      </c>
      <c r="N3441">
        <v>1</v>
      </c>
    </row>
    <row r="3442" spans="1:14">
      <c r="A3442" s="182">
        <v>18200</v>
      </c>
      <c r="B3442" s="182">
        <v>13925</v>
      </c>
      <c r="C3442" s="182">
        <v>94898</v>
      </c>
      <c r="D3442" t="s">
        <v>839</v>
      </c>
      <c r="E3442" t="s">
        <v>830</v>
      </c>
      <c r="F3442">
        <v>22</v>
      </c>
      <c r="G3442">
        <v>0</v>
      </c>
      <c r="H3442">
        <v>0</v>
      </c>
      <c r="I3442">
        <v>223.9</v>
      </c>
      <c r="J3442">
        <v>2</v>
      </c>
      <c r="K3442">
        <v>41</v>
      </c>
      <c r="L3442">
        <v>36</v>
      </c>
      <c r="M3442" t="s">
        <v>422</v>
      </c>
      <c r="N3442">
        <v>26</v>
      </c>
    </row>
    <row r="3443" spans="1:14">
      <c r="A3443" s="182">
        <v>18200</v>
      </c>
      <c r="B3443" s="182">
        <v>34593</v>
      </c>
      <c r="C3443" s="182">
        <v>56658</v>
      </c>
      <c r="D3443" t="s">
        <v>839</v>
      </c>
      <c r="E3443" t="s">
        <v>830</v>
      </c>
      <c r="F3443">
        <v>15</v>
      </c>
      <c r="G3443">
        <v>0</v>
      </c>
      <c r="H3443">
        <v>0</v>
      </c>
      <c r="I3443">
        <v>126.05</v>
      </c>
      <c r="J3443">
        <v>1</v>
      </c>
      <c r="K3443">
        <v>18</v>
      </c>
      <c r="L3443">
        <v>36.93</v>
      </c>
      <c r="M3443" t="s">
        <v>422</v>
      </c>
      <c r="N3443">
        <v>29</v>
      </c>
    </row>
    <row r="3444" spans="1:14">
      <c r="A3444" s="182">
        <v>18200</v>
      </c>
      <c r="B3444" s="182">
        <v>49653</v>
      </c>
      <c r="C3444" s="182">
        <v>159076</v>
      </c>
      <c r="D3444" t="s">
        <v>839</v>
      </c>
      <c r="E3444" t="s">
        <v>837</v>
      </c>
      <c r="F3444">
        <v>20</v>
      </c>
      <c r="G3444">
        <v>0</v>
      </c>
      <c r="H3444">
        <v>0</v>
      </c>
      <c r="I3444">
        <v>231.55</v>
      </c>
      <c r="J3444">
        <v>0</v>
      </c>
      <c r="K3444">
        <v>27</v>
      </c>
      <c r="L3444">
        <v>20.420000000000002</v>
      </c>
      <c r="M3444" t="s">
        <v>422</v>
      </c>
      <c r="N3444">
        <v>9</v>
      </c>
    </row>
    <row r="3445" spans="1:14">
      <c r="A3445" s="182">
        <v>18200</v>
      </c>
      <c r="B3445" s="182">
        <v>94727</v>
      </c>
      <c r="C3445" s="182">
        <v>136877</v>
      </c>
      <c r="D3445" t="s">
        <v>839</v>
      </c>
      <c r="E3445" t="s">
        <v>836</v>
      </c>
      <c r="F3445">
        <v>15</v>
      </c>
      <c r="G3445">
        <v>0</v>
      </c>
      <c r="H3445">
        <v>0</v>
      </c>
      <c r="I3445">
        <v>168.96</v>
      </c>
      <c r="J3445">
        <v>2</v>
      </c>
      <c r="K3445">
        <v>26</v>
      </c>
      <c r="L3445">
        <v>36.06</v>
      </c>
      <c r="M3445" t="s">
        <v>422</v>
      </c>
      <c r="N3445">
        <v>11</v>
      </c>
    </row>
    <row r="3446" spans="1:14">
      <c r="A3446" s="182">
        <v>18200</v>
      </c>
      <c r="B3446" s="182">
        <v>55406</v>
      </c>
      <c r="C3446" s="182">
        <v>78682</v>
      </c>
      <c r="D3446" t="s">
        <v>839</v>
      </c>
      <c r="E3446" t="s">
        <v>830</v>
      </c>
      <c r="G3446">
        <v>0</v>
      </c>
      <c r="H3446">
        <v>0</v>
      </c>
      <c r="I3446">
        <v>122.72</v>
      </c>
      <c r="J3446">
        <v>0</v>
      </c>
      <c r="K3446">
        <v>39</v>
      </c>
      <c r="L3446">
        <v>33.69</v>
      </c>
      <c r="M3446" t="s">
        <v>411</v>
      </c>
      <c r="N3446">
        <v>23</v>
      </c>
    </row>
    <row r="3447" spans="1:14">
      <c r="A3447" s="182">
        <v>18200</v>
      </c>
      <c r="B3447" s="182">
        <v>4447</v>
      </c>
      <c r="C3447" s="182">
        <v>21510</v>
      </c>
      <c r="D3447" t="s">
        <v>839</v>
      </c>
      <c r="E3447" t="s">
        <v>830</v>
      </c>
      <c r="G3447">
        <v>0</v>
      </c>
      <c r="H3447">
        <v>0</v>
      </c>
      <c r="I3447">
        <v>67</v>
      </c>
      <c r="J3447">
        <v>2</v>
      </c>
      <c r="K3447">
        <v>19</v>
      </c>
      <c r="M3447" t="s">
        <v>422</v>
      </c>
      <c r="N3447">
        <v>19</v>
      </c>
    </row>
    <row r="3448" spans="1:14">
      <c r="A3448" s="182">
        <v>18200</v>
      </c>
      <c r="B3448" s="182">
        <v>139000</v>
      </c>
      <c r="C3448" s="182">
        <v>171350</v>
      </c>
      <c r="D3448" t="s">
        <v>839</v>
      </c>
      <c r="E3448" t="s">
        <v>830</v>
      </c>
      <c r="F3448">
        <v>0.1</v>
      </c>
      <c r="G3448">
        <v>0</v>
      </c>
      <c r="H3448">
        <v>1</v>
      </c>
      <c r="I3448">
        <v>102.5</v>
      </c>
      <c r="J3448">
        <v>7</v>
      </c>
      <c r="K3448">
        <v>18</v>
      </c>
      <c r="M3448" t="s">
        <v>411</v>
      </c>
      <c r="N3448">
        <v>29</v>
      </c>
    </row>
    <row r="3449" spans="1:14">
      <c r="A3449" s="182">
        <v>18200</v>
      </c>
      <c r="B3449" s="182">
        <v>97146</v>
      </c>
      <c r="C3449" s="182">
        <v>124195</v>
      </c>
      <c r="D3449" t="s">
        <v>839</v>
      </c>
      <c r="E3449" t="s">
        <v>833</v>
      </c>
      <c r="F3449">
        <v>24</v>
      </c>
      <c r="G3449">
        <v>0</v>
      </c>
      <c r="H3449">
        <v>0</v>
      </c>
      <c r="I3449">
        <v>278.31</v>
      </c>
      <c r="J3449">
        <v>2</v>
      </c>
      <c r="K3449">
        <v>17</v>
      </c>
      <c r="L3449">
        <v>32.72</v>
      </c>
      <c r="M3449" t="s">
        <v>422</v>
      </c>
      <c r="N3449">
        <v>23</v>
      </c>
    </row>
    <row r="3450" spans="1:14">
      <c r="A3450" s="182">
        <v>18200</v>
      </c>
      <c r="B3450" s="182">
        <v>61690</v>
      </c>
      <c r="C3450" s="182">
        <v>89963</v>
      </c>
      <c r="D3450" t="s">
        <v>829</v>
      </c>
      <c r="E3450" t="s">
        <v>837</v>
      </c>
      <c r="F3450">
        <v>15</v>
      </c>
      <c r="G3450">
        <v>0</v>
      </c>
      <c r="H3450">
        <v>2</v>
      </c>
      <c r="I3450">
        <v>157.41</v>
      </c>
      <c r="J3450">
        <v>0</v>
      </c>
      <c r="K3450">
        <v>14</v>
      </c>
      <c r="L3450">
        <v>27.95</v>
      </c>
      <c r="M3450" t="s">
        <v>422</v>
      </c>
      <c r="N3450">
        <v>33</v>
      </c>
    </row>
    <row r="3451" spans="1:14">
      <c r="A3451" s="182">
        <v>18200</v>
      </c>
      <c r="B3451" s="182">
        <v>61554</v>
      </c>
      <c r="C3451" s="182">
        <v>94510</v>
      </c>
      <c r="D3451" t="s">
        <v>839</v>
      </c>
      <c r="E3451" t="s">
        <v>833</v>
      </c>
      <c r="F3451">
        <v>2</v>
      </c>
      <c r="G3451">
        <v>0</v>
      </c>
      <c r="H3451">
        <v>0</v>
      </c>
      <c r="I3451">
        <v>161.35</v>
      </c>
      <c r="J3451">
        <v>0</v>
      </c>
      <c r="K3451">
        <v>24</v>
      </c>
      <c r="L3451">
        <v>23.9</v>
      </c>
      <c r="M3451" t="s">
        <v>422</v>
      </c>
      <c r="N3451">
        <v>25</v>
      </c>
    </row>
    <row r="3452" spans="1:14">
      <c r="A3452" s="182">
        <v>18200</v>
      </c>
      <c r="B3452" s="182">
        <v>4927</v>
      </c>
      <c r="C3452" s="182">
        <v>30198</v>
      </c>
      <c r="D3452" t="s">
        <v>839</v>
      </c>
      <c r="E3452" t="s">
        <v>830</v>
      </c>
      <c r="G3452">
        <v>0</v>
      </c>
      <c r="H3452">
        <v>0</v>
      </c>
      <c r="I3452">
        <v>89.6</v>
      </c>
      <c r="J3452">
        <v>1</v>
      </c>
      <c r="K3452">
        <v>19</v>
      </c>
      <c r="L3452">
        <v>41.23</v>
      </c>
      <c r="M3452" t="s">
        <v>422</v>
      </c>
      <c r="N3452">
        <v>24</v>
      </c>
    </row>
    <row r="3453" spans="1:14">
      <c r="A3453" s="182">
        <v>18200</v>
      </c>
      <c r="B3453" s="182">
        <v>53646</v>
      </c>
      <c r="C3453" s="182">
        <v>156048</v>
      </c>
      <c r="D3453" t="s">
        <v>839</v>
      </c>
      <c r="E3453" t="s">
        <v>837</v>
      </c>
      <c r="F3453">
        <v>20</v>
      </c>
      <c r="G3453">
        <v>0</v>
      </c>
      <c r="H3453">
        <v>0</v>
      </c>
      <c r="I3453">
        <v>232.3</v>
      </c>
      <c r="J3453">
        <v>0</v>
      </c>
      <c r="K3453">
        <v>27</v>
      </c>
      <c r="L3453">
        <v>20.86</v>
      </c>
      <c r="M3453" t="s">
        <v>422</v>
      </c>
      <c r="N3453">
        <v>8</v>
      </c>
    </row>
    <row r="3454" spans="1:14">
      <c r="A3454" s="182">
        <v>18200</v>
      </c>
      <c r="B3454" s="182">
        <v>120966</v>
      </c>
      <c r="C3454" s="182">
        <v>208782</v>
      </c>
      <c r="D3454" t="s">
        <v>839</v>
      </c>
      <c r="E3454" t="s">
        <v>830</v>
      </c>
      <c r="F3454">
        <v>4</v>
      </c>
      <c r="G3454">
        <v>0</v>
      </c>
      <c r="H3454">
        <v>0</v>
      </c>
      <c r="I3454">
        <v>202.53</v>
      </c>
      <c r="J3454">
        <v>0</v>
      </c>
      <c r="K3454">
        <v>17</v>
      </c>
      <c r="L3454">
        <v>27.44</v>
      </c>
      <c r="M3454" t="s">
        <v>422</v>
      </c>
      <c r="N3454">
        <v>14</v>
      </c>
    </row>
    <row r="3455" spans="1:14">
      <c r="A3455" s="182">
        <v>18200</v>
      </c>
      <c r="B3455" s="182">
        <v>62141</v>
      </c>
      <c r="C3455" s="182">
        <v>90434</v>
      </c>
      <c r="D3455" t="s">
        <v>839</v>
      </c>
      <c r="E3455" t="s">
        <v>833</v>
      </c>
      <c r="F3455">
        <v>0</v>
      </c>
      <c r="G3455">
        <v>0</v>
      </c>
      <c r="H3455">
        <v>0</v>
      </c>
      <c r="I3455">
        <v>69.41</v>
      </c>
      <c r="J3455">
        <v>0</v>
      </c>
      <c r="K3455">
        <v>22</v>
      </c>
      <c r="L3455">
        <v>35.36</v>
      </c>
      <c r="M3455" t="s">
        <v>422</v>
      </c>
      <c r="N3455">
        <v>7</v>
      </c>
    </row>
    <row r="3456" spans="1:14">
      <c r="A3456" s="182">
        <v>18200</v>
      </c>
      <c r="B3456" s="182">
        <v>68743</v>
      </c>
      <c r="C3456" s="182">
        <v>92112</v>
      </c>
      <c r="D3456" t="s">
        <v>839</v>
      </c>
      <c r="E3456" t="s">
        <v>836</v>
      </c>
      <c r="F3456">
        <v>0</v>
      </c>
      <c r="G3456">
        <v>0</v>
      </c>
      <c r="H3456">
        <v>0</v>
      </c>
      <c r="I3456">
        <v>95.34</v>
      </c>
      <c r="J3456">
        <v>0</v>
      </c>
      <c r="K3456">
        <v>16</v>
      </c>
      <c r="L3456">
        <v>26.69</v>
      </c>
      <c r="M3456" t="s">
        <v>422</v>
      </c>
      <c r="N3456">
        <v>4</v>
      </c>
    </row>
    <row r="3457" spans="1:14">
      <c r="A3457" s="182">
        <v>18200</v>
      </c>
      <c r="B3457" s="182">
        <v>95091</v>
      </c>
      <c r="C3457" s="182">
        <v>113294</v>
      </c>
      <c r="D3457" t="s">
        <v>839</v>
      </c>
      <c r="E3457" t="s">
        <v>837</v>
      </c>
      <c r="F3457">
        <v>15</v>
      </c>
      <c r="G3457">
        <v>0</v>
      </c>
      <c r="H3457">
        <v>3</v>
      </c>
      <c r="I3457">
        <v>188.5</v>
      </c>
      <c r="J3457">
        <v>0</v>
      </c>
      <c r="K3457">
        <v>36</v>
      </c>
      <c r="L3457">
        <v>78.650000000000006</v>
      </c>
      <c r="M3457" t="s">
        <v>411</v>
      </c>
      <c r="N3457">
        <v>18</v>
      </c>
    </row>
    <row r="3458" spans="1:14">
      <c r="A3458" s="182">
        <v>18200</v>
      </c>
      <c r="B3458" s="182">
        <v>78077</v>
      </c>
      <c r="C3458" s="182">
        <v>105522</v>
      </c>
      <c r="D3458" t="s">
        <v>839</v>
      </c>
      <c r="E3458" t="s">
        <v>837</v>
      </c>
      <c r="F3458">
        <v>0</v>
      </c>
      <c r="G3458">
        <v>0</v>
      </c>
      <c r="H3458">
        <v>0</v>
      </c>
      <c r="I3458">
        <v>278.44</v>
      </c>
      <c r="J3458">
        <v>2</v>
      </c>
      <c r="K3458">
        <v>22</v>
      </c>
      <c r="L3458">
        <v>38.94</v>
      </c>
      <c r="M3458" t="s">
        <v>422</v>
      </c>
      <c r="N3458">
        <v>27</v>
      </c>
    </row>
    <row r="3459" spans="1:14">
      <c r="A3459" s="182">
        <v>18200</v>
      </c>
      <c r="B3459" s="182">
        <v>63852</v>
      </c>
      <c r="C3459" s="182">
        <v>93356</v>
      </c>
      <c r="D3459" t="s">
        <v>839</v>
      </c>
      <c r="E3459" t="s">
        <v>830</v>
      </c>
      <c r="F3459">
        <v>1</v>
      </c>
      <c r="G3459">
        <v>0</v>
      </c>
      <c r="H3459">
        <v>0</v>
      </c>
      <c r="I3459">
        <v>181.91</v>
      </c>
      <c r="J3459">
        <v>0</v>
      </c>
      <c r="K3459">
        <v>31</v>
      </c>
      <c r="L3459">
        <v>33.21</v>
      </c>
      <c r="M3459" t="s">
        <v>422</v>
      </c>
      <c r="N3459">
        <v>17</v>
      </c>
    </row>
    <row r="3460" spans="1:14">
      <c r="A3460" s="182">
        <v>18200</v>
      </c>
      <c r="B3460" s="182">
        <v>39109</v>
      </c>
      <c r="C3460" s="182">
        <v>62371</v>
      </c>
      <c r="D3460" t="s">
        <v>829</v>
      </c>
      <c r="E3460" t="s">
        <v>830</v>
      </c>
      <c r="F3460">
        <v>25</v>
      </c>
      <c r="G3460">
        <v>0</v>
      </c>
      <c r="H3460">
        <v>0</v>
      </c>
      <c r="I3460">
        <v>268.2</v>
      </c>
      <c r="J3460">
        <v>0</v>
      </c>
      <c r="K3460">
        <v>13</v>
      </c>
      <c r="L3460">
        <v>24.75</v>
      </c>
      <c r="M3460" t="s">
        <v>422</v>
      </c>
      <c r="N3460">
        <v>29</v>
      </c>
    </row>
    <row r="3461" spans="1:14">
      <c r="A3461" s="182">
        <v>18200</v>
      </c>
      <c r="B3461" s="182">
        <v>57980</v>
      </c>
      <c r="C3461" s="182">
        <v>79265</v>
      </c>
      <c r="D3461" t="s">
        <v>839</v>
      </c>
      <c r="E3461" t="s">
        <v>830</v>
      </c>
      <c r="F3461">
        <v>16</v>
      </c>
      <c r="G3461">
        <v>0</v>
      </c>
      <c r="H3461">
        <v>0</v>
      </c>
      <c r="I3461">
        <v>194.05</v>
      </c>
      <c r="J3461">
        <v>0</v>
      </c>
      <c r="K3461">
        <v>20</v>
      </c>
      <c r="L3461">
        <v>37.729999999999997</v>
      </c>
      <c r="M3461" t="s">
        <v>422</v>
      </c>
      <c r="N3461">
        <v>31</v>
      </c>
    </row>
    <row r="3462" spans="1:14">
      <c r="A3462" s="182">
        <v>18300</v>
      </c>
      <c r="B3462" s="182">
        <v>40018</v>
      </c>
      <c r="C3462" s="182">
        <v>65355</v>
      </c>
      <c r="D3462" t="s">
        <v>839</v>
      </c>
      <c r="E3462" t="s">
        <v>830</v>
      </c>
      <c r="F3462">
        <v>16</v>
      </c>
      <c r="G3462">
        <v>1</v>
      </c>
      <c r="H3462">
        <v>0</v>
      </c>
      <c r="I3462">
        <v>287.97000000000003</v>
      </c>
      <c r="J3462">
        <v>0</v>
      </c>
      <c r="K3462">
        <v>21</v>
      </c>
      <c r="L3462">
        <v>28.36</v>
      </c>
      <c r="M3462" t="s">
        <v>422</v>
      </c>
      <c r="N3462">
        <v>9</v>
      </c>
    </row>
    <row r="3463" spans="1:14">
      <c r="A3463" s="182">
        <v>18300</v>
      </c>
      <c r="B3463" s="182">
        <v>90337</v>
      </c>
      <c r="C3463" s="182">
        <v>103864</v>
      </c>
      <c r="D3463" t="s">
        <v>829</v>
      </c>
      <c r="E3463" t="s">
        <v>837</v>
      </c>
      <c r="F3463">
        <v>3</v>
      </c>
      <c r="G3463">
        <v>0</v>
      </c>
      <c r="H3463">
        <v>0</v>
      </c>
      <c r="I3463">
        <v>118.53</v>
      </c>
      <c r="J3463">
        <v>0</v>
      </c>
      <c r="K3463">
        <v>25</v>
      </c>
      <c r="L3463">
        <v>39.72</v>
      </c>
      <c r="M3463" t="s">
        <v>422</v>
      </c>
      <c r="N3463">
        <v>23</v>
      </c>
    </row>
    <row r="3464" spans="1:14">
      <c r="A3464" s="182">
        <v>18300</v>
      </c>
      <c r="B3464" s="182">
        <v>109437</v>
      </c>
      <c r="C3464" s="182">
        <v>114900</v>
      </c>
      <c r="D3464" t="s">
        <v>839</v>
      </c>
      <c r="E3464" t="s">
        <v>830</v>
      </c>
      <c r="F3464">
        <v>1</v>
      </c>
      <c r="G3464">
        <v>0</v>
      </c>
      <c r="H3464">
        <v>0</v>
      </c>
      <c r="I3464">
        <v>138.16999999999999</v>
      </c>
      <c r="J3464">
        <v>1</v>
      </c>
      <c r="K3464">
        <v>20</v>
      </c>
      <c r="L3464">
        <v>38.33</v>
      </c>
      <c r="M3464" t="s">
        <v>422</v>
      </c>
      <c r="N3464">
        <v>13</v>
      </c>
    </row>
    <row r="3465" spans="1:14">
      <c r="A3465" s="182">
        <v>18300</v>
      </c>
      <c r="B3465" s="182">
        <v>55584</v>
      </c>
      <c r="C3465" s="182">
        <v>95236</v>
      </c>
      <c r="E3465" t="s">
        <v>837</v>
      </c>
      <c r="F3465">
        <v>10</v>
      </c>
      <c r="G3465">
        <v>0</v>
      </c>
      <c r="H3465">
        <v>0</v>
      </c>
      <c r="J3465">
        <v>1</v>
      </c>
      <c r="K3465">
        <v>15</v>
      </c>
      <c r="L3465">
        <v>24.59</v>
      </c>
      <c r="M3465" t="s">
        <v>422</v>
      </c>
      <c r="N3465">
        <v>4</v>
      </c>
    </row>
    <row r="3466" spans="1:14">
      <c r="A3466" s="182">
        <v>18300</v>
      </c>
      <c r="B3466" s="182">
        <v>121001</v>
      </c>
      <c r="C3466" s="182">
        <v>210685</v>
      </c>
      <c r="D3466" t="s">
        <v>839</v>
      </c>
      <c r="E3466" t="s">
        <v>830</v>
      </c>
      <c r="F3466">
        <v>2</v>
      </c>
      <c r="G3466">
        <v>0</v>
      </c>
      <c r="H3466">
        <v>0</v>
      </c>
      <c r="I3466">
        <v>192.98</v>
      </c>
      <c r="J3466">
        <v>0</v>
      </c>
      <c r="K3466">
        <v>16</v>
      </c>
      <c r="L3466">
        <v>26.86</v>
      </c>
      <c r="M3466" t="s">
        <v>422</v>
      </c>
      <c r="N3466">
        <v>4</v>
      </c>
    </row>
    <row r="3467" spans="1:14">
      <c r="A3467" s="182">
        <v>18300</v>
      </c>
      <c r="B3467" s="182">
        <v>26982</v>
      </c>
      <c r="C3467" s="182">
        <v>59552</v>
      </c>
      <c r="D3467" t="s">
        <v>839</v>
      </c>
      <c r="E3467" t="s">
        <v>837</v>
      </c>
      <c r="F3467">
        <v>15</v>
      </c>
      <c r="G3467">
        <v>0</v>
      </c>
      <c r="H3467">
        <v>0</v>
      </c>
      <c r="I3467">
        <v>183.61</v>
      </c>
      <c r="J3467">
        <v>1</v>
      </c>
      <c r="K3467">
        <v>19</v>
      </c>
      <c r="L3467">
        <v>36.299999999999997</v>
      </c>
      <c r="M3467" t="s">
        <v>422</v>
      </c>
      <c r="N3467">
        <v>4</v>
      </c>
    </row>
    <row r="3468" spans="1:14">
      <c r="A3468" s="182">
        <v>18300</v>
      </c>
      <c r="B3468" s="182">
        <v>63351</v>
      </c>
      <c r="C3468" s="182">
        <v>87645</v>
      </c>
      <c r="D3468" t="s">
        <v>839</v>
      </c>
      <c r="E3468" t="s">
        <v>830</v>
      </c>
      <c r="F3468">
        <v>1</v>
      </c>
      <c r="G3468">
        <v>0</v>
      </c>
      <c r="H3468">
        <v>0</v>
      </c>
      <c r="I3468">
        <v>324.61</v>
      </c>
      <c r="J3468">
        <v>3</v>
      </c>
      <c r="K3468">
        <v>15</v>
      </c>
      <c r="L3468">
        <v>43.9</v>
      </c>
      <c r="M3468" t="s">
        <v>422</v>
      </c>
      <c r="N3468">
        <v>13</v>
      </c>
    </row>
    <row r="3469" spans="1:14">
      <c r="A3469" s="182">
        <v>18300</v>
      </c>
      <c r="B3469" s="182">
        <v>109192</v>
      </c>
      <c r="C3469" s="182">
        <v>139384</v>
      </c>
      <c r="D3469" t="s">
        <v>839</v>
      </c>
      <c r="E3469" t="s">
        <v>837</v>
      </c>
      <c r="F3469">
        <v>6</v>
      </c>
      <c r="G3469">
        <v>0</v>
      </c>
      <c r="H3469">
        <v>0</v>
      </c>
      <c r="I3469">
        <v>122.87</v>
      </c>
      <c r="J3469">
        <v>0</v>
      </c>
      <c r="K3469">
        <v>14</v>
      </c>
      <c r="L3469">
        <v>29.4</v>
      </c>
      <c r="M3469" t="s">
        <v>422</v>
      </c>
      <c r="N3469">
        <v>26</v>
      </c>
    </row>
    <row r="3470" spans="1:14">
      <c r="A3470" s="182">
        <v>18300</v>
      </c>
      <c r="B3470" s="182">
        <v>90099</v>
      </c>
      <c r="C3470" s="182">
        <v>118545</v>
      </c>
      <c r="D3470" t="s">
        <v>839</v>
      </c>
      <c r="E3470" t="s">
        <v>837</v>
      </c>
      <c r="F3470">
        <v>12</v>
      </c>
      <c r="G3470">
        <v>0</v>
      </c>
      <c r="H3470">
        <v>0</v>
      </c>
      <c r="I3470">
        <v>140.52000000000001</v>
      </c>
      <c r="J3470">
        <v>3</v>
      </c>
      <c r="K3470">
        <v>18</v>
      </c>
      <c r="L3470">
        <v>38.9</v>
      </c>
      <c r="M3470" t="s">
        <v>422</v>
      </c>
      <c r="N3470">
        <v>7</v>
      </c>
    </row>
    <row r="3471" spans="1:14">
      <c r="A3471" s="182">
        <v>18300</v>
      </c>
      <c r="B3471" s="182">
        <v>31427</v>
      </c>
      <c r="C3471" s="182">
        <v>60249</v>
      </c>
      <c r="D3471" t="s">
        <v>839</v>
      </c>
      <c r="E3471" t="s">
        <v>830</v>
      </c>
      <c r="F3471">
        <v>16</v>
      </c>
      <c r="G3471">
        <v>0</v>
      </c>
      <c r="H3471">
        <v>0</v>
      </c>
      <c r="I3471">
        <v>110.55</v>
      </c>
      <c r="J3471">
        <v>0</v>
      </c>
      <c r="K3471">
        <v>18</v>
      </c>
      <c r="L3471">
        <v>40</v>
      </c>
      <c r="M3471" t="s">
        <v>422</v>
      </c>
      <c r="N3471">
        <v>18</v>
      </c>
    </row>
    <row r="3472" spans="1:14">
      <c r="A3472" s="182">
        <v>18300</v>
      </c>
      <c r="B3472" s="182">
        <v>35975</v>
      </c>
      <c r="C3472" s="182">
        <v>60500</v>
      </c>
      <c r="D3472" t="s">
        <v>839</v>
      </c>
      <c r="E3472" t="s">
        <v>833</v>
      </c>
      <c r="F3472">
        <v>13</v>
      </c>
      <c r="G3472">
        <v>0</v>
      </c>
      <c r="H3472">
        <v>2</v>
      </c>
      <c r="I3472">
        <v>118.67</v>
      </c>
      <c r="J3472">
        <v>1</v>
      </c>
      <c r="K3472">
        <v>22</v>
      </c>
      <c r="M3472" t="s">
        <v>422</v>
      </c>
      <c r="N3472">
        <v>17</v>
      </c>
    </row>
    <row r="3473" spans="1:14">
      <c r="A3473" s="182">
        <v>18300</v>
      </c>
      <c r="B3473" s="182">
        <v>60100</v>
      </c>
      <c r="C3473" s="182">
        <v>82506</v>
      </c>
      <c r="D3473" t="s">
        <v>839</v>
      </c>
      <c r="E3473" t="s">
        <v>837</v>
      </c>
      <c r="F3473">
        <v>10</v>
      </c>
      <c r="G3473">
        <v>3</v>
      </c>
      <c r="H3473">
        <v>1</v>
      </c>
      <c r="I3473">
        <v>171.47</v>
      </c>
      <c r="J3473">
        <v>2</v>
      </c>
      <c r="K3473">
        <v>64</v>
      </c>
      <c r="M3473" t="s">
        <v>411</v>
      </c>
      <c r="N3473">
        <v>20</v>
      </c>
    </row>
    <row r="3474" spans="1:14">
      <c r="A3474" s="182">
        <v>18300</v>
      </c>
      <c r="B3474" s="182">
        <v>73510</v>
      </c>
      <c r="C3474" s="182">
        <v>95132</v>
      </c>
      <c r="D3474" t="s">
        <v>839</v>
      </c>
      <c r="E3474" t="s">
        <v>836</v>
      </c>
      <c r="F3474">
        <v>0</v>
      </c>
      <c r="G3474">
        <v>0</v>
      </c>
      <c r="H3474">
        <v>0</v>
      </c>
      <c r="I3474">
        <v>86.68</v>
      </c>
      <c r="J3474">
        <v>0</v>
      </c>
      <c r="K3474">
        <v>17</v>
      </c>
      <c r="L3474">
        <v>25.24</v>
      </c>
      <c r="M3474" t="s">
        <v>422</v>
      </c>
      <c r="N3474">
        <v>21</v>
      </c>
    </row>
    <row r="3475" spans="1:14">
      <c r="A3475" s="182">
        <v>18300</v>
      </c>
      <c r="B3475" s="182">
        <v>93728</v>
      </c>
      <c r="C3475" s="182">
        <v>153093</v>
      </c>
      <c r="D3475" t="s">
        <v>829</v>
      </c>
      <c r="E3475" t="s">
        <v>837</v>
      </c>
      <c r="F3475">
        <v>5</v>
      </c>
      <c r="G3475">
        <v>0</v>
      </c>
      <c r="H3475">
        <v>0</v>
      </c>
      <c r="I3475">
        <v>109.34</v>
      </c>
      <c r="J3475">
        <v>0</v>
      </c>
      <c r="K3475">
        <v>16</v>
      </c>
      <c r="L3475">
        <v>36.21</v>
      </c>
      <c r="M3475" t="s">
        <v>422</v>
      </c>
      <c r="N3475">
        <v>28</v>
      </c>
    </row>
    <row r="3476" spans="1:14">
      <c r="A3476" s="182">
        <v>18300</v>
      </c>
      <c r="B3476" s="182">
        <v>68096</v>
      </c>
      <c r="C3476" s="182">
        <v>99051</v>
      </c>
      <c r="D3476" t="s">
        <v>839</v>
      </c>
      <c r="E3476" t="s">
        <v>836</v>
      </c>
      <c r="F3476">
        <v>1</v>
      </c>
      <c r="G3476">
        <v>0</v>
      </c>
      <c r="H3476">
        <v>0</v>
      </c>
      <c r="I3476">
        <v>85.84</v>
      </c>
      <c r="J3476">
        <v>0</v>
      </c>
      <c r="K3476">
        <v>17</v>
      </c>
      <c r="L3476">
        <v>27.63</v>
      </c>
      <c r="M3476" t="s">
        <v>422</v>
      </c>
      <c r="N3476">
        <v>16</v>
      </c>
    </row>
    <row r="3477" spans="1:14">
      <c r="A3477" s="182">
        <v>18300</v>
      </c>
      <c r="B3477" s="182">
        <v>68517</v>
      </c>
      <c r="C3477" s="182">
        <v>97151</v>
      </c>
      <c r="D3477" t="s">
        <v>829</v>
      </c>
      <c r="E3477" t="s">
        <v>837</v>
      </c>
      <c r="F3477">
        <v>7</v>
      </c>
      <c r="G3477">
        <v>0</v>
      </c>
      <c r="H3477">
        <v>0</v>
      </c>
      <c r="I3477">
        <v>77.52</v>
      </c>
      <c r="J3477">
        <v>0</v>
      </c>
      <c r="K3477">
        <v>15</v>
      </c>
      <c r="L3477">
        <v>32</v>
      </c>
      <c r="M3477" t="s">
        <v>422</v>
      </c>
      <c r="N3477">
        <v>6</v>
      </c>
    </row>
    <row r="3478" spans="1:14">
      <c r="A3478" s="182">
        <v>18300</v>
      </c>
      <c r="B3478" s="182">
        <v>12169</v>
      </c>
      <c r="C3478" s="182">
        <v>93564</v>
      </c>
      <c r="D3478" t="s">
        <v>829</v>
      </c>
      <c r="E3478" t="s">
        <v>830</v>
      </c>
      <c r="F3478">
        <v>13</v>
      </c>
      <c r="G3478">
        <v>0</v>
      </c>
      <c r="H3478">
        <v>1</v>
      </c>
      <c r="I3478">
        <v>274.48</v>
      </c>
      <c r="J3478">
        <v>0</v>
      </c>
      <c r="K3478">
        <v>23</v>
      </c>
      <c r="L3478">
        <v>30.27</v>
      </c>
      <c r="M3478" t="s">
        <v>422</v>
      </c>
      <c r="N3478">
        <v>23</v>
      </c>
    </row>
    <row r="3479" spans="1:14">
      <c r="A3479" s="182">
        <v>18300</v>
      </c>
      <c r="B3479" s="182">
        <v>89455</v>
      </c>
      <c r="C3479" s="182">
        <v>124840</v>
      </c>
      <c r="D3479" t="s">
        <v>839</v>
      </c>
      <c r="E3479" t="s">
        <v>837</v>
      </c>
      <c r="F3479">
        <v>13</v>
      </c>
      <c r="I3479">
        <v>148.76</v>
      </c>
      <c r="K3479">
        <v>24</v>
      </c>
      <c r="L3479">
        <v>29.96</v>
      </c>
      <c r="M3479" t="s">
        <v>422</v>
      </c>
      <c r="N3479">
        <v>10</v>
      </c>
    </row>
    <row r="3480" spans="1:14">
      <c r="A3480" s="182">
        <v>18300</v>
      </c>
      <c r="B3480" s="182">
        <v>67550</v>
      </c>
      <c r="C3480" s="182">
        <v>95440</v>
      </c>
      <c r="D3480" t="s">
        <v>839</v>
      </c>
      <c r="E3480" t="s">
        <v>833</v>
      </c>
      <c r="F3480">
        <v>3</v>
      </c>
      <c r="G3480">
        <v>0</v>
      </c>
      <c r="H3480">
        <v>0</v>
      </c>
      <c r="I3480">
        <v>154.15</v>
      </c>
      <c r="J3480">
        <v>0</v>
      </c>
      <c r="K3480">
        <v>25</v>
      </c>
      <c r="L3480">
        <v>22.85</v>
      </c>
      <c r="M3480" t="s">
        <v>422</v>
      </c>
      <c r="N3480">
        <v>27</v>
      </c>
    </row>
    <row r="3481" spans="1:14">
      <c r="A3481" s="182">
        <v>18400</v>
      </c>
      <c r="B3481" s="182">
        <v>68655</v>
      </c>
      <c r="C3481" s="182">
        <v>94322</v>
      </c>
      <c r="D3481" t="s">
        <v>829</v>
      </c>
      <c r="E3481" t="s">
        <v>837</v>
      </c>
      <c r="F3481">
        <v>8</v>
      </c>
      <c r="G3481">
        <v>0</v>
      </c>
      <c r="H3481">
        <v>0</v>
      </c>
      <c r="I3481">
        <v>76.790000000000006</v>
      </c>
      <c r="J3481">
        <v>0</v>
      </c>
      <c r="K3481">
        <v>15</v>
      </c>
      <c r="L3481">
        <v>32.74</v>
      </c>
      <c r="M3481" t="s">
        <v>422</v>
      </c>
      <c r="N3481">
        <v>13</v>
      </c>
    </row>
    <row r="3482" spans="1:14">
      <c r="A3482" s="182">
        <v>18400</v>
      </c>
      <c r="B3482" s="182">
        <v>89101</v>
      </c>
      <c r="C3482" s="182">
        <v>118748</v>
      </c>
      <c r="D3482" t="s">
        <v>839</v>
      </c>
      <c r="E3482" t="s">
        <v>837</v>
      </c>
      <c r="F3482">
        <v>7</v>
      </c>
      <c r="G3482">
        <v>0</v>
      </c>
      <c r="H3482">
        <v>0</v>
      </c>
      <c r="I3482">
        <v>153.85</v>
      </c>
      <c r="J3482">
        <v>2</v>
      </c>
      <c r="K3482">
        <v>21</v>
      </c>
      <c r="L3482">
        <v>21.76</v>
      </c>
      <c r="M3482" t="s">
        <v>422</v>
      </c>
      <c r="N3482">
        <v>26</v>
      </c>
    </row>
    <row r="3483" spans="1:14">
      <c r="A3483" s="182">
        <v>18400</v>
      </c>
      <c r="B3483" s="182">
        <v>65519</v>
      </c>
      <c r="C3483" s="182">
        <v>89276</v>
      </c>
      <c r="D3483" t="s">
        <v>839</v>
      </c>
      <c r="E3483" t="s">
        <v>830</v>
      </c>
      <c r="F3483">
        <v>0</v>
      </c>
      <c r="G3483">
        <v>1</v>
      </c>
      <c r="H3483">
        <v>2</v>
      </c>
      <c r="I3483">
        <v>123.1</v>
      </c>
      <c r="J3483">
        <v>2</v>
      </c>
      <c r="K3483">
        <v>26</v>
      </c>
      <c r="L3483">
        <v>36.35</v>
      </c>
      <c r="M3483" t="s">
        <v>422</v>
      </c>
      <c r="N3483">
        <v>21</v>
      </c>
    </row>
    <row r="3484" spans="1:14">
      <c r="A3484" s="182">
        <v>18400</v>
      </c>
      <c r="B3484" s="182">
        <v>88352</v>
      </c>
      <c r="C3484" s="182">
        <v>110216</v>
      </c>
      <c r="D3484" t="s">
        <v>829</v>
      </c>
      <c r="E3484" t="s">
        <v>830</v>
      </c>
      <c r="F3484">
        <v>1</v>
      </c>
      <c r="G3484">
        <v>0</v>
      </c>
      <c r="H3484">
        <v>0</v>
      </c>
      <c r="I3484">
        <v>376.72</v>
      </c>
      <c r="J3484">
        <v>3</v>
      </c>
      <c r="K3484">
        <v>31</v>
      </c>
      <c r="L3484">
        <v>47.83</v>
      </c>
      <c r="M3484" t="s">
        <v>411</v>
      </c>
      <c r="N3484">
        <v>11</v>
      </c>
    </row>
    <row r="3485" spans="1:14">
      <c r="A3485" s="182">
        <v>18400</v>
      </c>
      <c r="B3485" s="182">
        <v>94280</v>
      </c>
      <c r="C3485" s="182">
        <v>122172</v>
      </c>
      <c r="D3485" t="s">
        <v>839</v>
      </c>
      <c r="E3485" t="s">
        <v>833</v>
      </c>
      <c r="F3485">
        <v>23</v>
      </c>
      <c r="G3485">
        <v>0</v>
      </c>
      <c r="H3485">
        <v>0</v>
      </c>
      <c r="I3485">
        <v>280.05</v>
      </c>
      <c r="J3485">
        <v>2</v>
      </c>
      <c r="K3485">
        <v>16</v>
      </c>
      <c r="L3485">
        <v>33.36</v>
      </c>
      <c r="M3485" t="s">
        <v>422</v>
      </c>
      <c r="N3485">
        <v>29</v>
      </c>
    </row>
    <row r="3486" spans="1:14">
      <c r="A3486" s="182">
        <v>18400</v>
      </c>
      <c r="B3486" s="182">
        <v>63569</v>
      </c>
      <c r="C3486" s="182">
        <v>95729</v>
      </c>
      <c r="D3486" t="s">
        <v>829</v>
      </c>
      <c r="E3486" t="s">
        <v>837</v>
      </c>
      <c r="F3486">
        <v>23</v>
      </c>
      <c r="G3486">
        <v>0</v>
      </c>
      <c r="H3486">
        <v>0</v>
      </c>
      <c r="I3486">
        <v>237.28</v>
      </c>
      <c r="J3486">
        <v>0</v>
      </c>
      <c r="K3486">
        <v>23</v>
      </c>
      <c r="L3486">
        <v>38.42</v>
      </c>
      <c r="M3486" t="s">
        <v>422</v>
      </c>
      <c r="N3486">
        <v>18</v>
      </c>
    </row>
    <row r="3487" spans="1:14">
      <c r="A3487" s="182">
        <v>18400</v>
      </c>
      <c r="B3487" s="182">
        <v>61049</v>
      </c>
      <c r="C3487" s="182">
        <v>96397</v>
      </c>
      <c r="D3487" t="s">
        <v>839</v>
      </c>
      <c r="E3487" t="s">
        <v>833</v>
      </c>
      <c r="F3487">
        <v>2</v>
      </c>
      <c r="G3487">
        <v>0</v>
      </c>
      <c r="H3487">
        <v>0</v>
      </c>
      <c r="I3487">
        <v>80.16</v>
      </c>
      <c r="J3487">
        <v>0</v>
      </c>
      <c r="K3487">
        <v>23</v>
      </c>
      <c r="L3487">
        <v>35.43</v>
      </c>
      <c r="M3487" t="s">
        <v>422</v>
      </c>
      <c r="N3487">
        <v>19</v>
      </c>
    </row>
    <row r="3488" spans="1:14">
      <c r="A3488" s="182">
        <v>18400</v>
      </c>
      <c r="B3488" s="182">
        <v>99902</v>
      </c>
      <c r="C3488" s="182">
        <v>125249</v>
      </c>
      <c r="D3488" t="s">
        <v>839</v>
      </c>
      <c r="E3488" t="s">
        <v>833</v>
      </c>
      <c r="F3488">
        <v>26</v>
      </c>
      <c r="G3488">
        <v>0</v>
      </c>
      <c r="H3488">
        <v>0</v>
      </c>
      <c r="I3488">
        <v>294.42</v>
      </c>
      <c r="J3488">
        <v>2</v>
      </c>
      <c r="K3488">
        <v>16</v>
      </c>
      <c r="L3488">
        <v>33.49</v>
      </c>
      <c r="M3488" t="s">
        <v>422</v>
      </c>
      <c r="N3488">
        <v>31</v>
      </c>
    </row>
    <row r="3489" spans="1:14">
      <c r="A3489" s="182">
        <v>18400</v>
      </c>
      <c r="B3489" s="182">
        <v>72718</v>
      </c>
      <c r="C3489" s="182">
        <v>98065</v>
      </c>
      <c r="D3489" t="s">
        <v>839</v>
      </c>
      <c r="E3489" t="s">
        <v>830</v>
      </c>
      <c r="F3489">
        <v>8</v>
      </c>
      <c r="G3489">
        <v>0</v>
      </c>
      <c r="H3489">
        <v>0</v>
      </c>
      <c r="I3489">
        <v>119.06</v>
      </c>
      <c r="J3489">
        <v>0</v>
      </c>
      <c r="K3489">
        <v>19</v>
      </c>
      <c r="L3489">
        <v>35.36</v>
      </c>
      <c r="M3489" t="s">
        <v>411</v>
      </c>
      <c r="N3489">
        <v>2</v>
      </c>
    </row>
    <row r="3490" spans="1:14">
      <c r="A3490" s="182">
        <v>18400</v>
      </c>
      <c r="B3490" s="182">
        <v>116228</v>
      </c>
      <c r="C3490" s="182">
        <v>148722</v>
      </c>
      <c r="D3490" t="s">
        <v>839</v>
      </c>
      <c r="E3490" t="s">
        <v>830</v>
      </c>
      <c r="F3490">
        <v>1</v>
      </c>
      <c r="G3490">
        <v>0</v>
      </c>
      <c r="H3490">
        <v>0</v>
      </c>
      <c r="I3490">
        <v>159.16999999999999</v>
      </c>
      <c r="J3490">
        <v>2</v>
      </c>
      <c r="K3490">
        <v>25</v>
      </c>
      <c r="L3490">
        <v>38.08</v>
      </c>
      <c r="M3490" t="s">
        <v>411</v>
      </c>
      <c r="N3490">
        <v>13</v>
      </c>
    </row>
    <row r="3491" spans="1:14">
      <c r="A3491" s="182">
        <v>18400</v>
      </c>
      <c r="B3491" s="182">
        <v>110580</v>
      </c>
      <c r="C3491" s="182">
        <v>137926</v>
      </c>
      <c r="D3491" t="s">
        <v>839</v>
      </c>
      <c r="E3491" t="s">
        <v>837</v>
      </c>
      <c r="F3491">
        <v>6</v>
      </c>
      <c r="G3491">
        <v>0</v>
      </c>
      <c r="H3491">
        <v>0</v>
      </c>
      <c r="I3491">
        <v>93.43</v>
      </c>
      <c r="J3491">
        <v>0</v>
      </c>
      <c r="K3491">
        <v>13</v>
      </c>
      <c r="L3491">
        <v>29.12</v>
      </c>
      <c r="M3491" t="s">
        <v>422</v>
      </c>
      <c r="N3491">
        <v>1</v>
      </c>
    </row>
    <row r="3492" spans="1:14">
      <c r="A3492" s="182">
        <v>18400</v>
      </c>
      <c r="B3492" s="182">
        <v>94952</v>
      </c>
      <c r="C3492" s="182">
        <v>129177</v>
      </c>
      <c r="D3492" t="s">
        <v>839</v>
      </c>
      <c r="E3492" t="s">
        <v>837</v>
      </c>
      <c r="F3492">
        <v>12</v>
      </c>
      <c r="I3492">
        <v>140.47999999999999</v>
      </c>
      <c r="K3492">
        <v>24</v>
      </c>
      <c r="L3492">
        <v>29.97</v>
      </c>
      <c r="M3492" t="s">
        <v>422</v>
      </c>
      <c r="N3492">
        <v>12</v>
      </c>
    </row>
    <row r="3493" spans="1:14">
      <c r="A3493" s="182">
        <v>18400</v>
      </c>
      <c r="B3493" s="182">
        <v>83548</v>
      </c>
      <c r="C3493" s="182">
        <v>111626</v>
      </c>
      <c r="D3493" t="s">
        <v>839</v>
      </c>
      <c r="E3493" t="s">
        <v>837</v>
      </c>
      <c r="F3493">
        <v>9</v>
      </c>
      <c r="G3493">
        <v>0</v>
      </c>
      <c r="H3493">
        <v>0</v>
      </c>
      <c r="I3493">
        <v>163.85</v>
      </c>
      <c r="J3493">
        <v>3</v>
      </c>
      <c r="K3493">
        <v>17</v>
      </c>
      <c r="L3493">
        <v>37.08</v>
      </c>
      <c r="M3493" t="s">
        <v>422</v>
      </c>
      <c r="N3493">
        <v>5</v>
      </c>
    </row>
    <row r="3494" spans="1:14">
      <c r="A3494" s="182">
        <v>18400</v>
      </c>
      <c r="B3494" s="182">
        <v>16756</v>
      </c>
      <c r="C3494" s="182">
        <v>66340</v>
      </c>
      <c r="D3494" t="s">
        <v>839</v>
      </c>
      <c r="E3494" t="s">
        <v>833</v>
      </c>
      <c r="G3494">
        <v>0</v>
      </c>
      <c r="H3494">
        <v>0</v>
      </c>
      <c r="I3494">
        <v>239.84</v>
      </c>
      <c r="J3494">
        <v>0</v>
      </c>
      <c r="K3494">
        <v>21</v>
      </c>
      <c r="L3494">
        <v>38.659999999999997</v>
      </c>
      <c r="M3494" t="s">
        <v>422</v>
      </c>
      <c r="N3494">
        <v>11</v>
      </c>
    </row>
    <row r="3495" spans="1:14">
      <c r="A3495" s="182">
        <v>18400</v>
      </c>
      <c r="B3495" s="182">
        <v>40673</v>
      </c>
      <c r="C3495" s="182">
        <v>60418</v>
      </c>
      <c r="D3495" t="s">
        <v>829</v>
      </c>
      <c r="E3495" t="s">
        <v>830</v>
      </c>
      <c r="F3495">
        <v>27</v>
      </c>
      <c r="G3495">
        <v>0</v>
      </c>
      <c r="H3495">
        <v>0</v>
      </c>
      <c r="I3495">
        <v>247.65</v>
      </c>
      <c r="J3495">
        <v>0</v>
      </c>
      <c r="K3495">
        <v>13</v>
      </c>
      <c r="L3495">
        <v>24.98</v>
      </c>
      <c r="M3495" t="s">
        <v>422</v>
      </c>
      <c r="N3495">
        <v>27</v>
      </c>
    </row>
    <row r="3496" spans="1:14">
      <c r="A3496" s="182">
        <v>18400</v>
      </c>
      <c r="B3496" s="182">
        <v>41730</v>
      </c>
      <c r="C3496" s="182">
        <v>59750</v>
      </c>
      <c r="D3496" t="s">
        <v>839</v>
      </c>
      <c r="F3496">
        <v>6</v>
      </c>
      <c r="G3496">
        <v>1</v>
      </c>
      <c r="H3496">
        <v>0</v>
      </c>
      <c r="I3496">
        <v>109.96</v>
      </c>
      <c r="J3496">
        <v>1</v>
      </c>
      <c r="K3496">
        <v>10</v>
      </c>
      <c r="L3496">
        <v>27.91</v>
      </c>
      <c r="M3496" t="s">
        <v>422</v>
      </c>
      <c r="N3496">
        <v>4</v>
      </c>
    </row>
    <row r="3497" spans="1:14">
      <c r="A3497" s="182">
        <v>18400</v>
      </c>
      <c r="B3497" s="182">
        <v>48970</v>
      </c>
      <c r="C3497" s="182">
        <v>69559</v>
      </c>
      <c r="D3497" t="s">
        <v>839</v>
      </c>
      <c r="E3497" t="s">
        <v>837</v>
      </c>
      <c r="F3497">
        <v>20</v>
      </c>
      <c r="G3497">
        <v>0</v>
      </c>
      <c r="H3497">
        <v>0</v>
      </c>
      <c r="I3497">
        <v>178.02</v>
      </c>
      <c r="J3497">
        <v>0</v>
      </c>
      <c r="K3497">
        <v>23</v>
      </c>
      <c r="L3497">
        <v>39.71</v>
      </c>
      <c r="M3497" t="s">
        <v>422</v>
      </c>
      <c r="N3497">
        <v>23</v>
      </c>
    </row>
    <row r="3498" spans="1:14">
      <c r="A3498" s="182">
        <v>18400</v>
      </c>
      <c r="B3498" s="182">
        <v>75491</v>
      </c>
      <c r="C3498" s="182">
        <v>101745</v>
      </c>
      <c r="D3498" t="s">
        <v>839</v>
      </c>
      <c r="E3498" t="s">
        <v>837</v>
      </c>
      <c r="F3498">
        <v>0</v>
      </c>
      <c r="G3498">
        <v>0</v>
      </c>
      <c r="H3498">
        <v>0</v>
      </c>
      <c r="I3498">
        <v>279.37</v>
      </c>
      <c r="J3498">
        <v>1</v>
      </c>
      <c r="K3498">
        <v>20</v>
      </c>
      <c r="L3498">
        <v>38.75</v>
      </c>
      <c r="M3498" t="s">
        <v>422</v>
      </c>
      <c r="N3498">
        <v>23</v>
      </c>
    </row>
    <row r="3499" spans="1:14">
      <c r="A3499" s="182">
        <v>18400</v>
      </c>
      <c r="B3499" s="182">
        <v>43188</v>
      </c>
      <c r="C3499" s="182">
        <v>68876</v>
      </c>
      <c r="D3499" t="s">
        <v>839</v>
      </c>
      <c r="E3499" t="s">
        <v>830</v>
      </c>
      <c r="G3499">
        <v>0</v>
      </c>
      <c r="H3499">
        <v>0</v>
      </c>
      <c r="I3499">
        <v>199</v>
      </c>
      <c r="J3499">
        <v>6</v>
      </c>
      <c r="K3499">
        <v>25</v>
      </c>
      <c r="L3499">
        <v>41.01</v>
      </c>
      <c r="M3499" t="s">
        <v>411</v>
      </c>
      <c r="N3499">
        <v>1</v>
      </c>
    </row>
    <row r="3500" spans="1:14">
      <c r="A3500" s="182">
        <v>18400</v>
      </c>
      <c r="B3500" s="182">
        <v>62300</v>
      </c>
      <c r="C3500" s="182">
        <v>95869</v>
      </c>
      <c r="D3500" t="s">
        <v>839</v>
      </c>
      <c r="E3500" t="s">
        <v>830</v>
      </c>
      <c r="F3500">
        <v>2</v>
      </c>
      <c r="G3500">
        <v>0</v>
      </c>
      <c r="H3500">
        <v>0</v>
      </c>
      <c r="I3500">
        <v>172.76</v>
      </c>
      <c r="J3500">
        <v>1</v>
      </c>
      <c r="K3500">
        <v>31</v>
      </c>
      <c r="L3500">
        <v>35.19</v>
      </c>
      <c r="M3500" t="s">
        <v>422</v>
      </c>
      <c r="N3500">
        <v>30</v>
      </c>
    </row>
    <row r="3501" spans="1:14">
      <c r="A3501" s="182">
        <v>18500</v>
      </c>
      <c r="B3501" s="182">
        <v>57174</v>
      </c>
      <c r="C3501" s="182">
        <v>91772</v>
      </c>
      <c r="D3501" t="s">
        <v>829</v>
      </c>
      <c r="E3501" t="s">
        <v>837</v>
      </c>
      <c r="F3501">
        <v>4</v>
      </c>
      <c r="G3501">
        <v>0</v>
      </c>
      <c r="H3501">
        <v>0</v>
      </c>
      <c r="I3501">
        <v>129.66</v>
      </c>
      <c r="J3501">
        <v>0</v>
      </c>
      <c r="K3501">
        <v>13</v>
      </c>
      <c r="L3501">
        <v>28.9</v>
      </c>
      <c r="M3501" t="s">
        <v>422</v>
      </c>
      <c r="N3501">
        <v>25</v>
      </c>
    </row>
    <row r="3502" spans="1:14">
      <c r="A3502" s="182">
        <v>18500</v>
      </c>
      <c r="B3502" s="182">
        <v>46555</v>
      </c>
      <c r="C3502" s="182">
        <v>69186</v>
      </c>
      <c r="D3502" t="s">
        <v>839</v>
      </c>
      <c r="E3502" t="s">
        <v>837</v>
      </c>
      <c r="F3502">
        <v>19</v>
      </c>
      <c r="G3502">
        <v>0</v>
      </c>
      <c r="H3502">
        <v>0</v>
      </c>
      <c r="I3502">
        <v>187.23</v>
      </c>
      <c r="J3502">
        <v>0</v>
      </c>
      <c r="K3502">
        <v>22</v>
      </c>
      <c r="L3502">
        <v>38.19</v>
      </c>
      <c r="M3502" t="s">
        <v>422</v>
      </c>
      <c r="N3502">
        <v>20</v>
      </c>
    </row>
    <row r="3503" spans="1:14">
      <c r="A3503" s="182">
        <v>18500</v>
      </c>
      <c r="C3503" s="182">
        <v>94125</v>
      </c>
      <c r="E3503" t="s">
        <v>830</v>
      </c>
      <c r="G3503">
        <v>1</v>
      </c>
      <c r="H3503">
        <v>0</v>
      </c>
      <c r="I3503">
        <v>178.65</v>
      </c>
      <c r="J3503">
        <v>0</v>
      </c>
      <c r="K3503">
        <v>11</v>
      </c>
      <c r="L3503">
        <v>30.93</v>
      </c>
      <c r="M3503" t="s">
        <v>422</v>
      </c>
      <c r="N3503">
        <v>4</v>
      </c>
    </row>
    <row r="3504" spans="1:14">
      <c r="A3504" s="182">
        <v>18500</v>
      </c>
      <c r="B3504" s="182">
        <v>26389</v>
      </c>
      <c r="C3504" s="182">
        <v>85552</v>
      </c>
      <c r="D3504" t="s">
        <v>839</v>
      </c>
      <c r="E3504" t="s">
        <v>837</v>
      </c>
      <c r="F3504">
        <v>7</v>
      </c>
      <c r="G3504">
        <v>0</v>
      </c>
      <c r="H3504">
        <v>0</v>
      </c>
      <c r="I3504">
        <v>152.04</v>
      </c>
      <c r="J3504">
        <v>1</v>
      </c>
      <c r="K3504">
        <v>21</v>
      </c>
      <c r="L3504">
        <v>27.36</v>
      </c>
      <c r="M3504" t="s">
        <v>422</v>
      </c>
      <c r="N3504">
        <v>13</v>
      </c>
    </row>
    <row r="3505" spans="1:14">
      <c r="A3505" s="182">
        <v>18500</v>
      </c>
      <c r="B3505" s="182">
        <v>14517</v>
      </c>
      <c r="C3505" s="182">
        <v>95150</v>
      </c>
      <c r="D3505" t="s">
        <v>829</v>
      </c>
      <c r="E3505" t="s">
        <v>830</v>
      </c>
      <c r="F3505">
        <v>11</v>
      </c>
      <c r="G3505">
        <v>0</v>
      </c>
      <c r="H3505">
        <v>0</v>
      </c>
      <c r="I3505">
        <v>272.02999999999997</v>
      </c>
      <c r="J3505">
        <v>0</v>
      </c>
      <c r="K3505">
        <v>22</v>
      </c>
      <c r="L3505">
        <v>27.48</v>
      </c>
      <c r="M3505" t="s">
        <v>422</v>
      </c>
      <c r="N3505">
        <v>32</v>
      </c>
    </row>
    <row r="3506" spans="1:14">
      <c r="A3506" s="182">
        <v>18500</v>
      </c>
      <c r="B3506" s="182">
        <v>102472</v>
      </c>
      <c r="C3506" s="182">
        <v>115719</v>
      </c>
      <c r="D3506" t="s">
        <v>839</v>
      </c>
      <c r="E3506" t="s">
        <v>837</v>
      </c>
      <c r="F3506">
        <v>0</v>
      </c>
      <c r="G3506">
        <v>0</v>
      </c>
      <c r="H3506">
        <v>0</v>
      </c>
      <c r="I3506">
        <v>120.09</v>
      </c>
      <c r="J3506">
        <v>0</v>
      </c>
      <c r="K3506">
        <v>30</v>
      </c>
      <c r="L3506">
        <v>34.24</v>
      </c>
      <c r="M3506" t="s">
        <v>422</v>
      </c>
      <c r="N3506">
        <v>2</v>
      </c>
    </row>
    <row r="3507" spans="1:14">
      <c r="A3507" s="182">
        <v>18500</v>
      </c>
      <c r="B3507" s="182">
        <v>10934</v>
      </c>
      <c r="C3507" s="182">
        <v>66367</v>
      </c>
      <c r="D3507" t="s">
        <v>839</v>
      </c>
      <c r="E3507" t="s">
        <v>835</v>
      </c>
      <c r="F3507">
        <v>1</v>
      </c>
      <c r="G3507">
        <v>0</v>
      </c>
      <c r="H3507">
        <v>0</v>
      </c>
      <c r="I3507">
        <v>326.57</v>
      </c>
      <c r="J3507">
        <v>0</v>
      </c>
      <c r="K3507">
        <v>5</v>
      </c>
      <c r="L3507">
        <v>38.15</v>
      </c>
      <c r="M3507" t="s">
        <v>422</v>
      </c>
      <c r="N3507">
        <v>16</v>
      </c>
    </row>
    <row r="3508" spans="1:14">
      <c r="A3508" s="182">
        <v>18500</v>
      </c>
      <c r="B3508" s="182">
        <v>14111</v>
      </c>
      <c r="C3508" s="182">
        <v>71628</v>
      </c>
      <c r="D3508" t="s">
        <v>839</v>
      </c>
      <c r="E3508" t="s">
        <v>833</v>
      </c>
      <c r="G3508">
        <v>0</v>
      </c>
      <c r="H3508">
        <v>0</v>
      </c>
      <c r="I3508">
        <v>246.99</v>
      </c>
      <c r="J3508">
        <v>0</v>
      </c>
      <c r="K3508">
        <v>22</v>
      </c>
      <c r="L3508">
        <v>39.61</v>
      </c>
      <c r="M3508" t="s">
        <v>422</v>
      </c>
      <c r="N3508">
        <v>32</v>
      </c>
    </row>
    <row r="3509" spans="1:14">
      <c r="A3509" s="182">
        <v>18500</v>
      </c>
      <c r="B3509" s="182">
        <v>65165</v>
      </c>
      <c r="C3509" s="182">
        <v>90805</v>
      </c>
      <c r="D3509" t="s">
        <v>839</v>
      </c>
      <c r="E3509" t="s">
        <v>833</v>
      </c>
      <c r="F3509">
        <v>2</v>
      </c>
      <c r="G3509">
        <v>0</v>
      </c>
      <c r="H3509">
        <v>0</v>
      </c>
      <c r="I3509">
        <v>160.72999999999999</v>
      </c>
      <c r="J3509">
        <v>0</v>
      </c>
      <c r="K3509">
        <v>25</v>
      </c>
      <c r="L3509">
        <v>25.37</v>
      </c>
      <c r="M3509" t="s">
        <v>422</v>
      </c>
      <c r="N3509">
        <v>11</v>
      </c>
    </row>
    <row r="3510" spans="1:14">
      <c r="A3510" s="182">
        <v>18500</v>
      </c>
      <c r="B3510" s="182">
        <v>81938</v>
      </c>
      <c r="C3510" s="182">
        <v>106187</v>
      </c>
      <c r="D3510" t="s">
        <v>839</v>
      </c>
      <c r="E3510" t="s">
        <v>837</v>
      </c>
      <c r="F3510">
        <v>2</v>
      </c>
      <c r="G3510">
        <v>0</v>
      </c>
      <c r="H3510">
        <v>0</v>
      </c>
      <c r="I3510">
        <v>282.89999999999998</v>
      </c>
      <c r="J3510">
        <v>1</v>
      </c>
      <c r="K3510">
        <v>21</v>
      </c>
      <c r="L3510">
        <v>40.04</v>
      </c>
      <c r="M3510" t="s">
        <v>422</v>
      </c>
      <c r="N3510">
        <v>18</v>
      </c>
    </row>
    <row r="3511" spans="1:14">
      <c r="A3511" s="182">
        <v>18500</v>
      </c>
      <c r="B3511" s="182">
        <v>23618</v>
      </c>
      <c r="C3511" s="182">
        <v>37539</v>
      </c>
      <c r="E3511" t="s">
        <v>833</v>
      </c>
      <c r="F3511">
        <v>1</v>
      </c>
      <c r="G3511">
        <v>0</v>
      </c>
      <c r="H3511">
        <v>0</v>
      </c>
      <c r="I3511">
        <v>199.72</v>
      </c>
      <c r="J3511">
        <v>0</v>
      </c>
      <c r="K3511">
        <v>15</v>
      </c>
      <c r="L3511">
        <v>36.979999999999997</v>
      </c>
      <c r="M3511" t="s">
        <v>422</v>
      </c>
      <c r="N3511">
        <v>4</v>
      </c>
    </row>
    <row r="3512" spans="1:14">
      <c r="A3512" s="182">
        <v>18500</v>
      </c>
      <c r="B3512" s="182">
        <v>67686</v>
      </c>
      <c r="C3512" s="182">
        <v>95949</v>
      </c>
      <c r="D3512" t="s">
        <v>829</v>
      </c>
      <c r="E3512" t="s">
        <v>837</v>
      </c>
      <c r="F3512">
        <v>9</v>
      </c>
      <c r="G3512">
        <v>0</v>
      </c>
      <c r="H3512">
        <v>0</v>
      </c>
      <c r="I3512">
        <v>78.95</v>
      </c>
      <c r="J3512">
        <v>0</v>
      </c>
      <c r="K3512">
        <v>16</v>
      </c>
      <c r="L3512">
        <v>31.81</v>
      </c>
      <c r="M3512" t="s">
        <v>422</v>
      </c>
      <c r="N3512">
        <v>28</v>
      </c>
    </row>
    <row r="3513" spans="1:14">
      <c r="A3513" s="182">
        <v>18500</v>
      </c>
      <c r="B3513" s="182">
        <v>42683</v>
      </c>
      <c r="C3513" s="182">
        <v>68000</v>
      </c>
      <c r="D3513" t="s">
        <v>839</v>
      </c>
      <c r="E3513" t="s">
        <v>833</v>
      </c>
      <c r="F3513">
        <v>3</v>
      </c>
      <c r="G3513">
        <v>0</v>
      </c>
      <c r="H3513">
        <v>0</v>
      </c>
      <c r="I3513">
        <v>229.3</v>
      </c>
      <c r="J3513">
        <v>0</v>
      </c>
      <c r="K3513">
        <v>12</v>
      </c>
      <c r="M3513" t="s">
        <v>422</v>
      </c>
      <c r="N3513">
        <v>5</v>
      </c>
    </row>
    <row r="3514" spans="1:14">
      <c r="A3514" s="182">
        <v>18500</v>
      </c>
      <c r="B3514" s="182">
        <v>67290</v>
      </c>
      <c r="C3514" s="182">
        <v>95750</v>
      </c>
      <c r="D3514" t="s">
        <v>839</v>
      </c>
      <c r="E3514" t="s">
        <v>830</v>
      </c>
      <c r="G3514">
        <v>2</v>
      </c>
      <c r="H3514">
        <v>1</v>
      </c>
      <c r="I3514">
        <v>237.1</v>
      </c>
      <c r="J3514">
        <v>2</v>
      </c>
      <c r="K3514">
        <v>14</v>
      </c>
      <c r="M3514" t="s">
        <v>422</v>
      </c>
      <c r="N3514">
        <v>16</v>
      </c>
    </row>
    <row r="3515" spans="1:14">
      <c r="A3515" s="182">
        <v>18500</v>
      </c>
      <c r="B3515" s="182">
        <v>71000</v>
      </c>
      <c r="C3515" s="182">
        <v>95000</v>
      </c>
      <c r="D3515" t="s">
        <v>839</v>
      </c>
      <c r="E3515" t="s">
        <v>836</v>
      </c>
      <c r="F3515">
        <v>6</v>
      </c>
      <c r="G3515">
        <v>0</v>
      </c>
      <c r="H3515">
        <v>0</v>
      </c>
      <c r="I3515">
        <v>71</v>
      </c>
      <c r="J3515">
        <v>7</v>
      </c>
      <c r="K3515">
        <v>24</v>
      </c>
      <c r="M3515" t="s">
        <v>422</v>
      </c>
      <c r="N3515">
        <v>23</v>
      </c>
    </row>
    <row r="3516" spans="1:14">
      <c r="A3516" s="182">
        <v>18500</v>
      </c>
      <c r="B3516" s="182">
        <v>49367</v>
      </c>
      <c r="C3516" s="182">
        <v>71485</v>
      </c>
      <c r="D3516" t="s">
        <v>839</v>
      </c>
      <c r="E3516" t="s">
        <v>837</v>
      </c>
      <c r="F3516">
        <v>10</v>
      </c>
      <c r="G3516">
        <v>0</v>
      </c>
      <c r="H3516">
        <v>0</v>
      </c>
      <c r="I3516">
        <v>175.39</v>
      </c>
      <c r="J3516">
        <v>1</v>
      </c>
      <c r="K3516">
        <v>42</v>
      </c>
      <c r="L3516">
        <v>37.770000000000003</v>
      </c>
      <c r="M3516" t="s">
        <v>422</v>
      </c>
      <c r="N3516">
        <v>26</v>
      </c>
    </row>
    <row r="3517" spans="1:14">
      <c r="A3517" s="182">
        <v>18500</v>
      </c>
      <c r="B3517" s="182">
        <v>99474</v>
      </c>
      <c r="C3517" s="182">
        <v>127470</v>
      </c>
      <c r="D3517" t="s">
        <v>839</v>
      </c>
      <c r="E3517" t="s">
        <v>833</v>
      </c>
      <c r="F3517">
        <v>22</v>
      </c>
      <c r="G3517">
        <v>0</v>
      </c>
      <c r="H3517">
        <v>0</v>
      </c>
      <c r="I3517">
        <v>287</v>
      </c>
      <c r="J3517">
        <v>3</v>
      </c>
      <c r="K3517">
        <v>16</v>
      </c>
      <c r="L3517">
        <v>31</v>
      </c>
      <c r="M3517" t="s">
        <v>422</v>
      </c>
      <c r="N3517">
        <v>5</v>
      </c>
    </row>
    <row r="3518" spans="1:14">
      <c r="A3518" s="182">
        <v>18500</v>
      </c>
      <c r="B3518" s="182">
        <v>38145</v>
      </c>
      <c r="C3518" s="182">
        <v>59415</v>
      </c>
      <c r="D3518" t="s">
        <v>829</v>
      </c>
      <c r="E3518" t="s">
        <v>830</v>
      </c>
      <c r="F3518">
        <v>25</v>
      </c>
      <c r="G3518">
        <v>0</v>
      </c>
      <c r="H3518">
        <v>0</v>
      </c>
      <c r="I3518">
        <v>241.9</v>
      </c>
      <c r="J3518">
        <v>0</v>
      </c>
      <c r="K3518">
        <v>14</v>
      </c>
      <c r="L3518">
        <v>23.87</v>
      </c>
      <c r="M3518" t="s">
        <v>422</v>
      </c>
      <c r="N3518">
        <v>12</v>
      </c>
    </row>
    <row r="3519" spans="1:14">
      <c r="A3519" s="182">
        <v>18500</v>
      </c>
      <c r="B3519" s="182">
        <v>90150</v>
      </c>
      <c r="C3519" s="182">
        <v>122767</v>
      </c>
      <c r="D3519" t="s">
        <v>839</v>
      </c>
      <c r="E3519" t="s">
        <v>837</v>
      </c>
      <c r="F3519">
        <v>12</v>
      </c>
      <c r="I3519">
        <v>135.57</v>
      </c>
      <c r="K3519">
        <v>25</v>
      </c>
      <c r="L3519">
        <v>33.46</v>
      </c>
      <c r="M3519" t="s">
        <v>422</v>
      </c>
      <c r="N3519">
        <v>13</v>
      </c>
    </row>
    <row r="3520" spans="1:14">
      <c r="A3520" s="182">
        <v>18600</v>
      </c>
      <c r="B3520" s="182">
        <v>72860</v>
      </c>
      <c r="C3520" s="182">
        <v>90347</v>
      </c>
      <c r="D3520" t="s">
        <v>839</v>
      </c>
      <c r="E3520" t="s">
        <v>830</v>
      </c>
      <c r="F3520">
        <v>0</v>
      </c>
      <c r="G3520">
        <v>1</v>
      </c>
      <c r="H3520">
        <v>1</v>
      </c>
      <c r="I3520">
        <v>104.04</v>
      </c>
      <c r="J3520">
        <v>2</v>
      </c>
      <c r="K3520">
        <v>26</v>
      </c>
      <c r="L3520">
        <v>36.03</v>
      </c>
      <c r="M3520" t="s">
        <v>422</v>
      </c>
      <c r="N3520">
        <v>27</v>
      </c>
    </row>
    <row r="3521" spans="1:14">
      <c r="A3521" s="182">
        <v>18600</v>
      </c>
      <c r="B3521" s="182">
        <v>73473</v>
      </c>
      <c r="C3521" s="182">
        <v>105848</v>
      </c>
      <c r="D3521" t="s">
        <v>829</v>
      </c>
      <c r="E3521" t="s">
        <v>836</v>
      </c>
      <c r="F3521">
        <v>9</v>
      </c>
      <c r="G3521">
        <v>0</v>
      </c>
      <c r="H3521">
        <v>4</v>
      </c>
      <c r="I3521">
        <v>186.71</v>
      </c>
      <c r="J3521">
        <v>1</v>
      </c>
      <c r="K3521">
        <v>14</v>
      </c>
      <c r="L3521">
        <v>27.65</v>
      </c>
      <c r="M3521" t="s">
        <v>411</v>
      </c>
      <c r="N3521">
        <v>20</v>
      </c>
    </row>
    <row r="3522" spans="1:14">
      <c r="A3522" s="182">
        <v>18600</v>
      </c>
      <c r="B3522" s="182">
        <v>84874</v>
      </c>
      <c r="C3522" s="182">
        <v>115759</v>
      </c>
      <c r="D3522" t="s">
        <v>839</v>
      </c>
      <c r="E3522" t="s">
        <v>837</v>
      </c>
      <c r="F3522">
        <v>9</v>
      </c>
      <c r="G3522">
        <v>0</v>
      </c>
      <c r="H3522">
        <v>0</v>
      </c>
      <c r="I3522">
        <v>146.07</v>
      </c>
      <c r="J3522">
        <v>3</v>
      </c>
      <c r="K3522">
        <v>18</v>
      </c>
      <c r="L3522">
        <v>39.83</v>
      </c>
      <c r="M3522" t="s">
        <v>422</v>
      </c>
      <c r="N3522">
        <v>28</v>
      </c>
    </row>
    <row r="3523" spans="1:14">
      <c r="A3523" s="182">
        <v>18600</v>
      </c>
      <c r="B3523" s="182">
        <v>47199</v>
      </c>
      <c r="C3523" s="182">
        <v>70134</v>
      </c>
      <c r="D3523" t="s">
        <v>839</v>
      </c>
      <c r="E3523" t="s">
        <v>830</v>
      </c>
      <c r="F3523">
        <v>8</v>
      </c>
      <c r="G3523">
        <v>0</v>
      </c>
      <c r="H3523">
        <v>0</v>
      </c>
      <c r="I3523">
        <v>86.56</v>
      </c>
      <c r="J3523">
        <v>3</v>
      </c>
      <c r="K3523">
        <v>15</v>
      </c>
      <c r="L3523">
        <v>43.51</v>
      </c>
      <c r="M3523" t="s">
        <v>422</v>
      </c>
      <c r="N3523">
        <v>8</v>
      </c>
    </row>
    <row r="3524" spans="1:14">
      <c r="A3524" s="182">
        <v>18600</v>
      </c>
      <c r="B3524" s="182">
        <v>23850</v>
      </c>
      <c r="C3524" s="182">
        <v>61808</v>
      </c>
      <c r="D3524" t="s">
        <v>829</v>
      </c>
      <c r="E3524" t="s">
        <v>830</v>
      </c>
      <c r="F3524">
        <v>12</v>
      </c>
      <c r="G3524">
        <v>0</v>
      </c>
      <c r="H3524">
        <v>0</v>
      </c>
      <c r="I3524">
        <v>46.95</v>
      </c>
      <c r="J3524">
        <v>0</v>
      </c>
      <c r="K3524">
        <v>8</v>
      </c>
      <c r="L3524">
        <v>40.85</v>
      </c>
      <c r="M3524" t="s">
        <v>411</v>
      </c>
      <c r="N3524">
        <v>11</v>
      </c>
    </row>
    <row r="3525" spans="1:14">
      <c r="A3525" s="182">
        <v>18600</v>
      </c>
      <c r="B3525" s="182">
        <v>60709</v>
      </c>
      <c r="C3525" s="182">
        <v>89683</v>
      </c>
      <c r="D3525" t="s">
        <v>839</v>
      </c>
      <c r="E3525" t="s">
        <v>830</v>
      </c>
      <c r="F3525">
        <v>1</v>
      </c>
      <c r="G3525">
        <v>0</v>
      </c>
      <c r="H3525">
        <v>0</v>
      </c>
      <c r="I3525">
        <v>316.31</v>
      </c>
      <c r="J3525">
        <v>2</v>
      </c>
      <c r="K3525">
        <v>16</v>
      </c>
      <c r="L3525">
        <v>43.76</v>
      </c>
      <c r="M3525" t="s">
        <v>422</v>
      </c>
      <c r="N3525">
        <v>13</v>
      </c>
    </row>
    <row r="3526" spans="1:14">
      <c r="A3526" s="182">
        <v>18600</v>
      </c>
      <c r="B3526" s="182">
        <v>58992</v>
      </c>
      <c r="C3526" s="182">
        <v>86816</v>
      </c>
      <c r="D3526" t="s">
        <v>839</v>
      </c>
      <c r="F3526">
        <v>4</v>
      </c>
      <c r="G3526">
        <v>0</v>
      </c>
      <c r="H3526">
        <v>0</v>
      </c>
      <c r="I3526">
        <v>103.5</v>
      </c>
      <c r="J3526">
        <v>0</v>
      </c>
      <c r="K3526">
        <v>16</v>
      </c>
      <c r="L3526">
        <v>40.96</v>
      </c>
      <c r="M3526" t="s">
        <v>422</v>
      </c>
      <c r="N3526">
        <v>30</v>
      </c>
    </row>
    <row r="3527" spans="1:14">
      <c r="A3527" s="182">
        <v>18600</v>
      </c>
      <c r="B3527" s="182">
        <v>96993</v>
      </c>
      <c r="C3527" s="182">
        <v>134785</v>
      </c>
      <c r="D3527" t="s">
        <v>839</v>
      </c>
      <c r="E3527" t="s">
        <v>836</v>
      </c>
      <c r="F3527">
        <v>14</v>
      </c>
      <c r="G3527">
        <v>0</v>
      </c>
      <c r="H3527">
        <v>0</v>
      </c>
      <c r="I3527">
        <v>173.9</v>
      </c>
      <c r="J3527">
        <v>2</v>
      </c>
      <c r="K3527">
        <v>25</v>
      </c>
      <c r="L3527">
        <v>33.36</v>
      </c>
      <c r="M3527" t="s">
        <v>422</v>
      </c>
      <c r="N3527">
        <v>9</v>
      </c>
    </row>
    <row r="3528" spans="1:14">
      <c r="A3528" s="182">
        <v>18600</v>
      </c>
      <c r="B3528" s="182">
        <v>23792</v>
      </c>
      <c r="C3528" s="182">
        <v>79716</v>
      </c>
      <c r="D3528" t="s">
        <v>829</v>
      </c>
      <c r="E3528" t="s">
        <v>830</v>
      </c>
      <c r="G3528">
        <v>0</v>
      </c>
      <c r="H3528">
        <v>0</v>
      </c>
      <c r="I3528">
        <v>238.79</v>
      </c>
      <c r="J3528">
        <v>0</v>
      </c>
      <c r="K3528">
        <v>50</v>
      </c>
      <c r="L3528">
        <v>42.13</v>
      </c>
      <c r="M3528" t="s">
        <v>422</v>
      </c>
      <c r="N3528">
        <v>12</v>
      </c>
    </row>
    <row r="3529" spans="1:14">
      <c r="A3529" s="182">
        <v>18600</v>
      </c>
      <c r="B3529" s="182">
        <v>14167</v>
      </c>
      <c r="C3529" s="182">
        <v>71194</v>
      </c>
      <c r="D3529" t="s">
        <v>839</v>
      </c>
      <c r="E3529" t="s">
        <v>833</v>
      </c>
      <c r="G3529">
        <v>0</v>
      </c>
      <c r="H3529">
        <v>0</v>
      </c>
      <c r="I3529">
        <v>264.02</v>
      </c>
      <c r="J3529">
        <v>0</v>
      </c>
      <c r="K3529">
        <v>21</v>
      </c>
      <c r="L3529">
        <v>40.25</v>
      </c>
      <c r="M3529" t="s">
        <v>422</v>
      </c>
      <c r="N3529">
        <v>0</v>
      </c>
    </row>
    <row r="3530" spans="1:14">
      <c r="A3530" s="182">
        <v>18600</v>
      </c>
      <c r="B3530" s="182">
        <v>98200</v>
      </c>
      <c r="C3530" s="182">
        <v>123662</v>
      </c>
      <c r="D3530" t="s">
        <v>839</v>
      </c>
      <c r="E3530" t="s">
        <v>833</v>
      </c>
      <c r="F3530">
        <v>0</v>
      </c>
      <c r="H3530">
        <v>3</v>
      </c>
      <c r="I3530">
        <v>241.64</v>
      </c>
      <c r="J3530">
        <v>0</v>
      </c>
      <c r="K3530">
        <v>29</v>
      </c>
      <c r="L3530">
        <v>41.05</v>
      </c>
      <c r="M3530" t="s">
        <v>422</v>
      </c>
      <c r="N3530">
        <v>6</v>
      </c>
    </row>
    <row r="3531" spans="1:14">
      <c r="A3531" s="182">
        <v>18600</v>
      </c>
      <c r="B3531" s="182">
        <v>100144</v>
      </c>
      <c r="C3531" s="182">
        <v>153751</v>
      </c>
      <c r="D3531" t="s">
        <v>829</v>
      </c>
      <c r="E3531" t="s">
        <v>837</v>
      </c>
      <c r="F3531">
        <v>4</v>
      </c>
      <c r="G3531">
        <v>0</v>
      </c>
      <c r="H3531">
        <v>0</v>
      </c>
      <c r="I3531">
        <v>93.66</v>
      </c>
      <c r="J3531">
        <v>0</v>
      </c>
      <c r="K3531">
        <v>16</v>
      </c>
      <c r="L3531">
        <v>34.89</v>
      </c>
      <c r="M3531" t="s">
        <v>422</v>
      </c>
      <c r="N3531">
        <v>23</v>
      </c>
    </row>
    <row r="3532" spans="1:14">
      <c r="A3532" s="182">
        <v>18600</v>
      </c>
      <c r="B3532" s="182">
        <v>20915</v>
      </c>
      <c r="C3532" s="182">
        <v>40098</v>
      </c>
      <c r="E3532" t="s">
        <v>833</v>
      </c>
      <c r="F3532">
        <v>2</v>
      </c>
      <c r="G3532">
        <v>0</v>
      </c>
      <c r="H3532">
        <v>0</v>
      </c>
      <c r="I3532">
        <v>213.45</v>
      </c>
      <c r="J3532">
        <v>0</v>
      </c>
      <c r="K3532">
        <v>16</v>
      </c>
      <c r="L3532">
        <v>40.25</v>
      </c>
      <c r="M3532" t="s">
        <v>422</v>
      </c>
      <c r="N3532">
        <v>0</v>
      </c>
    </row>
    <row r="3533" spans="1:14">
      <c r="A3533" s="182">
        <v>18600</v>
      </c>
      <c r="B3533" s="182">
        <v>38674</v>
      </c>
      <c r="C3533" s="182">
        <v>63641</v>
      </c>
      <c r="D3533" t="s">
        <v>829</v>
      </c>
      <c r="E3533" t="s">
        <v>830</v>
      </c>
      <c r="F3533">
        <v>23</v>
      </c>
      <c r="G3533">
        <v>0</v>
      </c>
      <c r="H3533">
        <v>0</v>
      </c>
      <c r="I3533">
        <v>245.05</v>
      </c>
      <c r="J3533">
        <v>0</v>
      </c>
      <c r="K3533">
        <v>13</v>
      </c>
      <c r="L3533">
        <v>25.18</v>
      </c>
      <c r="M3533" t="s">
        <v>422</v>
      </c>
      <c r="N3533">
        <v>20</v>
      </c>
    </row>
    <row r="3534" spans="1:14">
      <c r="A3534" s="182">
        <v>18600</v>
      </c>
      <c r="B3534" s="182">
        <v>50167</v>
      </c>
      <c r="C3534" s="182">
        <v>96312</v>
      </c>
      <c r="D3534" t="s">
        <v>839</v>
      </c>
      <c r="E3534" t="s">
        <v>837</v>
      </c>
      <c r="F3534">
        <v>5</v>
      </c>
      <c r="G3534">
        <v>0</v>
      </c>
      <c r="H3534">
        <v>0</v>
      </c>
      <c r="I3534">
        <v>128.34</v>
      </c>
      <c r="J3534">
        <v>1</v>
      </c>
      <c r="K3534">
        <v>21</v>
      </c>
      <c r="L3534">
        <v>36.380000000000003</v>
      </c>
      <c r="M3534" t="s">
        <v>422</v>
      </c>
      <c r="N3534">
        <v>8</v>
      </c>
    </row>
    <row r="3535" spans="1:14">
      <c r="A3535" s="182">
        <v>18600</v>
      </c>
      <c r="B3535" s="182">
        <v>39783</v>
      </c>
      <c r="C3535" s="182">
        <v>59196</v>
      </c>
      <c r="D3535" t="s">
        <v>839</v>
      </c>
      <c r="E3535" t="s">
        <v>830</v>
      </c>
      <c r="F3535">
        <v>17</v>
      </c>
      <c r="G3535">
        <v>0</v>
      </c>
      <c r="H3535">
        <v>0</v>
      </c>
      <c r="I3535">
        <v>279.81</v>
      </c>
      <c r="J3535">
        <v>0</v>
      </c>
      <c r="K3535">
        <v>21</v>
      </c>
      <c r="L3535">
        <v>29.77</v>
      </c>
      <c r="M3535" t="s">
        <v>422</v>
      </c>
      <c r="N3535">
        <v>13</v>
      </c>
    </row>
    <row r="3536" spans="1:14">
      <c r="A3536" s="182">
        <v>18600</v>
      </c>
      <c r="B3536" s="182">
        <v>119741</v>
      </c>
      <c r="C3536" s="182">
        <v>212530</v>
      </c>
      <c r="D3536" t="s">
        <v>839</v>
      </c>
      <c r="E3536" t="s">
        <v>830</v>
      </c>
      <c r="F3536">
        <v>4</v>
      </c>
      <c r="G3536">
        <v>1</v>
      </c>
      <c r="H3536">
        <v>0</v>
      </c>
      <c r="I3536">
        <v>202.29</v>
      </c>
      <c r="J3536">
        <v>0</v>
      </c>
      <c r="K3536">
        <v>17</v>
      </c>
      <c r="L3536">
        <v>27.07</v>
      </c>
      <c r="M3536" t="s">
        <v>422</v>
      </c>
      <c r="N3536">
        <v>14</v>
      </c>
    </row>
    <row r="3537" spans="1:14">
      <c r="A3537" s="182">
        <v>18600</v>
      </c>
      <c r="B3537" s="182">
        <v>48711</v>
      </c>
      <c r="C3537" s="182">
        <v>69611</v>
      </c>
      <c r="D3537" t="s">
        <v>829</v>
      </c>
      <c r="E3537" t="s">
        <v>833</v>
      </c>
      <c r="F3537">
        <v>2</v>
      </c>
      <c r="G3537">
        <v>0</v>
      </c>
      <c r="H3537">
        <v>0</v>
      </c>
      <c r="I3537">
        <v>130.25</v>
      </c>
      <c r="J3537">
        <v>0</v>
      </c>
      <c r="K3537">
        <v>17</v>
      </c>
      <c r="L3537">
        <v>33.69</v>
      </c>
      <c r="M3537" t="s">
        <v>422</v>
      </c>
      <c r="N3537">
        <v>30</v>
      </c>
    </row>
    <row r="3538" spans="1:14">
      <c r="A3538" s="182">
        <v>18600</v>
      </c>
      <c r="B3538" s="182">
        <v>64248</v>
      </c>
      <c r="C3538" s="182">
        <v>82690</v>
      </c>
      <c r="D3538" t="s">
        <v>839</v>
      </c>
      <c r="E3538" t="s">
        <v>836</v>
      </c>
      <c r="F3538">
        <v>0</v>
      </c>
      <c r="G3538">
        <v>1</v>
      </c>
      <c r="H3538">
        <v>0</v>
      </c>
      <c r="I3538">
        <v>89.19</v>
      </c>
      <c r="J3538">
        <v>0</v>
      </c>
      <c r="K3538">
        <v>23</v>
      </c>
      <c r="L3538">
        <v>53.85</v>
      </c>
      <c r="M3538" t="s">
        <v>411</v>
      </c>
      <c r="N3538">
        <v>15</v>
      </c>
    </row>
    <row r="3539" spans="1:14">
      <c r="A3539" s="182">
        <v>18600</v>
      </c>
      <c r="B3539" s="182">
        <v>49385</v>
      </c>
      <c r="C3539" s="182">
        <v>70220</v>
      </c>
      <c r="D3539" t="s">
        <v>839</v>
      </c>
      <c r="E3539" t="s">
        <v>837</v>
      </c>
      <c r="F3539">
        <v>6</v>
      </c>
      <c r="G3539">
        <v>0</v>
      </c>
      <c r="H3539">
        <v>0</v>
      </c>
      <c r="I3539">
        <v>229.47</v>
      </c>
      <c r="J3539">
        <v>2</v>
      </c>
      <c r="K3539">
        <v>32</v>
      </c>
      <c r="L3539">
        <v>30.73</v>
      </c>
      <c r="M3539" t="s">
        <v>422</v>
      </c>
      <c r="N3539">
        <v>19</v>
      </c>
    </row>
    <row r="3540" spans="1:14">
      <c r="A3540" s="182">
        <v>18600</v>
      </c>
      <c r="B3540" s="182">
        <v>57300</v>
      </c>
      <c r="C3540" s="182">
        <v>8000</v>
      </c>
      <c r="D3540" t="s">
        <v>839</v>
      </c>
      <c r="E3540" t="s">
        <v>830</v>
      </c>
      <c r="F3540">
        <v>6</v>
      </c>
      <c r="I3540">
        <v>68</v>
      </c>
      <c r="J3540">
        <v>1</v>
      </c>
      <c r="K3540">
        <v>17</v>
      </c>
      <c r="M3540" t="s">
        <v>422</v>
      </c>
      <c r="N3540">
        <v>1</v>
      </c>
    </row>
    <row r="3541" spans="1:14">
      <c r="A3541" s="182">
        <v>18600</v>
      </c>
      <c r="B3541" s="182">
        <v>132785</v>
      </c>
      <c r="C3541" s="182">
        <v>155644</v>
      </c>
      <c r="D3541" t="s">
        <v>839</v>
      </c>
      <c r="E3541" t="s">
        <v>836</v>
      </c>
      <c r="G3541">
        <v>0</v>
      </c>
      <c r="H3541">
        <v>0</v>
      </c>
      <c r="I3541">
        <v>225.73</v>
      </c>
      <c r="J3541">
        <v>0</v>
      </c>
      <c r="K3541">
        <v>20</v>
      </c>
      <c r="L3541">
        <v>37.33</v>
      </c>
      <c r="M3541" t="s">
        <v>422</v>
      </c>
      <c r="N3541">
        <v>10</v>
      </c>
    </row>
    <row r="3542" spans="1:14">
      <c r="A3542" s="182">
        <v>18600</v>
      </c>
      <c r="B3542" s="182">
        <v>43438</v>
      </c>
      <c r="C3542" s="182">
        <v>69441</v>
      </c>
      <c r="D3542" t="s">
        <v>839</v>
      </c>
      <c r="E3542" t="s">
        <v>833</v>
      </c>
      <c r="F3542">
        <v>1</v>
      </c>
      <c r="G3542">
        <v>0</v>
      </c>
      <c r="H3542">
        <v>0</v>
      </c>
      <c r="I3542">
        <v>229.27</v>
      </c>
      <c r="J3542">
        <v>0</v>
      </c>
      <c r="K3542">
        <v>11</v>
      </c>
      <c r="L3542">
        <v>35.799999999999997</v>
      </c>
      <c r="M3542" t="s">
        <v>422</v>
      </c>
      <c r="N3542">
        <v>22</v>
      </c>
    </row>
    <row r="3543" spans="1:14">
      <c r="A3543" s="182">
        <v>18600</v>
      </c>
      <c r="C3543" s="182">
        <v>95085</v>
      </c>
      <c r="E3543" t="s">
        <v>830</v>
      </c>
      <c r="G3543">
        <v>0</v>
      </c>
      <c r="H3543">
        <v>0</v>
      </c>
      <c r="I3543">
        <v>175.79</v>
      </c>
      <c r="J3543">
        <v>1</v>
      </c>
      <c r="K3543">
        <v>10</v>
      </c>
      <c r="L3543">
        <v>32.25</v>
      </c>
      <c r="M3543" t="s">
        <v>422</v>
      </c>
      <c r="N3543">
        <v>32</v>
      </c>
    </row>
    <row r="3544" spans="1:14">
      <c r="A3544" s="182">
        <v>18600</v>
      </c>
      <c r="C3544" s="182">
        <v>20700</v>
      </c>
      <c r="D3544" t="s">
        <v>839</v>
      </c>
      <c r="E3544" t="s">
        <v>837</v>
      </c>
      <c r="F3544">
        <v>6</v>
      </c>
      <c r="G3544">
        <v>0</v>
      </c>
      <c r="H3544">
        <v>0</v>
      </c>
      <c r="I3544">
        <v>104.53</v>
      </c>
      <c r="J3544">
        <v>1</v>
      </c>
      <c r="K3544">
        <v>19</v>
      </c>
      <c r="M3544" t="s">
        <v>422</v>
      </c>
      <c r="N3544">
        <v>20</v>
      </c>
    </row>
    <row r="3545" spans="1:14">
      <c r="A3545" s="182">
        <v>18600</v>
      </c>
      <c r="B3545" s="182">
        <v>80970</v>
      </c>
      <c r="C3545" s="182">
        <v>101244</v>
      </c>
      <c r="D3545" t="s">
        <v>839</v>
      </c>
      <c r="E3545" t="s">
        <v>837</v>
      </c>
      <c r="F3545">
        <v>0</v>
      </c>
      <c r="G3545">
        <v>0</v>
      </c>
      <c r="H3545">
        <v>0</v>
      </c>
      <c r="I3545">
        <v>272.88</v>
      </c>
      <c r="J3545">
        <v>2</v>
      </c>
      <c r="K3545">
        <v>20</v>
      </c>
      <c r="L3545">
        <v>39.81</v>
      </c>
      <c r="M3545" t="s">
        <v>422</v>
      </c>
      <c r="N3545">
        <v>23</v>
      </c>
    </row>
    <row r="3546" spans="1:14">
      <c r="A3546" s="182">
        <v>18600</v>
      </c>
      <c r="B3546" s="182">
        <v>15243</v>
      </c>
      <c r="C3546" s="182">
        <v>172611</v>
      </c>
      <c r="D3546" t="s">
        <v>829</v>
      </c>
      <c r="E3546" t="s">
        <v>836</v>
      </c>
      <c r="F3546">
        <v>25</v>
      </c>
      <c r="G3546">
        <v>0</v>
      </c>
      <c r="H3546">
        <v>0</v>
      </c>
      <c r="I3546">
        <v>73.44</v>
      </c>
      <c r="J3546">
        <v>2</v>
      </c>
      <c r="K3546">
        <v>21</v>
      </c>
      <c r="L3546">
        <v>29.1</v>
      </c>
      <c r="M3546" t="s">
        <v>422</v>
      </c>
      <c r="N3546">
        <v>22</v>
      </c>
    </row>
    <row r="3547" spans="1:14">
      <c r="A3547" s="182">
        <v>18600</v>
      </c>
      <c r="B3547" s="182">
        <v>51936</v>
      </c>
      <c r="C3547" s="182">
        <v>75278</v>
      </c>
      <c r="D3547" t="s">
        <v>839</v>
      </c>
      <c r="E3547" t="s">
        <v>837</v>
      </c>
      <c r="F3547">
        <v>3</v>
      </c>
      <c r="G3547">
        <v>0</v>
      </c>
      <c r="H3547">
        <v>0</v>
      </c>
      <c r="I3547">
        <v>199.8</v>
      </c>
      <c r="J3547">
        <v>0</v>
      </c>
      <c r="K3547">
        <v>21</v>
      </c>
      <c r="L3547">
        <v>37</v>
      </c>
      <c r="M3547" t="s">
        <v>411</v>
      </c>
      <c r="N3547">
        <v>26</v>
      </c>
    </row>
    <row r="3548" spans="1:14">
      <c r="A3548" s="182">
        <v>18600</v>
      </c>
      <c r="B3548" s="182">
        <v>96476</v>
      </c>
      <c r="C3548" s="182">
        <v>119780</v>
      </c>
      <c r="D3548" t="s">
        <v>839</v>
      </c>
      <c r="E3548" t="s">
        <v>833</v>
      </c>
      <c r="F3548">
        <v>0</v>
      </c>
      <c r="H3548">
        <v>2</v>
      </c>
      <c r="I3548">
        <v>264.14999999999998</v>
      </c>
      <c r="J3548">
        <v>0</v>
      </c>
      <c r="K3548">
        <v>29</v>
      </c>
      <c r="L3548">
        <v>40.81</v>
      </c>
      <c r="M3548" t="s">
        <v>422</v>
      </c>
      <c r="N3548">
        <v>19</v>
      </c>
    </row>
    <row r="3549" spans="1:14">
      <c r="A3549" s="182">
        <v>18700</v>
      </c>
      <c r="B3549" s="182">
        <v>37883</v>
      </c>
      <c r="C3549" s="182">
        <v>64763</v>
      </c>
      <c r="D3549" t="s">
        <v>829</v>
      </c>
      <c r="E3549" t="s">
        <v>830</v>
      </c>
      <c r="F3549">
        <v>25</v>
      </c>
      <c r="G3549">
        <v>0</v>
      </c>
      <c r="H3549">
        <v>0</v>
      </c>
      <c r="I3549">
        <v>237</v>
      </c>
      <c r="J3549">
        <v>0</v>
      </c>
      <c r="K3549">
        <v>13</v>
      </c>
      <c r="L3549">
        <v>23.62</v>
      </c>
      <c r="M3549" t="s">
        <v>422</v>
      </c>
      <c r="N3549">
        <v>19</v>
      </c>
    </row>
    <row r="3550" spans="1:14">
      <c r="A3550" s="182">
        <v>18700</v>
      </c>
      <c r="B3550" s="182">
        <v>58498</v>
      </c>
      <c r="C3550" s="182">
        <v>90135</v>
      </c>
      <c r="D3550" t="s">
        <v>839</v>
      </c>
      <c r="E3550" t="s">
        <v>833</v>
      </c>
      <c r="F3550">
        <v>30</v>
      </c>
      <c r="G3550">
        <v>0</v>
      </c>
      <c r="H3550">
        <v>0</v>
      </c>
      <c r="I3550">
        <v>199.11</v>
      </c>
      <c r="J3550">
        <v>0</v>
      </c>
      <c r="K3550">
        <v>21</v>
      </c>
      <c r="L3550">
        <v>33.18</v>
      </c>
      <c r="M3550" t="s">
        <v>422</v>
      </c>
      <c r="N3550">
        <v>15</v>
      </c>
    </row>
    <row r="3551" spans="1:14">
      <c r="A3551" s="182">
        <v>18700</v>
      </c>
      <c r="B3551" s="182">
        <v>65458</v>
      </c>
      <c r="C3551" s="182">
        <v>84639</v>
      </c>
      <c r="D3551" t="s">
        <v>839</v>
      </c>
      <c r="E3551" t="s">
        <v>830</v>
      </c>
      <c r="F3551">
        <v>0</v>
      </c>
      <c r="G3551">
        <v>1</v>
      </c>
      <c r="H3551">
        <v>2</v>
      </c>
      <c r="I3551">
        <v>97.15</v>
      </c>
      <c r="J3551">
        <v>2</v>
      </c>
      <c r="K3551">
        <v>25</v>
      </c>
      <c r="L3551">
        <v>33.69</v>
      </c>
      <c r="M3551" t="s">
        <v>422</v>
      </c>
      <c r="N3551">
        <v>31</v>
      </c>
    </row>
    <row r="3552" spans="1:14">
      <c r="A3552" s="182">
        <v>18700</v>
      </c>
      <c r="B3552" s="182">
        <v>39441</v>
      </c>
      <c r="C3552" s="182">
        <v>71345</v>
      </c>
      <c r="D3552" t="s">
        <v>839</v>
      </c>
      <c r="E3552" t="s">
        <v>830</v>
      </c>
      <c r="F3552">
        <v>11</v>
      </c>
      <c r="G3552">
        <v>0</v>
      </c>
      <c r="H3552">
        <v>4</v>
      </c>
      <c r="I3552">
        <v>132.84</v>
      </c>
      <c r="J3552">
        <v>0</v>
      </c>
      <c r="K3552">
        <v>13</v>
      </c>
      <c r="L3552">
        <v>27.69</v>
      </c>
      <c r="M3552" t="s">
        <v>411</v>
      </c>
      <c r="N3552">
        <v>1</v>
      </c>
    </row>
    <row r="3553" spans="1:14">
      <c r="A3553" s="182">
        <v>18700</v>
      </c>
      <c r="B3553" s="182">
        <v>69954</v>
      </c>
      <c r="C3553" s="182">
        <v>104510</v>
      </c>
      <c r="D3553" t="s">
        <v>839</v>
      </c>
      <c r="E3553" t="s">
        <v>833</v>
      </c>
      <c r="F3553">
        <v>10</v>
      </c>
      <c r="G3553">
        <v>0</v>
      </c>
      <c r="H3553">
        <v>0</v>
      </c>
      <c r="I3553">
        <v>211.24</v>
      </c>
      <c r="J3553">
        <v>2</v>
      </c>
      <c r="K3553">
        <v>13</v>
      </c>
      <c r="L3553">
        <v>33.549999999999997</v>
      </c>
      <c r="M3553" t="s">
        <v>422</v>
      </c>
      <c r="N3553">
        <v>19</v>
      </c>
    </row>
    <row r="3554" spans="1:14">
      <c r="A3554" s="182">
        <v>18700</v>
      </c>
      <c r="B3554" s="182">
        <v>11886</v>
      </c>
      <c r="C3554" s="182">
        <v>63762</v>
      </c>
      <c r="D3554" t="s">
        <v>839</v>
      </c>
      <c r="E3554" t="s">
        <v>835</v>
      </c>
      <c r="F3554">
        <v>0</v>
      </c>
      <c r="G3554">
        <v>0</v>
      </c>
      <c r="H3554">
        <v>0</v>
      </c>
      <c r="I3554">
        <v>315.26</v>
      </c>
      <c r="J3554">
        <v>0</v>
      </c>
      <c r="K3554">
        <v>5</v>
      </c>
      <c r="L3554">
        <v>39.68</v>
      </c>
      <c r="M3554" t="s">
        <v>422</v>
      </c>
      <c r="N3554">
        <v>1</v>
      </c>
    </row>
    <row r="3555" spans="1:14">
      <c r="A3555" s="182">
        <v>18700</v>
      </c>
      <c r="B3555" s="182">
        <v>47903</v>
      </c>
      <c r="C3555" s="182">
        <v>63933</v>
      </c>
      <c r="D3555" t="s">
        <v>829</v>
      </c>
      <c r="E3555" t="s">
        <v>833</v>
      </c>
      <c r="F3555">
        <v>3</v>
      </c>
      <c r="G3555">
        <v>0</v>
      </c>
      <c r="H3555">
        <v>0</v>
      </c>
      <c r="I3555">
        <v>120.42</v>
      </c>
      <c r="J3555">
        <v>1</v>
      </c>
      <c r="K3555">
        <v>17</v>
      </c>
      <c r="L3555">
        <v>32.979999999999997</v>
      </c>
      <c r="M3555" t="s">
        <v>422</v>
      </c>
      <c r="N3555">
        <v>12</v>
      </c>
    </row>
    <row r="3556" spans="1:14">
      <c r="A3556" s="182">
        <v>18700</v>
      </c>
      <c r="B3556" s="182">
        <v>136790</v>
      </c>
      <c r="C3556" s="182">
        <v>178135</v>
      </c>
      <c r="D3556" t="s">
        <v>839</v>
      </c>
      <c r="E3556" t="s">
        <v>836</v>
      </c>
      <c r="F3556">
        <v>12</v>
      </c>
      <c r="G3556">
        <v>0</v>
      </c>
      <c r="H3556">
        <v>0</v>
      </c>
      <c r="I3556">
        <v>246.95</v>
      </c>
      <c r="J3556">
        <v>0</v>
      </c>
      <c r="K3556">
        <v>21</v>
      </c>
      <c r="L3556">
        <v>30.12</v>
      </c>
      <c r="M3556" t="s">
        <v>422</v>
      </c>
      <c r="N3556">
        <v>21</v>
      </c>
    </row>
    <row r="3557" spans="1:14">
      <c r="A3557" s="182">
        <v>18700</v>
      </c>
      <c r="B3557" s="182">
        <v>99003</v>
      </c>
      <c r="C3557" s="182">
        <v>162566</v>
      </c>
      <c r="E3557" t="s">
        <v>830</v>
      </c>
      <c r="G3557">
        <v>1</v>
      </c>
      <c r="I3557">
        <v>252.26</v>
      </c>
      <c r="K3557">
        <v>23</v>
      </c>
      <c r="L3557">
        <v>39.21</v>
      </c>
      <c r="M3557" t="s">
        <v>422</v>
      </c>
      <c r="N3557">
        <v>18</v>
      </c>
    </row>
    <row r="3558" spans="1:14">
      <c r="A3558" s="182">
        <v>18700</v>
      </c>
      <c r="B3558" s="182">
        <v>63990</v>
      </c>
      <c r="C3558" s="182">
        <v>94035</v>
      </c>
      <c r="E3558" t="s">
        <v>837</v>
      </c>
      <c r="F3558">
        <v>9</v>
      </c>
      <c r="G3558">
        <v>0</v>
      </c>
      <c r="H3558">
        <v>0</v>
      </c>
      <c r="J3558">
        <v>0</v>
      </c>
      <c r="K3558">
        <v>14</v>
      </c>
      <c r="L3558">
        <v>25.78</v>
      </c>
      <c r="M3558" t="s">
        <v>422</v>
      </c>
      <c r="N3558">
        <v>11</v>
      </c>
    </row>
    <row r="3559" spans="1:14">
      <c r="A3559" s="182">
        <v>18700</v>
      </c>
      <c r="B3559" s="182">
        <v>110292</v>
      </c>
      <c r="C3559" s="182">
        <v>132953</v>
      </c>
      <c r="D3559" t="s">
        <v>839</v>
      </c>
      <c r="E3559" t="s">
        <v>837</v>
      </c>
      <c r="F3559">
        <v>7</v>
      </c>
      <c r="G3559">
        <v>0</v>
      </c>
      <c r="H3559">
        <v>0</v>
      </c>
      <c r="I3559">
        <v>105.42</v>
      </c>
      <c r="J3559">
        <v>0</v>
      </c>
      <c r="K3559">
        <v>14</v>
      </c>
      <c r="L3559">
        <v>30.55</v>
      </c>
      <c r="M3559" t="s">
        <v>422</v>
      </c>
      <c r="N3559">
        <v>16</v>
      </c>
    </row>
    <row r="3560" spans="1:14">
      <c r="A3560" s="182">
        <v>18700</v>
      </c>
      <c r="B3560" s="182">
        <v>50354</v>
      </c>
      <c r="C3560" s="182">
        <v>79011</v>
      </c>
      <c r="D3560" t="s">
        <v>839</v>
      </c>
      <c r="E3560" t="s">
        <v>830</v>
      </c>
      <c r="F3560">
        <v>1</v>
      </c>
      <c r="H3560">
        <v>1</v>
      </c>
      <c r="I3560">
        <v>290.83</v>
      </c>
      <c r="J3560">
        <v>1</v>
      </c>
      <c r="K3560">
        <v>10</v>
      </c>
      <c r="L3560">
        <v>35.14</v>
      </c>
      <c r="M3560" t="s">
        <v>422</v>
      </c>
      <c r="N3560">
        <v>1</v>
      </c>
    </row>
    <row r="3561" spans="1:14">
      <c r="A3561" s="182">
        <v>18700</v>
      </c>
      <c r="B3561" s="182">
        <v>68196</v>
      </c>
      <c r="C3561" s="182">
        <v>89641</v>
      </c>
      <c r="D3561" t="s">
        <v>839</v>
      </c>
      <c r="E3561" t="s">
        <v>830</v>
      </c>
      <c r="F3561">
        <v>0</v>
      </c>
      <c r="G3561">
        <v>2</v>
      </c>
      <c r="H3561">
        <v>1</v>
      </c>
      <c r="I3561">
        <v>112.98</v>
      </c>
      <c r="J3561">
        <v>1</v>
      </c>
      <c r="K3561">
        <v>26</v>
      </c>
      <c r="L3561">
        <v>34.409999999999997</v>
      </c>
      <c r="M3561" t="s">
        <v>422</v>
      </c>
      <c r="N3561">
        <v>20</v>
      </c>
    </row>
    <row r="3562" spans="1:14">
      <c r="A3562" s="182">
        <v>18700</v>
      </c>
      <c r="B3562" s="182">
        <v>93210</v>
      </c>
      <c r="C3562" s="182">
        <v>109980</v>
      </c>
      <c r="D3562" t="s">
        <v>839</v>
      </c>
      <c r="E3562" t="s">
        <v>837</v>
      </c>
      <c r="F3562">
        <v>7</v>
      </c>
      <c r="G3562">
        <v>0</v>
      </c>
      <c r="H3562">
        <v>0</v>
      </c>
      <c r="I3562">
        <v>145.49</v>
      </c>
      <c r="J3562">
        <v>2</v>
      </c>
      <c r="K3562">
        <v>20</v>
      </c>
      <c r="L3562">
        <v>22.5</v>
      </c>
      <c r="M3562" t="s">
        <v>422</v>
      </c>
      <c r="N3562">
        <v>10</v>
      </c>
    </row>
    <row r="3563" spans="1:14">
      <c r="A3563" s="182">
        <v>18700</v>
      </c>
      <c r="B3563" s="182">
        <v>70562</v>
      </c>
      <c r="C3563" s="182">
        <v>91223</v>
      </c>
      <c r="D3563" t="s">
        <v>839</v>
      </c>
      <c r="E3563" t="s">
        <v>830</v>
      </c>
      <c r="F3563">
        <v>27</v>
      </c>
      <c r="G3563">
        <v>0</v>
      </c>
      <c r="H3563">
        <v>2</v>
      </c>
      <c r="I3563">
        <v>112.71</v>
      </c>
      <c r="J3563">
        <v>4</v>
      </c>
      <c r="K3563">
        <v>35</v>
      </c>
      <c r="L3563">
        <v>64.27</v>
      </c>
      <c r="M3563" t="s">
        <v>411</v>
      </c>
      <c r="N3563">
        <v>27</v>
      </c>
    </row>
    <row r="3564" spans="1:14">
      <c r="A3564" s="182">
        <v>18700</v>
      </c>
      <c r="B3564" s="182">
        <v>66197</v>
      </c>
      <c r="C3564" s="182">
        <v>83151</v>
      </c>
      <c r="D3564" t="s">
        <v>829</v>
      </c>
      <c r="E3564" t="s">
        <v>837</v>
      </c>
      <c r="F3564">
        <v>12</v>
      </c>
      <c r="G3564">
        <v>0</v>
      </c>
      <c r="H3564">
        <v>2</v>
      </c>
      <c r="I3564">
        <v>157.94999999999999</v>
      </c>
      <c r="J3564">
        <v>0</v>
      </c>
      <c r="K3564">
        <v>14</v>
      </c>
      <c r="L3564">
        <v>29.35</v>
      </c>
      <c r="M3564" t="s">
        <v>422</v>
      </c>
      <c r="N3564">
        <v>5</v>
      </c>
    </row>
    <row r="3565" spans="1:14">
      <c r="A3565" s="182">
        <v>18700</v>
      </c>
      <c r="B3565" s="182">
        <v>66891</v>
      </c>
      <c r="C3565" s="182">
        <v>94454</v>
      </c>
      <c r="D3565" t="s">
        <v>839</v>
      </c>
      <c r="E3565" t="s">
        <v>833</v>
      </c>
      <c r="F3565">
        <v>0</v>
      </c>
      <c r="G3565">
        <v>0</v>
      </c>
      <c r="H3565">
        <v>0</v>
      </c>
      <c r="I3565">
        <v>160.71</v>
      </c>
      <c r="J3565">
        <v>3</v>
      </c>
      <c r="K3565">
        <v>20</v>
      </c>
      <c r="L3565">
        <v>32.78</v>
      </c>
      <c r="M3565" t="s">
        <v>422</v>
      </c>
      <c r="N3565">
        <v>26</v>
      </c>
    </row>
    <row r="3566" spans="1:14">
      <c r="A3566" s="182">
        <v>18700</v>
      </c>
      <c r="B3566" s="182">
        <v>66003</v>
      </c>
      <c r="C3566" s="182">
        <v>82410</v>
      </c>
      <c r="D3566" t="s">
        <v>839</v>
      </c>
      <c r="E3566" t="s">
        <v>836</v>
      </c>
      <c r="F3566">
        <v>0</v>
      </c>
      <c r="G3566">
        <v>1</v>
      </c>
      <c r="H3566">
        <v>0</v>
      </c>
      <c r="I3566">
        <v>85.77</v>
      </c>
      <c r="J3566">
        <v>1</v>
      </c>
      <c r="K3566">
        <v>23</v>
      </c>
      <c r="L3566">
        <v>51.52</v>
      </c>
      <c r="M3566" t="s">
        <v>411</v>
      </c>
      <c r="N3566">
        <v>4</v>
      </c>
    </row>
    <row r="3567" spans="1:14">
      <c r="A3567" s="182">
        <v>18700</v>
      </c>
      <c r="B3567" s="182">
        <v>45365</v>
      </c>
      <c r="C3567" s="182">
        <v>71853</v>
      </c>
      <c r="D3567" t="s">
        <v>839</v>
      </c>
      <c r="E3567" t="s">
        <v>830</v>
      </c>
      <c r="F3567">
        <v>7</v>
      </c>
      <c r="G3567">
        <v>0</v>
      </c>
      <c r="H3567">
        <v>0</v>
      </c>
      <c r="I3567">
        <v>98.46</v>
      </c>
      <c r="J3567">
        <v>3</v>
      </c>
      <c r="K3567">
        <v>15</v>
      </c>
      <c r="L3567">
        <v>41.39</v>
      </c>
      <c r="M3567" t="s">
        <v>422</v>
      </c>
      <c r="N3567">
        <v>18</v>
      </c>
    </row>
    <row r="3568" spans="1:14">
      <c r="A3568" s="182">
        <v>18700</v>
      </c>
      <c r="B3568" s="182">
        <v>59929</v>
      </c>
      <c r="C3568" s="182">
        <v>89526</v>
      </c>
      <c r="D3568" t="s">
        <v>839</v>
      </c>
      <c r="E3568" t="s">
        <v>833</v>
      </c>
      <c r="F3568">
        <v>0</v>
      </c>
      <c r="G3568">
        <v>0</v>
      </c>
      <c r="H3568">
        <v>0</v>
      </c>
      <c r="I3568">
        <v>64.45</v>
      </c>
      <c r="J3568">
        <v>0</v>
      </c>
      <c r="K3568">
        <v>22</v>
      </c>
      <c r="L3568">
        <v>35.090000000000003</v>
      </c>
      <c r="M3568" t="s">
        <v>422</v>
      </c>
      <c r="N3568">
        <v>27</v>
      </c>
    </row>
    <row r="3569" spans="1:14">
      <c r="A3569" s="182">
        <v>18700</v>
      </c>
      <c r="B3569" s="182">
        <v>87958</v>
      </c>
      <c r="C3569" s="182">
        <v>114696</v>
      </c>
      <c r="D3569" t="s">
        <v>839</v>
      </c>
      <c r="E3569" t="s">
        <v>830</v>
      </c>
      <c r="F3569">
        <v>20</v>
      </c>
      <c r="G3569">
        <v>0</v>
      </c>
      <c r="H3569">
        <v>0</v>
      </c>
      <c r="I3569">
        <v>301.91000000000003</v>
      </c>
      <c r="J3569">
        <v>0</v>
      </c>
      <c r="K3569">
        <v>17</v>
      </c>
      <c r="L3569">
        <v>24.42</v>
      </c>
      <c r="M3569" t="s">
        <v>422</v>
      </c>
      <c r="N3569">
        <v>20</v>
      </c>
    </row>
    <row r="3570" spans="1:14">
      <c r="A3570" s="182">
        <v>18700</v>
      </c>
      <c r="B3570" s="182">
        <v>118208</v>
      </c>
      <c r="C3570" s="182">
        <v>130216</v>
      </c>
      <c r="D3570" t="s">
        <v>839</v>
      </c>
      <c r="F3570">
        <v>14</v>
      </c>
      <c r="G3570">
        <v>0</v>
      </c>
      <c r="H3570">
        <v>0</v>
      </c>
      <c r="I3570">
        <v>190.96</v>
      </c>
      <c r="J3570">
        <v>0</v>
      </c>
      <c r="K3570">
        <v>17</v>
      </c>
      <c r="L3570">
        <v>40.75</v>
      </c>
      <c r="M3570" t="s">
        <v>422</v>
      </c>
      <c r="N3570">
        <v>4</v>
      </c>
    </row>
    <row r="3571" spans="1:14">
      <c r="A3571" s="182">
        <v>18700</v>
      </c>
      <c r="B3571" s="182">
        <v>39821</v>
      </c>
      <c r="C3571" s="182">
        <v>60672</v>
      </c>
      <c r="D3571" t="s">
        <v>829</v>
      </c>
      <c r="E3571" t="s">
        <v>830</v>
      </c>
      <c r="F3571">
        <v>26</v>
      </c>
      <c r="G3571">
        <v>0</v>
      </c>
      <c r="H3571">
        <v>0</v>
      </c>
      <c r="I3571">
        <v>243.87</v>
      </c>
      <c r="J3571">
        <v>0</v>
      </c>
      <c r="K3571">
        <v>14</v>
      </c>
      <c r="L3571">
        <v>23.36</v>
      </c>
      <c r="M3571" t="s">
        <v>422</v>
      </c>
      <c r="N3571">
        <v>27</v>
      </c>
    </row>
    <row r="3572" spans="1:14">
      <c r="A3572" s="182">
        <v>18800</v>
      </c>
      <c r="B3572" s="182">
        <v>110098</v>
      </c>
      <c r="C3572" s="182">
        <v>120662</v>
      </c>
      <c r="D3572" t="s">
        <v>839</v>
      </c>
      <c r="E3572" t="s">
        <v>830</v>
      </c>
      <c r="F3572">
        <v>0</v>
      </c>
      <c r="G3572">
        <v>0</v>
      </c>
      <c r="H3572">
        <v>0</v>
      </c>
      <c r="I3572">
        <v>122.17</v>
      </c>
      <c r="J3572">
        <v>1</v>
      </c>
      <c r="K3572">
        <v>21</v>
      </c>
      <c r="L3572">
        <v>39.32</v>
      </c>
      <c r="M3572" t="s">
        <v>422</v>
      </c>
      <c r="N3572">
        <v>0</v>
      </c>
    </row>
    <row r="3573" spans="1:14">
      <c r="A3573" s="182">
        <v>18800</v>
      </c>
      <c r="B3573" s="182">
        <v>77025</v>
      </c>
      <c r="C3573" s="182">
        <v>103322</v>
      </c>
      <c r="D3573" t="s">
        <v>829</v>
      </c>
      <c r="E3573" t="s">
        <v>837</v>
      </c>
      <c r="F3573">
        <v>8</v>
      </c>
      <c r="G3573">
        <v>0</v>
      </c>
      <c r="H3573">
        <v>0</v>
      </c>
      <c r="I3573">
        <v>87.13</v>
      </c>
      <c r="J3573">
        <v>0</v>
      </c>
      <c r="K3573">
        <v>15</v>
      </c>
      <c r="L3573">
        <v>33.409999999999997</v>
      </c>
      <c r="M3573" t="s">
        <v>422</v>
      </c>
      <c r="N3573">
        <v>23</v>
      </c>
    </row>
    <row r="3574" spans="1:14">
      <c r="A3574" s="182">
        <v>18800</v>
      </c>
      <c r="B3574" s="182">
        <v>70102</v>
      </c>
      <c r="C3574" s="182">
        <v>99841</v>
      </c>
      <c r="D3574" t="s">
        <v>829</v>
      </c>
      <c r="E3574" t="s">
        <v>837</v>
      </c>
      <c r="F3574">
        <v>10</v>
      </c>
      <c r="G3574">
        <v>0</v>
      </c>
      <c r="H3574">
        <v>0</v>
      </c>
      <c r="I3574">
        <v>68.17</v>
      </c>
      <c r="J3574">
        <v>0</v>
      </c>
      <c r="K3574">
        <v>16</v>
      </c>
      <c r="L3574">
        <v>32.85</v>
      </c>
      <c r="M3574" t="s">
        <v>422</v>
      </c>
      <c r="N3574">
        <v>18</v>
      </c>
    </row>
    <row r="3575" spans="1:14">
      <c r="A3575" s="182">
        <v>18800</v>
      </c>
      <c r="B3575" s="182">
        <v>67666</v>
      </c>
      <c r="C3575" s="182">
        <v>167619</v>
      </c>
      <c r="D3575" t="s">
        <v>829</v>
      </c>
      <c r="E3575" t="s">
        <v>837</v>
      </c>
      <c r="F3575">
        <v>14</v>
      </c>
      <c r="G3575">
        <v>0</v>
      </c>
      <c r="H3575">
        <v>0</v>
      </c>
      <c r="I3575">
        <v>135.94999999999999</v>
      </c>
      <c r="J3575">
        <v>1</v>
      </c>
      <c r="K3575">
        <v>11</v>
      </c>
      <c r="L3575">
        <v>47.59</v>
      </c>
      <c r="M3575" t="s">
        <v>411</v>
      </c>
      <c r="N3575">
        <v>3</v>
      </c>
    </row>
    <row r="3576" spans="1:14">
      <c r="A3576" s="182">
        <v>18800</v>
      </c>
      <c r="B3576" s="182">
        <v>166737</v>
      </c>
      <c r="C3576" s="182">
        <v>199303</v>
      </c>
      <c r="D3576" t="s">
        <v>839</v>
      </c>
      <c r="E3576" t="s">
        <v>837</v>
      </c>
      <c r="F3576">
        <v>9</v>
      </c>
      <c r="G3576">
        <v>0</v>
      </c>
      <c r="H3576">
        <v>0</v>
      </c>
      <c r="I3576">
        <v>270.88</v>
      </c>
      <c r="J3576">
        <v>1</v>
      </c>
      <c r="K3576">
        <v>38</v>
      </c>
      <c r="L3576">
        <v>25.53</v>
      </c>
      <c r="M3576" t="s">
        <v>422</v>
      </c>
      <c r="N3576">
        <v>31</v>
      </c>
    </row>
    <row r="3577" spans="1:14">
      <c r="A3577" s="182">
        <v>18800</v>
      </c>
      <c r="B3577" s="182">
        <v>73396</v>
      </c>
      <c r="C3577" s="182">
        <v>137076</v>
      </c>
      <c r="D3577" t="s">
        <v>839</v>
      </c>
      <c r="E3577" t="s">
        <v>833</v>
      </c>
      <c r="F3577">
        <v>18</v>
      </c>
      <c r="G3577">
        <v>0</v>
      </c>
      <c r="H3577">
        <v>1</v>
      </c>
      <c r="I3577">
        <v>163.59</v>
      </c>
      <c r="J3577">
        <v>4</v>
      </c>
      <c r="K3577">
        <v>20</v>
      </c>
      <c r="L3577">
        <v>40.380000000000003</v>
      </c>
      <c r="M3577" t="s">
        <v>411</v>
      </c>
      <c r="N3577">
        <v>21</v>
      </c>
    </row>
    <row r="3578" spans="1:14">
      <c r="A3578" s="182">
        <v>18800</v>
      </c>
      <c r="B3578" s="182">
        <v>96272</v>
      </c>
      <c r="C3578" s="182">
        <v>163250</v>
      </c>
      <c r="D3578" t="s">
        <v>839</v>
      </c>
      <c r="E3578" t="s">
        <v>836</v>
      </c>
      <c r="F3578">
        <v>2</v>
      </c>
      <c r="G3578">
        <v>0</v>
      </c>
      <c r="H3578">
        <v>0</v>
      </c>
      <c r="I3578">
        <v>204.49</v>
      </c>
      <c r="J3578">
        <v>1</v>
      </c>
      <c r="K3578">
        <v>19</v>
      </c>
      <c r="L3578">
        <v>37.869999999999997</v>
      </c>
      <c r="M3578" t="s">
        <v>422</v>
      </c>
      <c r="N3578">
        <v>22</v>
      </c>
    </row>
    <row r="3579" spans="1:14">
      <c r="A3579" s="182">
        <v>18800</v>
      </c>
      <c r="B3579" s="182">
        <v>98582</v>
      </c>
      <c r="C3579" s="182">
        <v>122597</v>
      </c>
      <c r="D3579" t="s">
        <v>829</v>
      </c>
      <c r="E3579" t="s">
        <v>836</v>
      </c>
      <c r="F3579">
        <v>1</v>
      </c>
      <c r="G3579">
        <v>0</v>
      </c>
      <c r="H3579">
        <v>0</v>
      </c>
      <c r="I3579">
        <v>307.52</v>
      </c>
      <c r="J3579">
        <v>1</v>
      </c>
      <c r="K3579">
        <v>20</v>
      </c>
      <c r="L3579">
        <v>39.39</v>
      </c>
      <c r="M3579" t="s">
        <v>422</v>
      </c>
      <c r="N3579">
        <v>32</v>
      </c>
    </row>
    <row r="3580" spans="1:14">
      <c r="A3580" s="182">
        <v>18800</v>
      </c>
      <c r="B3580" s="182">
        <v>7739</v>
      </c>
      <c r="C3580" s="182">
        <v>65181</v>
      </c>
      <c r="D3580" t="s">
        <v>839</v>
      </c>
      <c r="E3580" t="s">
        <v>835</v>
      </c>
      <c r="F3580">
        <v>0</v>
      </c>
      <c r="G3580">
        <v>0</v>
      </c>
      <c r="H3580">
        <v>0</v>
      </c>
      <c r="I3580">
        <v>315.23</v>
      </c>
      <c r="J3580">
        <v>0</v>
      </c>
      <c r="K3580">
        <v>6</v>
      </c>
      <c r="L3580">
        <v>37.979999999999997</v>
      </c>
      <c r="M3580" t="s">
        <v>422</v>
      </c>
      <c r="N3580">
        <v>4</v>
      </c>
    </row>
    <row r="3581" spans="1:14">
      <c r="A3581" s="182">
        <v>18800</v>
      </c>
      <c r="B3581" s="182">
        <v>66562</v>
      </c>
      <c r="C3581" s="182">
        <v>90325</v>
      </c>
      <c r="D3581" t="s">
        <v>839</v>
      </c>
      <c r="E3581" t="s">
        <v>830</v>
      </c>
      <c r="F3581">
        <v>0</v>
      </c>
      <c r="G3581">
        <v>1</v>
      </c>
      <c r="H3581">
        <v>1</v>
      </c>
      <c r="I3581">
        <v>112.9</v>
      </c>
      <c r="J3581">
        <v>2</v>
      </c>
      <c r="K3581">
        <v>25</v>
      </c>
      <c r="L3581">
        <v>33.159999999999997</v>
      </c>
      <c r="M3581" t="s">
        <v>422</v>
      </c>
      <c r="N3581">
        <v>12</v>
      </c>
    </row>
    <row r="3582" spans="1:14">
      <c r="A3582" s="182">
        <v>18800</v>
      </c>
      <c r="B3582" s="182">
        <v>63836</v>
      </c>
      <c r="C3582" s="182">
        <v>87000</v>
      </c>
      <c r="D3582" t="s">
        <v>839</v>
      </c>
      <c r="E3582" t="s">
        <v>830</v>
      </c>
      <c r="F3582">
        <v>8</v>
      </c>
      <c r="G3582">
        <v>2</v>
      </c>
      <c r="H3582">
        <v>1</v>
      </c>
      <c r="I3582">
        <v>110.57</v>
      </c>
      <c r="J3582">
        <v>2</v>
      </c>
      <c r="K3582">
        <v>33</v>
      </c>
      <c r="M3582" t="s">
        <v>411</v>
      </c>
      <c r="N3582">
        <v>27</v>
      </c>
    </row>
    <row r="3583" spans="1:14">
      <c r="A3583" s="182">
        <v>18800</v>
      </c>
      <c r="B3583" s="182">
        <v>102120</v>
      </c>
      <c r="C3583" s="182">
        <v>165302</v>
      </c>
      <c r="E3583" t="s">
        <v>830</v>
      </c>
      <c r="G3583">
        <v>0</v>
      </c>
      <c r="I3583">
        <v>274.11</v>
      </c>
      <c r="K3583">
        <v>24</v>
      </c>
      <c r="L3583">
        <v>40.11</v>
      </c>
      <c r="M3583" t="s">
        <v>422</v>
      </c>
      <c r="N3583">
        <v>0</v>
      </c>
    </row>
    <row r="3584" spans="1:14">
      <c r="A3584" s="182">
        <v>18800</v>
      </c>
      <c r="B3584" s="182">
        <v>91731</v>
      </c>
      <c r="C3584" s="182">
        <v>125902</v>
      </c>
      <c r="D3584" t="s">
        <v>839</v>
      </c>
      <c r="E3584" t="s">
        <v>833</v>
      </c>
      <c r="F3584">
        <v>24</v>
      </c>
      <c r="G3584">
        <v>0</v>
      </c>
      <c r="H3584">
        <v>0</v>
      </c>
      <c r="I3584">
        <v>276.73</v>
      </c>
      <c r="J3584">
        <v>2</v>
      </c>
      <c r="K3584">
        <v>16</v>
      </c>
      <c r="L3584">
        <v>32.29</v>
      </c>
      <c r="M3584" t="s">
        <v>422</v>
      </c>
      <c r="N3584">
        <v>7</v>
      </c>
    </row>
    <row r="3585" spans="1:14">
      <c r="A3585" s="182">
        <v>18800</v>
      </c>
      <c r="B3585" s="182">
        <v>22782</v>
      </c>
      <c r="C3585" s="182">
        <v>60590</v>
      </c>
      <c r="D3585" t="s">
        <v>829</v>
      </c>
      <c r="E3585" t="s">
        <v>837</v>
      </c>
      <c r="F3585">
        <v>8</v>
      </c>
      <c r="G3585">
        <v>0</v>
      </c>
      <c r="H3585">
        <v>0</v>
      </c>
      <c r="I3585">
        <v>198.88</v>
      </c>
      <c r="J3585">
        <v>0</v>
      </c>
      <c r="K3585">
        <v>13</v>
      </c>
      <c r="L3585">
        <v>30.33</v>
      </c>
      <c r="M3585" t="s">
        <v>422</v>
      </c>
      <c r="N3585">
        <v>27</v>
      </c>
    </row>
    <row r="3586" spans="1:14">
      <c r="A3586" s="182">
        <v>18800</v>
      </c>
      <c r="B3586" s="182">
        <v>88828</v>
      </c>
      <c r="C3586" s="182">
        <v>116683</v>
      </c>
      <c r="D3586" t="s">
        <v>839</v>
      </c>
      <c r="E3586" t="s">
        <v>837</v>
      </c>
      <c r="F3586">
        <v>6</v>
      </c>
      <c r="G3586">
        <v>0</v>
      </c>
      <c r="H3586">
        <v>0</v>
      </c>
      <c r="I3586">
        <v>141.84</v>
      </c>
      <c r="J3586">
        <v>1</v>
      </c>
      <c r="K3586">
        <v>20</v>
      </c>
      <c r="L3586">
        <v>21.68</v>
      </c>
      <c r="M3586" t="s">
        <v>422</v>
      </c>
      <c r="N3586">
        <v>23</v>
      </c>
    </row>
    <row r="3587" spans="1:14">
      <c r="A3587" s="182">
        <v>18900</v>
      </c>
      <c r="B3587" s="182">
        <v>127269</v>
      </c>
      <c r="C3587" s="182">
        <v>203737</v>
      </c>
      <c r="D3587" t="s">
        <v>829</v>
      </c>
      <c r="E3587" t="s">
        <v>837</v>
      </c>
      <c r="F3587">
        <v>14</v>
      </c>
      <c r="G3587">
        <v>0</v>
      </c>
      <c r="H3587">
        <v>0</v>
      </c>
      <c r="I3587">
        <v>206.2</v>
      </c>
      <c r="J3587">
        <v>0</v>
      </c>
      <c r="K3587">
        <v>21</v>
      </c>
      <c r="L3587">
        <v>36.270000000000003</v>
      </c>
      <c r="M3587" t="s">
        <v>422</v>
      </c>
      <c r="N3587">
        <v>15</v>
      </c>
    </row>
    <row r="3588" spans="1:14">
      <c r="A3588" s="182">
        <v>18900</v>
      </c>
      <c r="C3588" s="182">
        <v>49442</v>
      </c>
      <c r="D3588" t="s">
        <v>839</v>
      </c>
      <c r="E3588" t="s">
        <v>833</v>
      </c>
      <c r="F3588">
        <v>2</v>
      </c>
      <c r="G3588">
        <v>0</v>
      </c>
      <c r="H3588">
        <v>0</v>
      </c>
      <c r="I3588">
        <v>76.569999999999993</v>
      </c>
      <c r="J3588">
        <v>1</v>
      </c>
      <c r="K3588">
        <v>9</v>
      </c>
      <c r="L3588">
        <v>38.880000000000003</v>
      </c>
      <c r="M3588" t="s">
        <v>422</v>
      </c>
      <c r="N3588">
        <v>33</v>
      </c>
    </row>
    <row r="3589" spans="1:14">
      <c r="A3589" s="182">
        <v>18900</v>
      </c>
      <c r="B3589" s="182">
        <v>87081</v>
      </c>
      <c r="C3589" s="182">
        <v>115165</v>
      </c>
      <c r="D3589" t="s">
        <v>839</v>
      </c>
      <c r="E3589" t="s">
        <v>830</v>
      </c>
      <c r="F3589">
        <v>13</v>
      </c>
      <c r="G3589">
        <v>0</v>
      </c>
      <c r="H3589">
        <v>0</v>
      </c>
      <c r="I3589">
        <v>120.46</v>
      </c>
      <c r="J3589">
        <v>1</v>
      </c>
      <c r="K3589">
        <v>8</v>
      </c>
      <c r="L3589">
        <v>34.4</v>
      </c>
      <c r="M3589" t="s">
        <v>422</v>
      </c>
      <c r="N3589">
        <v>20</v>
      </c>
    </row>
    <row r="3590" spans="1:14">
      <c r="A3590" s="182">
        <v>18900</v>
      </c>
      <c r="B3590" s="182">
        <v>83474</v>
      </c>
      <c r="C3590" s="182">
        <v>104133</v>
      </c>
      <c r="D3590" t="s">
        <v>829</v>
      </c>
      <c r="E3590" t="s">
        <v>837</v>
      </c>
      <c r="F3590">
        <v>4</v>
      </c>
      <c r="G3590">
        <v>0</v>
      </c>
      <c r="H3590">
        <v>0</v>
      </c>
      <c r="I3590">
        <v>109.99</v>
      </c>
      <c r="J3590">
        <v>1</v>
      </c>
      <c r="K3590">
        <v>24</v>
      </c>
      <c r="L3590">
        <v>38.86</v>
      </c>
      <c r="M3590" t="s">
        <v>422</v>
      </c>
      <c r="N3590">
        <v>14</v>
      </c>
    </row>
    <row r="3591" spans="1:14">
      <c r="A3591" s="182">
        <v>18900</v>
      </c>
      <c r="B3591" s="182">
        <v>34583</v>
      </c>
      <c r="C3591" s="182">
        <v>59247</v>
      </c>
      <c r="D3591" t="s">
        <v>839</v>
      </c>
      <c r="E3591" t="s">
        <v>830</v>
      </c>
      <c r="F3591">
        <v>15</v>
      </c>
      <c r="G3591">
        <v>0</v>
      </c>
      <c r="H3591">
        <v>0</v>
      </c>
      <c r="I3591">
        <v>89.34</v>
      </c>
      <c r="J3591">
        <v>0</v>
      </c>
      <c r="K3591">
        <v>17</v>
      </c>
      <c r="L3591">
        <v>39.99</v>
      </c>
      <c r="M3591" t="s">
        <v>422</v>
      </c>
      <c r="N3591">
        <v>21</v>
      </c>
    </row>
    <row r="3592" spans="1:14">
      <c r="A3592" s="182">
        <v>18900</v>
      </c>
      <c r="B3592" s="182">
        <v>91784</v>
      </c>
      <c r="C3592" s="182">
        <v>117626</v>
      </c>
      <c r="D3592" t="s">
        <v>839</v>
      </c>
      <c r="E3592" t="s">
        <v>830</v>
      </c>
      <c r="F3592">
        <v>21</v>
      </c>
      <c r="G3592">
        <v>0</v>
      </c>
      <c r="H3592">
        <v>0</v>
      </c>
      <c r="I3592">
        <v>280.12</v>
      </c>
      <c r="J3592">
        <v>0</v>
      </c>
      <c r="K3592">
        <v>16</v>
      </c>
      <c r="L3592">
        <v>25.67</v>
      </c>
      <c r="M3592" t="s">
        <v>422</v>
      </c>
      <c r="N3592">
        <v>0</v>
      </c>
    </row>
    <row r="3593" spans="1:14">
      <c r="A3593" s="182">
        <v>18900</v>
      </c>
      <c r="B3593" s="182">
        <v>87657</v>
      </c>
      <c r="C3593" s="182">
        <v>117577</v>
      </c>
      <c r="D3593" t="s">
        <v>839</v>
      </c>
      <c r="E3593" t="s">
        <v>837</v>
      </c>
      <c r="F3593">
        <v>9</v>
      </c>
      <c r="G3593">
        <v>0</v>
      </c>
      <c r="H3593">
        <v>0</v>
      </c>
      <c r="I3593">
        <v>142.47</v>
      </c>
      <c r="J3593">
        <v>2</v>
      </c>
      <c r="K3593">
        <v>19</v>
      </c>
      <c r="L3593">
        <v>39.97</v>
      </c>
      <c r="M3593" t="s">
        <v>422</v>
      </c>
      <c r="N3593">
        <v>1</v>
      </c>
    </row>
    <row r="3594" spans="1:14">
      <c r="A3594" s="182">
        <v>18900</v>
      </c>
      <c r="B3594" s="182">
        <v>154563</v>
      </c>
      <c r="C3594" s="182">
        <v>198790</v>
      </c>
      <c r="D3594" t="s">
        <v>839</v>
      </c>
      <c r="E3594" t="s">
        <v>830</v>
      </c>
      <c r="F3594">
        <v>7</v>
      </c>
      <c r="G3594">
        <v>0</v>
      </c>
      <c r="H3594">
        <v>0</v>
      </c>
      <c r="J3594">
        <v>1</v>
      </c>
      <c r="K3594">
        <v>15</v>
      </c>
      <c r="L3594">
        <v>29.47</v>
      </c>
      <c r="M3594" t="s">
        <v>422</v>
      </c>
      <c r="N3594">
        <v>5</v>
      </c>
    </row>
    <row r="3595" spans="1:14">
      <c r="A3595" s="182">
        <v>18900</v>
      </c>
      <c r="B3595" s="182">
        <v>51075</v>
      </c>
      <c r="C3595" s="182">
        <v>78045</v>
      </c>
      <c r="D3595" t="s">
        <v>839</v>
      </c>
      <c r="E3595" t="s">
        <v>833</v>
      </c>
      <c r="F3595">
        <v>2</v>
      </c>
      <c r="G3595">
        <v>1</v>
      </c>
      <c r="H3595">
        <v>5</v>
      </c>
      <c r="I3595">
        <v>74.09</v>
      </c>
      <c r="J3595">
        <v>1</v>
      </c>
      <c r="K3595">
        <v>15</v>
      </c>
      <c r="L3595">
        <v>42.2</v>
      </c>
      <c r="M3595" t="s">
        <v>411</v>
      </c>
      <c r="N3595">
        <v>2</v>
      </c>
    </row>
    <row r="3596" spans="1:14">
      <c r="A3596" s="182">
        <v>18900</v>
      </c>
      <c r="B3596" s="182">
        <v>39727</v>
      </c>
      <c r="C3596" s="182">
        <v>68477</v>
      </c>
      <c r="D3596" t="s">
        <v>839</v>
      </c>
      <c r="E3596" t="s">
        <v>833</v>
      </c>
      <c r="F3596">
        <v>11</v>
      </c>
      <c r="G3596">
        <v>0</v>
      </c>
      <c r="H3596">
        <v>2</v>
      </c>
      <c r="I3596">
        <v>134.28</v>
      </c>
      <c r="J3596">
        <v>0</v>
      </c>
      <c r="K3596">
        <v>22</v>
      </c>
      <c r="L3596">
        <v>40.42</v>
      </c>
      <c r="M3596" t="s">
        <v>422</v>
      </c>
      <c r="N3596">
        <v>14</v>
      </c>
    </row>
    <row r="3597" spans="1:14">
      <c r="A3597" s="182">
        <v>18900</v>
      </c>
      <c r="B3597" s="182">
        <v>17800</v>
      </c>
      <c r="C3597" s="182">
        <v>40798</v>
      </c>
      <c r="D3597" t="s">
        <v>839</v>
      </c>
      <c r="E3597" t="s">
        <v>833</v>
      </c>
      <c r="F3597">
        <v>6</v>
      </c>
      <c r="G3597">
        <v>2</v>
      </c>
      <c r="H3597">
        <v>0</v>
      </c>
      <c r="I3597">
        <v>167.47</v>
      </c>
      <c r="J3597">
        <v>2</v>
      </c>
      <c r="K3597">
        <v>16</v>
      </c>
      <c r="M3597" t="s">
        <v>411</v>
      </c>
      <c r="N3597">
        <v>4</v>
      </c>
    </row>
    <row r="3598" spans="1:14">
      <c r="A3598" s="182">
        <v>18900</v>
      </c>
      <c r="B3598" s="182">
        <v>68315</v>
      </c>
      <c r="C3598" s="182">
        <v>98175</v>
      </c>
      <c r="D3598" t="s">
        <v>829</v>
      </c>
      <c r="E3598" t="s">
        <v>836</v>
      </c>
      <c r="F3598">
        <v>14</v>
      </c>
      <c r="G3598">
        <v>0</v>
      </c>
      <c r="H3598">
        <v>0</v>
      </c>
      <c r="I3598">
        <v>161.33000000000001</v>
      </c>
      <c r="J3598">
        <v>0</v>
      </c>
      <c r="K3598">
        <v>28</v>
      </c>
      <c r="M3598" t="s">
        <v>422</v>
      </c>
      <c r="N3598">
        <v>23</v>
      </c>
    </row>
    <row r="3599" spans="1:14">
      <c r="A3599" s="182">
        <v>18900</v>
      </c>
      <c r="B3599" s="182">
        <v>127559</v>
      </c>
      <c r="C3599" s="182">
        <v>154545</v>
      </c>
      <c r="D3599" t="s">
        <v>839</v>
      </c>
      <c r="E3599" t="s">
        <v>836</v>
      </c>
      <c r="G3599">
        <v>0</v>
      </c>
      <c r="H3599">
        <v>0</v>
      </c>
      <c r="I3599">
        <v>216.67</v>
      </c>
      <c r="J3599">
        <v>0</v>
      </c>
      <c r="K3599">
        <v>18</v>
      </c>
      <c r="L3599">
        <v>36.92</v>
      </c>
      <c r="M3599" t="s">
        <v>422</v>
      </c>
      <c r="N3599">
        <v>21</v>
      </c>
    </row>
    <row r="3600" spans="1:14">
      <c r="A3600" s="182">
        <v>18900</v>
      </c>
      <c r="B3600" s="182">
        <v>55238</v>
      </c>
      <c r="C3600" s="182">
        <v>112776</v>
      </c>
      <c r="D3600" t="s">
        <v>839</v>
      </c>
      <c r="E3600" t="s">
        <v>837</v>
      </c>
      <c r="F3600">
        <v>16</v>
      </c>
      <c r="G3600">
        <v>0</v>
      </c>
      <c r="H3600">
        <v>0</v>
      </c>
      <c r="I3600">
        <v>251.55</v>
      </c>
      <c r="J3600">
        <v>0</v>
      </c>
      <c r="K3600">
        <v>19</v>
      </c>
      <c r="L3600">
        <v>25.77</v>
      </c>
      <c r="M3600" t="s">
        <v>422</v>
      </c>
      <c r="N3600">
        <v>18</v>
      </c>
    </row>
    <row r="3601" spans="1:14">
      <c r="A3601" s="182">
        <v>18900</v>
      </c>
      <c r="B3601" s="182">
        <v>123206</v>
      </c>
      <c r="C3601" s="182">
        <v>205608</v>
      </c>
      <c r="D3601" t="s">
        <v>839</v>
      </c>
      <c r="E3601" t="s">
        <v>830</v>
      </c>
      <c r="F3601">
        <v>4</v>
      </c>
      <c r="G3601">
        <v>0</v>
      </c>
      <c r="H3601">
        <v>0</v>
      </c>
      <c r="I3601">
        <v>201.3</v>
      </c>
      <c r="J3601">
        <v>0</v>
      </c>
      <c r="K3601">
        <v>17</v>
      </c>
      <c r="L3601">
        <v>27.53</v>
      </c>
      <c r="M3601" t="s">
        <v>422</v>
      </c>
      <c r="N3601">
        <v>1</v>
      </c>
    </row>
    <row r="3602" spans="1:14">
      <c r="A3602" s="182">
        <v>18900</v>
      </c>
      <c r="C3602" s="182">
        <v>75252</v>
      </c>
      <c r="D3602" t="s">
        <v>839</v>
      </c>
      <c r="L3602">
        <v>42.92</v>
      </c>
      <c r="M3602" t="s">
        <v>411</v>
      </c>
      <c r="N3602">
        <v>15</v>
      </c>
    </row>
    <row r="3603" spans="1:14">
      <c r="A3603" s="182">
        <v>18900</v>
      </c>
      <c r="B3603" s="182">
        <v>100416</v>
      </c>
      <c r="C3603" s="182">
        <v>161147</v>
      </c>
      <c r="D3603" t="s">
        <v>839</v>
      </c>
      <c r="E3603" t="s">
        <v>836</v>
      </c>
      <c r="F3603">
        <v>1</v>
      </c>
      <c r="G3603">
        <v>0</v>
      </c>
      <c r="H3603">
        <v>0</v>
      </c>
      <c r="I3603">
        <v>216.1</v>
      </c>
      <c r="J3603">
        <v>1</v>
      </c>
      <c r="K3603">
        <v>18</v>
      </c>
      <c r="L3603">
        <v>38.46</v>
      </c>
      <c r="M3603" t="s">
        <v>422</v>
      </c>
      <c r="N3603">
        <v>16</v>
      </c>
    </row>
    <row r="3604" spans="1:14">
      <c r="A3604" s="182">
        <v>18900</v>
      </c>
      <c r="B3604" s="182">
        <v>44605</v>
      </c>
      <c r="C3604" s="182">
        <v>65489</v>
      </c>
      <c r="D3604" t="s">
        <v>839</v>
      </c>
      <c r="E3604" t="s">
        <v>837</v>
      </c>
      <c r="F3604">
        <v>15</v>
      </c>
      <c r="G3604">
        <v>0</v>
      </c>
      <c r="H3604">
        <v>0</v>
      </c>
      <c r="I3604">
        <v>189.01</v>
      </c>
      <c r="J3604">
        <v>0</v>
      </c>
      <c r="K3604">
        <v>23</v>
      </c>
      <c r="L3604">
        <v>38.57</v>
      </c>
      <c r="M3604" t="s">
        <v>422</v>
      </c>
      <c r="N3604">
        <v>22</v>
      </c>
    </row>
    <row r="3605" spans="1:14">
      <c r="A3605" s="182">
        <v>18900</v>
      </c>
      <c r="B3605" s="182">
        <v>69325</v>
      </c>
      <c r="C3605" s="182">
        <v>102438</v>
      </c>
      <c r="D3605" t="s">
        <v>839</v>
      </c>
      <c r="E3605" t="s">
        <v>830</v>
      </c>
      <c r="G3605">
        <v>2</v>
      </c>
      <c r="H3605">
        <v>1</v>
      </c>
      <c r="I3605">
        <v>222.65</v>
      </c>
      <c r="J3605">
        <v>2</v>
      </c>
      <c r="K3605">
        <v>13</v>
      </c>
      <c r="L3605">
        <v>43.52</v>
      </c>
      <c r="M3605" t="s">
        <v>422</v>
      </c>
      <c r="N3605">
        <v>16</v>
      </c>
    </row>
    <row r="3606" spans="1:14">
      <c r="A3606" s="182">
        <v>18900</v>
      </c>
      <c r="B3606" s="182">
        <v>61429</v>
      </c>
      <c r="C3606" s="182">
        <v>84990</v>
      </c>
      <c r="D3606" t="s">
        <v>839</v>
      </c>
      <c r="E3606" t="s">
        <v>837</v>
      </c>
      <c r="F3606">
        <v>8</v>
      </c>
      <c r="G3606">
        <v>3</v>
      </c>
      <c r="H3606">
        <v>1</v>
      </c>
      <c r="I3606">
        <v>166.18</v>
      </c>
      <c r="J3606">
        <v>2</v>
      </c>
      <c r="K3606">
        <v>64</v>
      </c>
      <c r="L3606">
        <v>40.44</v>
      </c>
      <c r="M3606" t="s">
        <v>411</v>
      </c>
      <c r="N3606">
        <v>9</v>
      </c>
    </row>
    <row r="3607" spans="1:14">
      <c r="A3607" s="182">
        <v>18900</v>
      </c>
      <c r="B3607" s="182">
        <v>101289</v>
      </c>
      <c r="C3607" s="182">
        <v>127485</v>
      </c>
      <c r="D3607" t="s">
        <v>829</v>
      </c>
      <c r="E3607" t="s">
        <v>836</v>
      </c>
      <c r="F3607">
        <v>0</v>
      </c>
      <c r="G3607">
        <v>0</v>
      </c>
      <c r="H3607">
        <v>0</v>
      </c>
      <c r="I3607">
        <v>319.25</v>
      </c>
      <c r="J3607">
        <v>0</v>
      </c>
      <c r="K3607">
        <v>19</v>
      </c>
      <c r="L3607">
        <v>42.72</v>
      </c>
      <c r="M3607" t="s">
        <v>422</v>
      </c>
      <c r="N3607">
        <v>24</v>
      </c>
    </row>
    <row r="3608" spans="1:14">
      <c r="A3608" s="182">
        <v>18900</v>
      </c>
      <c r="B3608" s="182">
        <v>52640</v>
      </c>
      <c r="C3608" s="182">
        <v>113391</v>
      </c>
      <c r="D3608" t="s">
        <v>839</v>
      </c>
      <c r="E3608" t="s">
        <v>837</v>
      </c>
      <c r="F3608">
        <v>16</v>
      </c>
      <c r="G3608">
        <v>0</v>
      </c>
      <c r="H3608">
        <v>0</v>
      </c>
      <c r="I3608">
        <v>257.52</v>
      </c>
      <c r="J3608">
        <v>0</v>
      </c>
      <c r="K3608">
        <v>19</v>
      </c>
      <c r="L3608">
        <v>27.79</v>
      </c>
      <c r="M3608" t="s">
        <v>422</v>
      </c>
      <c r="N3608">
        <v>17</v>
      </c>
    </row>
    <row r="3609" spans="1:14">
      <c r="A3609" s="182">
        <v>18900</v>
      </c>
      <c r="B3609" s="182">
        <v>103130</v>
      </c>
      <c r="C3609" s="182">
        <v>120119</v>
      </c>
      <c r="D3609" t="s">
        <v>839</v>
      </c>
      <c r="E3609" t="s">
        <v>830</v>
      </c>
      <c r="F3609">
        <v>7</v>
      </c>
      <c r="G3609">
        <v>0</v>
      </c>
      <c r="H3609">
        <v>0</v>
      </c>
      <c r="I3609">
        <v>292.75</v>
      </c>
      <c r="J3609">
        <v>1</v>
      </c>
      <c r="K3609">
        <v>19</v>
      </c>
      <c r="L3609">
        <v>30.68</v>
      </c>
      <c r="M3609" t="s">
        <v>422</v>
      </c>
      <c r="N3609">
        <v>29</v>
      </c>
    </row>
    <row r="3610" spans="1:14">
      <c r="A3610" s="182">
        <v>18900</v>
      </c>
      <c r="B3610" s="182">
        <v>64290</v>
      </c>
      <c r="C3610" s="182">
        <v>87837</v>
      </c>
      <c r="D3610" t="s">
        <v>839</v>
      </c>
      <c r="E3610" t="s">
        <v>830</v>
      </c>
      <c r="F3610">
        <v>2</v>
      </c>
      <c r="G3610">
        <v>0</v>
      </c>
      <c r="H3610">
        <v>0</v>
      </c>
      <c r="I3610">
        <v>309.01</v>
      </c>
      <c r="J3610">
        <v>3</v>
      </c>
      <c r="K3610">
        <v>15</v>
      </c>
      <c r="L3610">
        <v>42.17</v>
      </c>
      <c r="M3610" t="s">
        <v>422</v>
      </c>
      <c r="N3610">
        <v>31</v>
      </c>
    </row>
    <row r="3611" spans="1:14">
      <c r="A3611" s="182">
        <v>18900</v>
      </c>
      <c r="B3611" s="182">
        <v>82537</v>
      </c>
      <c r="C3611" s="182">
        <v>117610</v>
      </c>
      <c r="D3611" t="s">
        <v>839</v>
      </c>
      <c r="E3611" t="s">
        <v>836</v>
      </c>
      <c r="F3611">
        <v>16</v>
      </c>
      <c r="G3611">
        <v>0</v>
      </c>
      <c r="H3611">
        <v>0</v>
      </c>
      <c r="I3611">
        <v>233.85</v>
      </c>
      <c r="J3611">
        <v>5</v>
      </c>
      <c r="K3611">
        <v>30</v>
      </c>
      <c r="L3611">
        <v>39.06</v>
      </c>
      <c r="M3611" t="s">
        <v>422</v>
      </c>
      <c r="N3611">
        <v>22</v>
      </c>
    </row>
    <row r="3612" spans="1:14">
      <c r="A3612" s="182">
        <v>19000</v>
      </c>
      <c r="B3612" s="182">
        <v>52157</v>
      </c>
      <c r="C3612" s="182">
        <v>157459</v>
      </c>
      <c r="D3612" t="s">
        <v>839</v>
      </c>
      <c r="E3612" t="s">
        <v>837</v>
      </c>
      <c r="F3612">
        <v>19</v>
      </c>
      <c r="G3612">
        <v>0</v>
      </c>
      <c r="H3612">
        <v>0</v>
      </c>
      <c r="I3612">
        <v>248.72</v>
      </c>
      <c r="J3612">
        <v>0</v>
      </c>
      <c r="K3612">
        <v>28</v>
      </c>
      <c r="L3612">
        <v>21.92</v>
      </c>
      <c r="M3612" t="s">
        <v>422</v>
      </c>
      <c r="N3612">
        <v>23</v>
      </c>
    </row>
    <row r="3613" spans="1:14">
      <c r="A3613" s="182">
        <v>19000</v>
      </c>
      <c r="B3613" s="182">
        <v>62356</v>
      </c>
      <c r="C3613" s="182">
        <v>92299</v>
      </c>
      <c r="D3613" t="s">
        <v>839</v>
      </c>
      <c r="E3613" t="s">
        <v>833</v>
      </c>
      <c r="F3613">
        <v>0</v>
      </c>
      <c r="G3613">
        <v>0</v>
      </c>
      <c r="H3613">
        <v>0</v>
      </c>
      <c r="I3613">
        <v>60.29</v>
      </c>
      <c r="J3613">
        <v>0</v>
      </c>
      <c r="K3613">
        <v>23</v>
      </c>
      <c r="L3613">
        <v>34.82</v>
      </c>
      <c r="M3613" t="s">
        <v>422</v>
      </c>
      <c r="N3613">
        <v>1</v>
      </c>
    </row>
    <row r="3614" spans="1:14">
      <c r="A3614" s="182">
        <v>19000</v>
      </c>
      <c r="B3614" s="182">
        <v>7524</v>
      </c>
      <c r="C3614" s="182">
        <v>28639</v>
      </c>
      <c r="D3614" t="s">
        <v>839</v>
      </c>
      <c r="E3614" t="s">
        <v>830</v>
      </c>
      <c r="G3614">
        <v>0</v>
      </c>
      <c r="H3614">
        <v>0</v>
      </c>
      <c r="I3614">
        <v>60.33</v>
      </c>
      <c r="J3614">
        <v>1</v>
      </c>
      <c r="K3614">
        <v>18</v>
      </c>
      <c r="L3614">
        <v>42.36</v>
      </c>
      <c r="M3614" t="s">
        <v>422</v>
      </c>
      <c r="N3614">
        <v>15</v>
      </c>
    </row>
    <row r="3615" spans="1:14">
      <c r="A3615" s="182">
        <v>19000</v>
      </c>
      <c r="B3615" s="182">
        <v>43479</v>
      </c>
      <c r="C3615" s="182">
        <v>78631</v>
      </c>
      <c r="D3615" t="s">
        <v>839</v>
      </c>
      <c r="E3615" t="s">
        <v>830</v>
      </c>
      <c r="F3615">
        <v>1</v>
      </c>
      <c r="H3615">
        <v>1</v>
      </c>
      <c r="I3615">
        <v>301.39999999999998</v>
      </c>
      <c r="J3615">
        <v>1</v>
      </c>
      <c r="K3615">
        <v>10</v>
      </c>
      <c r="L3615">
        <v>38.25</v>
      </c>
      <c r="M3615" t="s">
        <v>422</v>
      </c>
      <c r="N3615">
        <v>15</v>
      </c>
    </row>
    <row r="3616" spans="1:14">
      <c r="A3616" s="182">
        <v>19000</v>
      </c>
      <c r="B3616" s="182">
        <v>172108</v>
      </c>
      <c r="C3616" s="182">
        <v>195892</v>
      </c>
      <c r="D3616" t="s">
        <v>839</v>
      </c>
      <c r="E3616" t="s">
        <v>837</v>
      </c>
      <c r="F3616">
        <v>10</v>
      </c>
      <c r="G3616">
        <v>0</v>
      </c>
      <c r="H3616">
        <v>0</v>
      </c>
      <c r="I3616">
        <v>276.76</v>
      </c>
      <c r="J3616">
        <v>0</v>
      </c>
      <c r="K3616">
        <v>38</v>
      </c>
      <c r="L3616">
        <v>24.48</v>
      </c>
      <c r="M3616" t="s">
        <v>422</v>
      </c>
      <c r="N3616">
        <v>10</v>
      </c>
    </row>
    <row r="3617" spans="1:14">
      <c r="A3617" s="182">
        <v>19000</v>
      </c>
      <c r="B3617" s="182">
        <v>130291</v>
      </c>
      <c r="C3617" s="182">
        <v>168187</v>
      </c>
      <c r="D3617" t="s">
        <v>839</v>
      </c>
      <c r="E3617" t="s">
        <v>833</v>
      </c>
      <c r="F3617">
        <v>3</v>
      </c>
      <c r="G3617">
        <v>0</v>
      </c>
      <c r="H3617">
        <v>0</v>
      </c>
      <c r="I3617">
        <v>140.69</v>
      </c>
      <c r="J3617">
        <v>0</v>
      </c>
      <c r="K3617">
        <v>20</v>
      </c>
      <c r="L3617">
        <v>24.79</v>
      </c>
      <c r="M3617" t="s">
        <v>422</v>
      </c>
      <c r="N3617">
        <v>12</v>
      </c>
    </row>
    <row r="3618" spans="1:14">
      <c r="A3618" s="182">
        <v>19000</v>
      </c>
      <c r="B3618" s="182">
        <v>167104</v>
      </c>
      <c r="C3618" s="182">
        <v>200184</v>
      </c>
      <c r="D3618" t="s">
        <v>839</v>
      </c>
      <c r="E3618" t="s">
        <v>837</v>
      </c>
      <c r="F3618">
        <v>9</v>
      </c>
      <c r="G3618">
        <v>0</v>
      </c>
      <c r="H3618">
        <v>0</v>
      </c>
      <c r="I3618">
        <v>256.64999999999998</v>
      </c>
      <c r="J3618">
        <v>0</v>
      </c>
      <c r="K3618">
        <v>38</v>
      </c>
      <c r="L3618">
        <v>23.67</v>
      </c>
      <c r="M3618" t="s">
        <v>422</v>
      </c>
      <c r="N3618">
        <v>23</v>
      </c>
    </row>
    <row r="3619" spans="1:14">
      <c r="A3619" s="182">
        <v>19000</v>
      </c>
      <c r="B3619" s="182">
        <v>22236</v>
      </c>
      <c r="C3619" s="182">
        <v>169461</v>
      </c>
      <c r="D3619" t="s">
        <v>829</v>
      </c>
      <c r="E3619" t="s">
        <v>838</v>
      </c>
      <c r="F3619">
        <v>7</v>
      </c>
      <c r="G3619">
        <v>0</v>
      </c>
      <c r="H3619">
        <v>0</v>
      </c>
      <c r="I3619">
        <v>296.08</v>
      </c>
      <c r="J3619">
        <v>0</v>
      </c>
      <c r="K3619">
        <v>27</v>
      </c>
      <c r="L3619">
        <v>27.64</v>
      </c>
      <c r="M3619" t="s">
        <v>422</v>
      </c>
      <c r="N3619">
        <v>5</v>
      </c>
    </row>
    <row r="3620" spans="1:14">
      <c r="A3620" s="182">
        <v>19000</v>
      </c>
      <c r="B3620" s="182">
        <v>75673</v>
      </c>
      <c r="C3620" s="182">
        <v>100335</v>
      </c>
      <c r="D3620" t="s">
        <v>829</v>
      </c>
      <c r="E3620" t="s">
        <v>837</v>
      </c>
      <c r="F3620">
        <v>8</v>
      </c>
      <c r="G3620">
        <v>0</v>
      </c>
      <c r="H3620">
        <v>0</v>
      </c>
      <c r="I3620">
        <v>93.16</v>
      </c>
      <c r="J3620">
        <v>0</v>
      </c>
      <c r="K3620">
        <v>16</v>
      </c>
      <c r="L3620">
        <v>33.520000000000003</v>
      </c>
      <c r="M3620" t="s">
        <v>422</v>
      </c>
      <c r="N3620">
        <v>12</v>
      </c>
    </row>
    <row r="3621" spans="1:14">
      <c r="A3621" s="182">
        <v>19000</v>
      </c>
      <c r="B3621" s="182">
        <v>107199</v>
      </c>
      <c r="C3621" s="182">
        <v>132723</v>
      </c>
      <c r="D3621" t="s">
        <v>839</v>
      </c>
      <c r="E3621" t="s">
        <v>837</v>
      </c>
      <c r="F3621">
        <v>7</v>
      </c>
      <c r="G3621">
        <v>0</v>
      </c>
      <c r="H3621">
        <v>0</v>
      </c>
      <c r="I3621">
        <v>91.37</v>
      </c>
      <c r="J3621">
        <v>0</v>
      </c>
      <c r="K3621">
        <v>13</v>
      </c>
      <c r="L3621">
        <v>31.44</v>
      </c>
      <c r="M3621" t="s">
        <v>422</v>
      </c>
      <c r="N3621">
        <v>1</v>
      </c>
    </row>
    <row r="3622" spans="1:14">
      <c r="A3622" s="182">
        <v>19000</v>
      </c>
      <c r="B3622" s="182">
        <v>57429</v>
      </c>
      <c r="C3622" s="182">
        <v>86250</v>
      </c>
      <c r="D3622" t="s">
        <v>839</v>
      </c>
      <c r="E3622" t="s">
        <v>833</v>
      </c>
      <c r="F3622">
        <v>5</v>
      </c>
      <c r="I3622">
        <v>175.5</v>
      </c>
      <c r="K3622">
        <v>16</v>
      </c>
      <c r="M3622" t="s">
        <v>422</v>
      </c>
      <c r="N3622">
        <v>2</v>
      </c>
    </row>
    <row r="3623" spans="1:14">
      <c r="A3623" s="182">
        <v>19000</v>
      </c>
      <c r="B3623" s="182">
        <v>47400</v>
      </c>
      <c r="C3623" s="182">
        <v>80000</v>
      </c>
      <c r="D3623" t="s">
        <v>839</v>
      </c>
      <c r="E3623" t="s">
        <v>830</v>
      </c>
      <c r="F3623">
        <v>12</v>
      </c>
      <c r="G3623">
        <v>0</v>
      </c>
      <c r="H3623">
        <v>0</v>
      </c>
      <c r="I3623">
        <v>95.37</v>
      </c>
      <c r="J3623">
        <v>1</v>
      </c>
      <c r="K3623">
        <v>10</v>
      </c>
      <c r="M3623" t="s">
        <v>422</v>
      </c>
      <c r="N3623">
        <v>30</v>
      </c>
    </row>
    <row r="3624" spans="1:14">
      <c r="A3624" s="182">
        <v>19000</v>
      </c>
      <c r="B3624" s="182">
        <v>43074</v>
      </c>
      <c r="C3624" s="182">
        <v>75700</v>
      </c>
      <c r="M3624" t="s">
        <v>422</v>
      </c>
      <c r="N3624">
        <v>6</v>
      </c>
    </row>
    <row r="3625" spans="1:14">
      <c r="A3625" s="182">
        <v>19000</v>
      </c>
      <c r="B3625" s="182">
        <v>122000</v>
      </c>
      <c r="C3625" s="182">
        <v>158000</v>
      </c>
      <c r="D3625" t="s">
        <v>839</v>
      </c>
      <c r="E3625" t="s">
        <v>833</v>
      </c>
      <c r="F3625">
        <v>2</v>
      </c>
      <c r="H3625">
        <v>1</v>
      </c>
      <c r="I3625">
        <v>374.03</v>
      </c>
      <c r="K3625">
        <v>52</v>
      </c>
      <c r="M3625" t="s">
        <v>422</v>
      </c>
      <c r="N3625">
        <v>7</v>
      </c>
    </row>
    <row r="3626" spans="1:14">
      <c r="A3626" s="182">
        <v>19000</v>
      </c>
      <c r="B3626" s="182">
        <v>145800</v>
      </c>
      <c r="C3626" s="182">
        <v>190300</v>
      </c>
      <c r="D3626" t="s">
        <v>839</v>
      </c>
      <c r="E3626" t="s">
        <v>837</v>
      </c>
      <c r="F3626">
        <v>13</v>
      </c>
      <c r="I3626">
        <v>109.67</v>
      </c>
      <c r="J3626">
        <v>1</v>
      </c>
      <c r="K3626">
        <v>24</v>
      </c>
      <c r="M3626" t="s">
        <v>422</v>
      </c>
      <c r="N3626">
        <v>19</v>
      </c>
    </row>
    <row r="3627" spans="1:14">
      <c r="A3627" s="182">
        <v>19000</v>
      </c>
      <c r="B3627" s="182">
        <v>42000</v>
      </c>
      <c r="C3627" s="182">
        <v>64000</v>
      </c>
      <c r="D3627" t="s">
        <v>839</v>
      </c>
      <c r="E3627" t="s">
        <v>836</v>
      </c>
      <c r="F3627">
        <v>9</v>
      </c>
      <c r="G3627">
        <v>0</v>
      </c>
      <c r="H3627">
        <v>0</v>
      </c>
      <c r="I3627">
        <v>30.47</v>
      </c>
      <c r="J3627">
        <v>3</v>
      </c>
      <c r="K3627">
        <v>8</v>
      </c>
      <c r="M3627" t="s">
        <v>411</v>
      </c>
      <c r="N3627">
        <v>26</v>
      </c>
    </row>
    <row r="3628" spans="1:14">
      <c r="A3628" s="182">
        <v>19000</v>
      </c>
      <c r="B3628" s="182">
        <v>64758</v>
      </c>
      <c r="C3628" s="182">
        <v>119780</v>
      </c>
      <c r="D3628" t="s">
        <v>839</v>
      </c>
      <c r="E3628" t="s">
        <v>837</v>
      </c>
      <c r="F3628">
        <v>19</v>
      </c>
      <c r="G3628">
        <v>0</v>
      </c>
      <c r="H3628">
        <v>4</v>
      </c>
      <c r="I3628">
        <v>349</v>
      </c>
      <c r="J3628">
        <v>0</v>
      </c>
      <c r="K3628">
        <v>20</v>
      </c>
      <c r="M3628" t="s">
        <v>411</v>
      </c>
      <c r="N3628">
        <v>16</v>
      </c>
    </row>
    <row r="3629" spans="1:14">
      <c r="A3629" s="182">
        <v>19000</v>
      </c>
      <c r="B3629" s="182">
        <v>46300</v>
      </c>
      <c r="C3629" s="182">
        <v>72000</v>
      </c>
      <c r="D3629" t="s">
        <v>839</v>
      </c>
      <c r="E3629" t="s">
        <v>837</v>
      </c>
      <c r="F3629">
        <v>5</v>
      </c>
      <c r="G3629">
        <v>1</v>
      </c>
      <c r="H3629">
        <v>1</v>
      </c>
      <c r="I3629">
        <v>215.03</v>
      </c>
      <c r="J3629">
        <v>6</v>
      </c>
      <c r="K3629">
        <v>24</v>
      </c>
      <c r="M3629" t="s">
        <v>411</v>
      </c>
      <c r="N3629">
        <v>30</v>
      </c>
    </row>
    <row r="3630" spans="1:14">
      <c r="A3630" s="182">
        <v>19000</v>
      </c>
      <c r="B3630" s="182">
        <v>171106</v>
      </c>
      <c r="C3630" s="182">
        <v>200000</v>
      </c>
      <c r="D3630" t="s">
        <v>839</v>
      </c>
      <c r="E3630" t="s">
        <v>830</v>
      </c>
      <c r="F3630">
        <v>9.8000000000000007</v>
      </c>
      <c r="G3630">
        <v>3</v>
      </c>
      <c r="H3630">
        <v>0</v>
      </c>
      <c r="I3630">
        <v>153.16999999999999</v>
      </c>
      <c r="J3630">
        <v>0</v>
      </c>
      <c r="K3630">
        <v>26</v>
      </c>
      <c r="M3630" t="s">
        <v>411</v>
      </c>
      <c r="N3630">
        <v>32</v>
      </c>
    </row>
    <row r="3631" spans="1:14">
      <c r="A3631" s="182">
        <v>19000</v>
      </c>
      <c r="B3631" s="182">
        <v>93050</v>
      </c>
      <c r="C3631" s="182">
        <v>118000</v>
      </c>
      <c r="D3631" t="s">
        <v>839</v>
      </c>
      <c r="E3631" t="s">
        <v>833</v>
      </c>
      <c r="F3631">
        <v>1</v>
      </c>
      <c r="G3631">
        <v>0</v>
      </c>
      <c r="H3631">
        <v>0</v>
      </c>
      <c r="I3631">
        <v>40.57</v>
      </c>
      <c r="J3631">
        <v>0</v>
      </c>
      <c r="K3631">
        <v>10</v>
      </c>
      <c r="M3631" t="s">
        <v>411</v>
      </c>
      <c r="N3631">
        <v>23</v>
      </c>
    </row>
    <row r="3632" spans="1:14">
      <c r="A3632" s="182">
        <v>19000</v>
      </c>
      <c r="B3632" s="182">
        <v>104176</v>
      </c>
      <c r="C3632" s="182">
        <v>165086</v>
      </c>
      <c r="E3632" t="s">
        <v>830</v>
      </c>
      <c r="G3632">
        <v>0</v>
      </c>
      <c r="I3632">
        <v>254.74</v>
      </c>
      <c r="K3632">
        <v>24</v>
      </c>
      <c r="L3632">
        <v>39.61</v>
      </c>
      <c r="M3632" t="s">
        <v>422</v>
      </c>
      <c r="N3632">
        <v>31</v>
      </c>
    </row>
    <row r="3633" spans="1:14">
      <c r="A3633" s="182">
        <v>19000</v>
      </c>
      <c r="B3633" s="182">
        <v>105200</v>
      </c>
      <c r="C3633" s="182">
        <v>130000</v>
      </c>
      <c r="D3633" t="s">
        <v>829</v>
      </c>
      <c r="E3633" t="s">
        <v>838</v>
      </c>
      <c r="F3633">
        <v>5</v>
      </c>
      <c r="G3633">
        <v>1</v>
      </c>
      <c r="H3633">
        <v>0</v>
      </c>
      <c r="I3633">
        <v>237.43</v>
      </c>
      <c r="J3633">
        <v>1</v>
      </c>
      <c r="K3633">
        <v>27</v>
      </c>
      <c r="M3633" t="s">
        <v>411</v>
      </c>
      <c r="N3633">
        <v>22</v>
      </c>
    </row>
    <row r="3634" spans="1:14">
      <c r="A3634" s="182">
        <v>19000</v>
      </c>
      <c r="B3634" s="182">
        <v>165988</v>
      </c>
      <c r="C3634" s="182">
        <v>217000</v>
      </c>
      <c r="D3634" t="s">
        <v>839</v>
      </c>
      <c r="E3634" t="s">
        <v>833</v>
      </c>
      <c r="F3634">
        <v>13</v>
      </c>
      <c r="G3634">
        <v>0</v>
      </c>
      <c r="H3634">
        <v>0</v>
      </c>
      <c r="I3634">
        <v>214.03</v>
      </c>
      <c r="J3634">
        <v>1</v>
      </c>
      <c r="K3634">
        <v>32</v>
      </c>
      <c r="M3634" t="s">
        <v>422</v>
      </c>
      <c r="N3634">
        <v>29</v>
      </c>
    </row>
    <row r="3635" spans="1:14">
      <c r="A3635" s="182">
        <v>19000</v>
      </c>
      <c r="B3635" s="182">
        <v>100670</v>
      </c>
      <c r="C3635" s="182">
        <v>122581</v>
      </c>
      <c r="D3635" t="s">
        <v>839</v>
      </c>
      <c r="E3635" t="s">
        <v>836</v>
      </c>
      <c r="F3635">
        <v>10</v>
      </c>
      <c r="G3635">
        <v>0</v>
      </c>
      <c r="I3635">
        <v>81.25</v>
      </c>
      <c r="J3635">
        <v>0</v>
      </c>
      <c r="K3635">
        <v>27</v>
      </c>
      <c r="L3635">
        <v>41.86</v>
      </c>
      <c r="M3635" t="s">
        <v>411</v>
      </c>
      <c r="N3635">
        <v>0</v>
      </c>
    </row>
    <row r="3636" spans="1:14">
      <c r="A3636" s="182">
        <v>19000</v>
      </c>
      <c r="B3636" s="182">
        <v>24658</v>
      </c>
      <c r="C3636" s="182">
        <v>47027</v>
      </c>
      <c r="D3636" t="s">
        <v>829</v>
      </c>
      <c r="E3636" t="s">
        <v>836</v>
      </c>
      <c r="F3636">
        <v>19</v>
      </c>
      <c r="G3636">
        <v>0</v>
      </c>
      <c r="H3636">
        <v>0</v>
      </c>
      <c r="I3636">
        <v>159.11000000000001</v>
      </c>
      <c r="J3636">
        <v>4</v>
      </c>
      <c r="K3636">
        <v>31</v>
      </c>
      <c r="L3636">
        <v>53.55</v>
      </c>
      <c r="M3636" t="s">
        <v>411</v>
      </c>
      <c r="N3636">
        <v>1</v>
      </c>
    </row>
    <row r="3637" spans="1:14">
      <c r="A3637" s="182">
        <v>19000</v>
      </c>
      <c r="B3637" s="182">
        <v>15100</v>
      </c>
      <c r="C3637" s="182">
        <v>23200</v>
      </c>
      <c r="D3637" t="s">
        <v>829</v>
      </c>
      <c r="E3637" t="s">
        <v>830</v>
      </c>
      <c r="F3637">
        <v>3.2</v>
      </c>
      <c r="G3637">
        <v>1</v>
      </c>
      <c r="H3637">
        <v>1</v>
      </c>
      <c r="I3637">
        <v>64.900000000000006</v>
      </c>
      <c r="J3637">
        <v>3</v>
      </c>
      <c r="K3637">
        <v>21</v>
      </c>
      <c r="M3637" t="s">
        <v>411</v>
      </c>
      <c r="N3637">
        <v>10</v>
      </c>
    </row>
    <row r="3638" spans="1:14">
      <c r="A3638" s="182">
        <v>19000</v>
      </c>
      <c r="B3638" s="182">
        <v>105729</v>
      </c>
      <c r="C3638" s="182">
        <v>172555</v>
      </c>
      <c r="D3638" t="s">
        <v>839</v>
      </c>
      <c r="E3638" t="s">
        <v>833</v>
      </c>
      <c r="F3638">
        <v>6</v>
      </c>
      <c r="G3638">
        <v>0</v>
      </c>
      <c r="H3638">
        <v>0</v>
      </c>
      <c r="I3638">
        <v>216.44</v>
      </c>
      <c r="J3638">
        <v>4</v>
      </c>
      <c r="K3638">
        <v>23</v>
      </c>
      <c r="L3638">
        <v>41.05</v>
      </c>
      <c r="M3638" t="s">
        <v>422</v>
      </c>
      <c r="N3638">
        <v>3</v>
      </c>
    </row>
    <row r="3639" spans="1:14">
      <c r="A3639" s="182">
        <v>19000</v>
      </c>
      <c r="B3639" s="182">
        <v>42488</v>
      </c>
      <c r="C3639" s="182">
        <v>65636</v>
      </c>
      <c r="D3639" t="s">
        <v>839</v>
      </c>
      <c r="E3639" t="s">
        <v>830</v>
      </c>
      <c r="F3639">
        <v>7</v>
      </c>
      <c r="G3639">
        <v>0</v>
      </c>
      <c r="H3639">
        <v>0</v>
      </c>
      <c r="I3639">
        <v>90.68</v>
      </c>
      <c r="J3639">
        <v>3</v>
      </c>
      <c r="K3639">
        <v>14</v>
      </c>
      <c r="L3639">
        <v>42.23</v>
      </c>
      <c r="M3639" t="s">
        <v>422</v>
      </c>
      <c r="N3639">
        <v>12</v>
      </c>
    </row>
    <row r="3640" spans="1:14">
      <c r="A3640" s="182">
        <v>19100</v>
      </c>
      <c r="B3640" s="182">
        <v>51994</v>
      </c>
      <c r="C3640" s="182">
        <v>66467</v>
      </c>
      <c r="D3640" t="s">
        <v>839</v>
      </c>
      <c r="E3640" t="s">
        <v>830</v>
      </c>
      <c r="F3640">
        <v>7</v>
      </c>
      <c r="G3640">
        <v>0</v>
      </c>
      <c r="H3640">
        <v>0</v>
      </c>
      <c r="I3640">
        <v>100.18</v>
      </c>
      <c r="J3640">
        <v>3</v>
      </c>
      <c r="K3640">
        <v>15</v>
      </c>
      <c r="L3640">
        <v>41.16</v>
      </c>
      <c r="M3640" t="s">
        <v>422</v>
      </c>
      <c r="N3640">
        <v>14</v>
      </c>
    </row>
    <row r="3641" spans="1:14">
      <c r="A3641" s="182">
        <v>19100</v>
      </c>
      <c r="B3641" s="182">
        <v>31442</v>
      </c>
      <c r="C3641" s="182">
        <v>57151</v>
      </c>
      <c r="D3641" t="s">
        <v>839</v>
      </c>
      <c r="E3641" t="s">
        <v>830</v>
      </c>
      <c r="F3641">
        <v>16</v>
      </c>
      <c r="G3641">
        <v>0</v>
      </c>
      <c r="H3641">
        <v>0</v>
      </c>
      <c r="I3641">
        <v>100.03</v>
      </c>
      <c r="J3641">
        <v>1</v>
      </c>
      <c r="K3641">
        <v>17</v>
      </c>
      <c r="L3641">
        <v>39.909999999999997</v>
      </c>
      <c r="M3641" t="s">
        <v>422</v>
      </c>
      <c r="N3641">
        <v>19</v>
      </c>
    </row>
    <row r="3642" spans="1:14">
      <c r="A3642" s="182">
        <v>19100</v>
      </c>
      <c r="B3642" s="182">
        <v>105111</v>
      </c>
      <c r="C3642" s="182">
        <v>176829</v>
      </c>
      <c r="D3642" t="s">
        <v>839</v>
      </c>
      <c r="E3642" t="s">
        <v>833</v>
      </c>
      <c r="F3642">
        <v>6</v>
      </c>
      <c r="G3642">
        <v>0</v>
      </c>
      <c r="H3642">
        <v>0</v>
      </c>
      <c r="I3642">
        <v>211.4</v>
      </c>
      <c r="J3642">
        <v>4</v>
      </c>
      <c r="K3642">
        <v>24</v>
      </c>
      <c r="L3642">
        <v>41.41</v>
      </c>
      <c r="M3642" t="s">
        <v>422</v>
      </c>
      <c r="N3642">
        <v>27</v>
      </c>
    </row>
    <row r="3643" spans="1:14">
      <c r="A3643" s="182">
        <v>19100</v>
      </c>
      <c r="B3643" s="182">
        <v>46406</v>
      </c>
      <c r="C3643" s="182">
        <v>64413</v>
      </c>
      <c r="D3643" t="s">
        <v>839</v>
      </c>
      <c r="E3643" t="s">
        <v>830</v>
      </c>
      <c r="F3643">
        <v>16</v>
      </c>
      <c r="G3643">
        <v>0</v>
      </c>
      <c r="H3643">
        <v>0</v>
      </c>
      <c r="I3643">
        <v>285.73</v>
      </c>
      <c r="J3643">
        <v>0</v>
      </c>
      <c r="K3643">
        <v>22</v>
      </c>
      <c r="L3643">
        <v>30.77</v>
      </c>
      <c r="M3643" t="s">
        <v>422</v>
      </c>
      <c r="N3643">
        <v>25</v>
      </c>
    </row>
    <row r="3644" spans="1:14">
      <c r="A3644" s="182">
        <v>19100</v>
      </c>
      <c r="B3644" s="182">
        <v>129111</v>
      </c>
      <c r="C3644" s="182">
        <v>197592</v>
      </c>
      <c r="D3644" t="s">
        <v>829</v>
      </c>
      <c r="E3644" t="s">
        <v>837</v>
      </c>
      <c r="F3644">
        <v>12</v>
      </c>
      <c r="G3644">
        <v>0</v>
      </c>
      <c r="H3644">
        <v>0</v>
      </c>
      <c r="I3644">
        <v>207.16</v>
      </c>
      <c r="J3644">
        <v>0</v>
      </c>
      <c r="K3644">
        <v>21</v>
      </c>
      <c r="L3644">
        <v>36.14</v>
      </c>
      <c r="M3644" t="s">
        <v>422</v>
      </c>
      <c r="N3644">
        <v>12</v>
      </c>
    </row>
    <row r="3645" spans="1:14">
      <c r="A3645" s="182">
        <v>19100</v>
      </c>
      <c r="B3645" s="182">
        <v>48730</v>
      </c>
      <c r="C3645" s="182">
        <v>115967</v>
      </c>
      <c r="D3645" t="s">
        <v>839</v>
      </c>
      <c r="E3645" t="s">
        <v>837</v>
      </c>
      <c r="F3645">
        <v>15</v>
      </c>
      <c r="G3645">
        <v>0</v>
      </c>
      <c r="H3645">
        <v>0</v>
      </c>
      <c r="I3645">
        <v>264.92</v>
      </c>
      <c r="J3645">
        <v>0</v>
      </c>
      <c r="K3645">
        <v>19</v>
      </c>
      <c r="L3645">
        <v>25.41</v>
      </c>
      <c r="M3645" t="s">
        <v>422</v>
      </c>
      <c r="N3645">
        <v>8</v>
      </c>
    </row>
    <row r="3646" spans="1:14">
      <c r="A3646" s="182">
        <v>19100</v>
      </c>
      <c r="B3646" s="182">
        <v>58453</v>
      </c>
      <c r="C3646" s="182">
        <v>76731</v>
      </c>
      <c r="D3646" t="s">
        <v>839</v>
      </c>
      <c r="E3646" t="s">
        <v>830</v>
      </c>
      <c r="F3646">
        <v>15</v>
      </c>
      <c r="G3646">
        <v>1</v>
      </c>
      <c r="H3646">
        <v>0</v>
      </c>
      <c r="I3646">
        <v>203.14</v>
      </c>
      <c r="J3646">
        <v>1</v>
      </c>
      <c r="K3646">
        <v>21</v>
      </c>
      <c r="L3646">
        <v>36.229999999999997</v>
      </c>
      <c r="M3646" t="s">
        <v>422</v>
      </c>
      <c r="N3646">
        <v>30</v>
      </c>
    </row>
    <row r="3647" spans="1:14">
      <c r="A3647" s="182">
        <v>19100</v>
      </c>
      <c r="B3647" s="182">
        <v>22094</v>
      </c>
      <c r="C3647" s="182">
        <v>61820</v>
      </c>
      <c r="D3647" t="s">
        <v>829</v>
      </c>
      <c r="E3647" t="s">
        <v>837</v>
      </c>
      <c r="F3647">
        <v>5</v>
      </c>
      <c r="G3647">
        <v>0</v>
      </c>
      <c r="H3647">
        <v>0</v>
      </c>
      <c r="I3647">
        <v>201.14</v>
      </c>
      <c r="J3647">
        <v>0</v>
      </c>
      <c r="K3647">
        <v>13</v>
      </c>
      <c r="L3647">
        <v>28.89</v>
      </c>
      <c r="M3647" t="s">
        <v>422</v>
      </c>
      <c r="N3647">
        <v>4</v>
      </c>
    </row>
    <row r="3648" spans="1:14">
      <c r="A3648" s="182">
        <v>19100</v>
      </c>
      <c r="B3648" s="182">
        <v>73217</v>
      </c>
      <c r="C3648" s="182">
        <v>93033</v>
      </c>
      <c r="D3648" t="s">
        <v>839</v>
      </c>
      <c r="E3648" t="s">
        <v>830</v>
      </c>
      <c r="F3648">
        <v>1</v>
      </c>
      <c r="G3648">
        <v>2</v>
      </c>
      <c r="H3648">
        <v>1</v>
      </c>
      <c r="I3648">
        <v>113.69</v>
      </c>
      <c r="J3648">
        <v>2</v>
      </c>
      <c r="K3648">
        <v>26</v>
      </c>
      <c r="L3648">
        <v>36.380000000000003</v>
      </c>
      <c r="M3648" t="s">
        <v>422</v>
      </c>
      <c r="N3648">
        <v>12</v>
      </c>
    </row>
    <row r="3649" spans="1:14">
      <c r="A3649" s="182">
        <v>19200</v>
      </c>
      <c r="B3649" s="182">
        <v>68902</v>
      </c>
      <c r="C3649" s="182">
        <v>98737</v>
      </c>
      <c r="D3649" t="s">
        <v>839</v>
      </c>
      <c r="E3649" t="s">
        <v>833</v>
      </c>
      <c r="F3649">
        <v>1</v>
      </c>
      <c r="G3649">
        <v>0</v>
      </c>
      <c r="H3649">
        <v>0</v>
      </c>
      <c r="I3649">
        <v>166.82</v>
      </c>
      <c r="J3649">
        <v>4</v>
      </c>
      <c r="K3649">
        <v>19</v>
      </c>
      <c r="L3649">
        <v>33.04</v>
      </c>
      <c r="M3649" t="s">
        <v>422</v>
      </c>
      <c r="N3649">
        <v>27</v>
      </c>
    </row>
    <row r="3650" spans="1:14">
      <c r="A3650" s="182">
        <v>19200</v>
      </c>
      <c r="B3650" s="182">
        <v>54483</v>
      </c>
      <c r="C3650" s="182">
        <v>81690</v>
      </c>
      <c r="D3650" t="s">
        <v>839</v>
      </c>
      <c r="E3650" t="s">
        <v>830</v>
      </c>
      <c r="F3650">
        <v>16</v>
      </c>
      <c r="G3650">
        <v>0</v>
      </c>
      <c r="H3650">
        <v>0</v>
      </c>
      <c r="I3650">
        <v>198.7</v>
      </c>
      <c r="J3650">
        <v>0</v>
      </c>
      <c r="K3650">
        <v>21</v>
      </c>
      <c r="L3650">
        <v>37.75</v>
      </c>
      <c r="M3650" t="s">
        <v>422</v>
      </c>
      <c r="N3650">
        <v>25</v>
      </c>
    </row>
    <row r="3651" spans="1:14">
      <c r="A3651" s="182">
        <v>19200</v>
      </c>
      <c r="B3651" s="182">
        <v>62334</v>
      </c>
      <c r="C3651" s="182">
        <v>91300</v>
      </c>
      <c r="D3651" t="s">
        <v>839</v>
      </c>
      <c r="E3651" t="s">
        <v>836</v>
      </c>
      <c r="F3651">
        <v>8</v>
      </c>
      <c r="G3651">
        <v>0</v>
      </c>
      <c r="H3651">
        <v>1</v>
      </c>
      <c r="I3651">
        <v>92.33</v>
      </c>
      <c r="J3651">
        <v>4</v>
      </c>
      <c r="K3651">
        <v>13</v>
      </c>
      <c r="M3651" t="s">
        <v>411</v>
      </c>
      <c r="N3651">
        <v>31</v>
      </c>
    </row>
    <row r="3652" spans="1:14">
      <c r="A3652" s="182">
        <v>19200</v>
      </c>
      <c r="B3652" s="182">
        <v>73339</v>
      </c>
      <c r="C3652" s="182">
        <v>95426</v>
      </c>
      <c r="D3652" t="s">
        <v>839</v>
      </c>
      <c r="E3652" t="s">
        <v>833</v>
      </c>
      <c r="F3652">
        <v>1</v>
      </c>
      <c r="G3652">
        <v>0</v>
      </c>
      <c r="H3652">
        <v>0</v>
      </c>
      <c r="I3652">
        <v>169.98</v>
      </c>
      <c r="J3652">
        <v>4</v>
      </c>
      <c r="K3652">
        <v>19</v>
      </c>
      <c r="L3652">
        <v>33.299999999999997</v>
      </c>
      <c r="M3652" t="s">
        <v>422</v>
      </c>
      <c r="N3652">
        <v>7</v>
      </c>
    </row>
    <row r="3653" spans="1:14">
      <c r="A3653" s="182">
        <v>19200</v>
      </c>
      <c r="B3653" s="182">
        <v>101641</v>
      </c>
      <c r="C3653" s="182">
        <v>160839</v>
      </c>
      <c r="E3653" t="s">
        <v>830</v>
      </c>
      <c r="G3653">
        <v>1</v>
      </c>
      <c r="I3653">
        <v>260.83</v>
      </c>
      <c r="K3653">
        <v>23</v>
      </c>
      <c r="L3653">
        <v>37.119999999999997</v>
      </c>
      <c r="M3653" t="s">
        <v>422</v>
      </c>
      <c r="N3653">
        <v>17</v>
      </c>
    </row>
    <row r="3654" spans="1:14">
      <c r="A3654" s="182">
        <v>19200</v>
      </c>
      <c r="B3654" s="182">
        <v>83591</v>
      </c>
      <c r="C3654" s="182">
        <v>109772</v>
      </c>
      <c r="D3654" t="s">
        <v>829</v>
      </c>
      <c r="E3654" t="s">
        <v>837</v>
      </c>
      <c r="F3654">
        <v>4</v>
      </c>
      <c r="G3654">
        <v>0</v>
      </c>
      <c r="H3654">
        <v>0</v>
      </c>
      <c r="I3654">
        <v>101.5</v>
      </c>
      <c r="J3654">
        <v>1</v>
      </c>
      <c r="K3654">
        <v>25</v>
      </c>
      <c r="L3654">
        <v>37.08</v>
      </c>
      <c r="M3654" t="s">
        <v>422</v>
      </c>
      <c r="N3654">
        <v>13</v>
      </c>
    </row>
    <row r="3655" spans="1:14">
      <c r="A3655" s="182">
        <v>19200</v>
      </c>
      <c r="B3655" s="182">
        <v>96401</v>
      </c>
      <c r="C3655" s="182">
        <v>115545</v>
      </c>
      <c r="D3655" t="s">
        <v>839</v>
      </c>
      <c r="E3655" t="s">
        <v>837</v>
      </c>
      <c r="F3655">
        <v>7</v>
      </c>
      <c r="G3655">
        <v>0</v>
      </c>
      <c r="H3655">
        <v>0</v>
      </c>
      <c r="I3655">
        <v>128.71</v>
      </c>
      <c r="J3655">
        <v>1</v>
      </c>
      <c r="K3655">
        <v>20</v>
      </c>
      <c r="L3655">
        <v>22.19</v>
      </c>
      <c r="M3655" t="s">
        <v>422</v>
      </c>
      <c r="N3655">
        <v>2</v>
      </c>
    </row>
    <row r="3656" spans="1:14">
      <c r="A3656" s="182">
        <v>19200</v>
      </c>
      <c r="B3656" s="182">
        <v>153722</v>
      </c>
      <c r="C3656" s="182">
        <v>199812</v>
      </c>
      <c r="D3656" t="s">
        <v>839</v>
      </c>
      <c r="E3656" t="s">
        <v>837</v>
      </c>
      <c r="F3656">
        <v>13</v>
      </c>
      <c r="I3656">
        <v>121.94</v>
      </c>
      <c r="J3656">
        <v>0</v>
      </c>
      <c r="K3656">
        <v>24</v>
      </c>
      <c r="L3656">
        <v>29.8</v>
      </c>
      <c r="M3656" t="s">
        <v>422</v>
      </c>
      <c r="N3656">
        <v>1</v>
      </c>
    </row>
    <row r="3657" spans="1:14">
      <c r="A3657" s="182">
        <v>19200</v>
      </c>
      <c r="B3657" s="182">
        <v>65206</v>
      </c>
      <c r="C3657" s="182">
        <v>13933</v>
      </c>
      <c r="D3657" t="s">
        <v>839</v>
      </c>
      <c r="E3657" t="s">
        <v>830</v>
      </c>
      <c r="F3657">
        <v>7</v>
      </c>
      <c r="I3657">
        <v>57.59</v>
      </c>
      <c r="J3657">
        <v>0</v>
      </c>
      <c r="K3657">
        <v>16</v>
      </c>
      <c r="L3657">
        <v>42.5</v>
      </c>
      <c r="M3657" t="s">
        <v>422</v>
      </c>
      <c r="N3657">
        <v>22</v>
      </c>
    </row>
    <row r="3658" spans="1:14">
      <c r="A3658" s="182">
        <v>19200</v>
      </c>
      <c r="B3658" s="182">
        <v>62215</v>
      </c>
      <c r="C3658" s="182">
        <v>76573</v>
      </c>
      <c r="D3658" t="s">
        <v>839</v>
      </c>
      <c r="E3658" t="s">
        <v>830</v>
      </c>
      <c r="F3658">
        <v>18</v>
      </c>
      <c r="G3658">
        <v>0</v>
      </c>
      <c r="H3658">
        <v>0</v>
      </c>
      <c r="I3658">
        <v>199.88</v>
      </c>
      <c r="J3658">
        <v>1</v>
      </c>
      <c r="K3658">
        <v>21</v>
      </c>
      <c r="L3658">
        <v>36.020000000000003</v>
      </c>
      <c r="M3658" t="s">
        <v>422</v>
      </c>
      <c r="N3658">
        <v>11</v>
      </c>
    </row>
    <row r="3659" spans="1:14">
      <c r="A3659" s="182">
        <v>19200</v>
      </c>
      <c r="B3659" s="182">
        <v>32417</v>
      </c>
      <c r="C3659" s="182">
        <v>97000</v>
      </c>
      <c r="D3659" t="s">
        <v>829</v>
      </c>
      <c r="E3659" t="s">
        <v>830</v>
      </c>
      <c r="F3659">
        <v>6</v>
      </c>
      <c r="G3659">
        <v>0</v>
      </c>
      <c r="H3659">
        <v>0</v>
      </c>
      <c r="I3659">
        <v>130.87</v>
      </c>
      <c r="J3659">
        <v>0</v>
      </c>
      <c r="K3659">
        <v>15</v>
      </c>
      <c r="M3659" t="s">
        <v>422</v>
      </c>
      <c r="N3659">
        <v>19</v>
      </c>
    </row>
    <row r="3660" spans="1:14">
      <c r="A3660" s="182">
        <v>19200</v>
      </c>
      <c r="B3660" s="182">
        <v>57728</v>
      </c>
      <c r="C3660" s="182">
        <v>96552</v>
      </c>
      <c r="D3660" t="s">
        <v>839</v>
      </c>
      <c r="E3660" t="s">
        <v>833</v>
      </c>
      <c r="F3660">
        <v>0</v>
      </c>
      <c r="G3660">
        <v>0</v>
      </c>
      <c r="H3660">
        <v>0</v>
      </c>
      <c r="I3660">
        <v>80.599999999999994</v>
      </c>
      <c r="J3660">
        <v>0</v>
      </c>
      <c r="K3660">
        <v>23</v>
      </c>
      <c r="L3660">
        <v>37.51</v>
      </c>
      <c r="M3660" t="s">
        <v>422</v>
      </c>
      <c r="N3660">
        <v>18</v>
      </c>
    </row>
    <row r="3661" spans="1:14">
      <c r="A3661" s="182">
        <v>19200</v>
      </c>
      <c r="B3661" s="182">
        <v>24430</v>
      </c>
      <c r="C3661" s="182">
        <v>128837</v>
      </c>
      <c r="D3661" t="s">
        <v>839</v>
      </c>
      <c r="E3661" t="s">
        <v>830</v>
      </c>
      <c r="F3661">
        <v>9</v>
      </c>
      <c r="G3661">
        <v>0</v>
      </c>
      <c r="H3661">
        <v>0</v>
      </c>
      <c r="I3661">
        <v>355.8</v>
      </c>
      <c r="J3661">
        <v>1</v>
      </c>
      <c r="K3661">
        <v>10</v>
      </c>
      <c r="L3661">
        <v>41.15</v>
      </c>
      <c r="M3661" t="s">
        <v>422</v>
      </c>
      <c r="N3661">
        <v>5</v>
      </c>
    </row>
    <row r="3662" spans="1:14">
      <c r="A3662" s="182">
        <v>19200</v>
      </c>
      <c r="B3662" s="182">
        <v>31307</v>
      </c>
      <c r="C3662" s="182">
        <v>60202</v>
      </c>
      <c r="D3662" t="s">
        <v>839</v>
      </c>
      <c r="E3662" t="s">
        <v>837</v>
      </c>
      <c r="F3662">
        <v>18</v>
      </c>
      <c r="G3662">
        <v>0</v>
      </c>
      <c r="H3662">
        <v>0</v>
      </c>
      <c r="I3662">
        <v>170.58</v>
      </c>
      <c r="J3662">
        <v>1</v>
      </c>
      <c r="K3662">
        <v>20</v>
      </c>
      <c r="L3662">
        <v>35.6</v>
      </c>
      <c r="M3662" t="s">
        <v>422</v>
      </c>
      <c r="N3662">
        <v>8</v>
      </c>
    </row>
    <row r="3663" spans="1:14">
      <c r="A3663" s="182">
        <v>19300</v>
      </c>
      <c r="B3663" s="182">
        <v>109000</v>
      </c>
      <c r="C3663" s="182">
        <v>135000</v>
      </c>
      <c r="D3663" t="s">
        <v>839</v>
      </c>
      <c r="E3663" t="s">
        <v>833</v>
      </c>
      <c r="F3663">
        <v>3</v>
      </c>
      <c r="G3663">
        <v>0</v>
      </c>
      <c r="H3663">
        <v>0</v>
      </c>
      <c r="I3663">
        <v>98.43</v>
      </c>
      <c r="J3663">
        <v>13</v>
      </c>
      <c r="K3663">
        <v>14</v>
      </c>
      <c r="M3663" t="s">
        <v>411</v>
      </c>
      <c r="N3663">
        <v>13</v>
      </c>
    </row>
    <row r="3664" spans="1:14">
      <c r="A3664" s="182">
        <v>19300</v>
      </c>
      <c r="B3664" s="182">
        <v>83141</v>
      </c>
      <c r="C3664" s="182">
        <v>112096</v>
      </c>
      <c r="D3664" t="s">
        <v>839</v>
      </c>
      <c r="E3664" t="s">
        <v>836</v>
      </c>
      <c r="F3664">
        <v>15</v>
      </c>
      <c r="G3664">
        <v>0</v>
      </c>
      <c r="H3664">
        <v>0</v>
      </c>
      <c r="I3664">
        <v>255.79</v>
      </c>
      <c r="J3664">
        <v>5</v>
      </c>
      <c r="K3664">
        <v>31</v>
      </c>
      <c r="L3664">
        <v>35.51</v>
      </c>
      <c r="M3664" t="s">
        <v>422</v>
      </c>
      <c r="N3664">
        <v>25</v>
      </c>
    </row>
    <row r="3665" spans="1:14">
      <c r="A3665" s="182">
        <v>19300</v>
      </c>
      <c r="B3665" s="182">
        <v>84425</v>
      </c>
      <c r="C3665" s="182">
        <v>119351</v>
      </c>
      <c r="D3665" t="s">
        <v>839</v>
      </c>
      <c r="E3665" t="s">
        <v>836</v>
      </c>
      <c r="F3665">
        <v>15</v>
      </c>
      <c r="G3665">
        <v>0</v>
      </c>
      <c r="H3665">
        <v>0</v>
      </c>
      <c r="I3665">
        <v>238.67</v>
      </c>
      <c r="J3665">
        <v>4</v>
      </c>
      <c r="K3665">
        <v>31</v>
      </c>
      <c r="L3665">
        <v>38.299999999999997</v>
      </c>
      <c r="M3665" t="s">
        <v>422</v>
      </c>
      <c r="N3665">
        <v>17</v>
      </c>
    </row>
    <row r="3666" spans="1:14">
      <c r="A3666" s="182">
        <v>19300</v>
      </c>
      <c r="B3666" s="182">
        <v>50554</v>
      </c>
      <c r="C3666" s="182">
        <v>76140</v>
      </c>
      <c r="D3666" t="s">
        <v>839</v>
      </c>
      <c r="E3666" t="s">
        <v>836</v>
      </c>
      <c r="F3666">
        <v>9</v>
      </c>
      <c r="G3666">
        <v>2</v>
      </c>
      <c r="H3666">
        <v>0</v>
      </c>
      <c r="I3666">
        <v>78.28</v>
      </c>
      <c r="J3666">
        <v>3</v>
      </c>
      <c r="K3666">
        <v>27</v>
      </c>
      <c r="L3666">
        <v>36.03</v>
      </c>
      <c r="M3666" t="s">
        <v>422</v>
      </c>
      <c r="N3666">
        <v>32</v>
      </c>
    </row>
    <row r="3667" spans="1:14">
      <c r="A3667" s="182">
        <v>19300</v>
      </c>
      <c r="B3667" s="182">
        <v>53710</v>
      </c>
      <c r="C3667" s="182">
        <v>78082</v>
      </c>
      <c r="D3667" t="s">
        <v>839</v>
      </c>
      <c r="E3667" t="s">
        <v>830</v>
      </c>
      <c r="F3667">
        <v>5</v>
      </c>
      <c r="I3667">
        <v>114.14</v>
      </c>
      <c r="J3667">
        <v>0</v>
      </c>
      <c r="K3667">
        <v>7</v>
      </c>
      <c r="L3667">
        <v>36.99</v>
      </c>
      <c r="M3667" t="s">
        <v>422</v>
      </c>
      <c r="N3667">
        <v>1</v>
      </c>
    </row>
    <row r="3668" spans="1:14">
      <c r="A3668" s="182">
        <v>19300</v>
      </c>
      <c r="B3668" s="182">
        <v>148542</v>
      </c>
      <c r="C3668" s="182">
        <v>195791</v>
      </c>
      <c r="D3668" t="s">
        <v>839</v>
      </c>
      <c r="E3668" t="s">
        <v>837</v>
      </c>
      <c r="F3668">
        <v>12</v>
      </c>
      <c r="I3668">
        <v>110.33</v>
      </c>
      <c r="J3668">
        <v>0</v>
      </c>
      <c r="K3668">
        <v>23</v>
      </c>
      <c r="L3668">
        <v>30.54</v>
      </c>
      <c r="M3668" t="s">
        <v>422</v>
      </c>
      <c r="N3668">
        <v>6</v>
      </c>
    </row>
    <row r="3669" spans="1:14">
      <c r="A3669" s="182">
        <v>19300</v>
      </c>
      <c r="B3669" s="182">
        <v>73668</v>
      </c>
      <c r="C3669" s="182">
        <v>89061</v>
      </c>
      <c r="D3669" t="s">
        <v>839</v>
      </c>
      <c r="E3669" t="s">
        <v>830</v>
      </c>
      <c r="F3669">
        <v>0</v>
      </c>
      <c r="G3669">
        <v>2</v>
      </c>
      <c r="H3669">
        <v>1</v>
      </c>
      <c r="I3669">
        <v>113.45</v>
      </c>
      <c r="J3669">
        <v>2</v>
      </c>
      <c r="K3669">
        <v>25</v>
      </c>
      <c r="L3669">
        <v>33.5</v>
      </c>
      <c r="M3669" t="s">
        <v>422</v>
      </c>
      <c r="N3669">
        <v>20</v>
      </c>
    </row>
    <row r="3670" spans="1:14">
      <c r="A3670" s="182">
        <v>19300</v>
      </c>
      <c r="B3670" s="182">
        <v>31950</v>
      </c>
      <c r="C3670" s="182">
        <v>53814</v>
      </c>
      <c r="D3670" t="s">
        <v>839</v>
      </c>
      <c r="E3670" t="s">
        <v>837</v>
      </c>
      <c r="F3670">
        <v>17</v>
      </c>
      <c r="G3670">
        <v>0</v>
      </c>
      <c r="H3670">
        <v>0</v>
      </c>
      <c r="I3670">
        <v>178.46</v>
      </c>
      <c r="J3670">
        <v>1</v>
      </c>
      <c r="K3670">
        <v>20</v>
      </c>
      <c r="L3670">
        <v>37.130000000000003</v>
      </c>
      <c r="M3670" t="s">
        <v>422</v>
      </c>
      <c r="N3670">
        <v>19</v>
      </c>
    </row>
    <row r="3671" spans="1:14">
      <c r="A3671" s="182">
        <v>19300</v>
      </c>
      <c r="B3671" s="182">
        <v>27747</v>
      </c>
      <c r="C3671" s="182">
        <v>43740</v>
      </c>
      <c r="D3671" t="s">
        <v>839</v>
      </c>
      <c r="E3671" t="s">
        <v>833</v>
      </c>
      <c r="F3671">
        <v>7</v>
      </c>
      <c r="G3671">
        <v>1</v>
      </c>
      <c r="H3671">
        <v>0</v>
      </c>
      <c r="I3671">
        <v>167.66</v>
      </c>
      <c r="J3671">
        <v>1</v>
      </c>
      <c r="K3671">
        <v>16</v>
      </c>
      <c r="L3671">
        <v>35.090000000000003</v>
      </c>
      <c r="M3671" t="s">
        <v>411</v>
      </c>
      <c r="N3671">
        <v>9</v>
      </c>
    </row>
    <row r="3672" spans="1:14">
      <c r="A3672" s="182">
        <v>19300</v>
      </c>
      <c r="B3672" s="182">
        <v>76807</v>
      </c>
      <c r="C3672" s="182">
        <v>103026</v>
      </c>
      <c r="D3672" t="s">
        <v>829</v>
      </c>
      <c r="E3672" t="s">
        <v>836</v>
      </c>
      <c r="F3672">
        <v>13</v>
      </c>
      <c r="G3672">
        <v>0</v>
      </c>
      <c r="H3672">
        <v>0</v>
      </c>
      <c r="I3672">
        <v>169.25</v>
      </c>
      <c r="J3672">
        <v>0</v>
      </c>
      <c r="K3672">
        <v>27</v>
      </c>
      <c r="L3672">
        <v>34.880000000000003</v>
      </c>
      <c r="M3672" t="s">
        <v>422</v>
      </c>
      <c r="N3672">
        <v>29</v>
      </c>
    </row>
    <row r="3673" spans="1:14">
      <c r="A3673" s="182">
        <v>19300</v>
      </c>
      <c r="B3673" s="182">
        <v>99714</v>
      </c>
      <c r="C3673" s="182">
        <v>126965</v>
      </c>
      <c r="D3673" t="s">
        <v>829</v>
      </c>
      <c r="E3673" t="s">
        <v>836</v>
      </c>
      <c r="F3673">
        <v>0</v>
      </c>
      <c r="G3673">
        <v>0</v>
      </c>
      <c r="H3673">
        <v>1</v>
      </c>
      <c r="I3673">
        <v>301.75</v>
      </c>
      <c r="J3673">
        <v>1</v>
      </c>
      <c r="K3673">
        <v>20</v>
      </c>
      <c r="L3673">
        <v>43.29</v>
      </c>
      <c r="M3673" t="s">
        <v>422</v>
      </c>
      <c r="N3673">
        <v>2</v>
      </c>
    </row>
    <row r="3674" spans="1:14">
      <c r="A3674" s="182">
        <v>19300</v>
      </c>
      <c r="B3674" s="182">
        <v>152000</v>
      </c>
      <c r="C3674" s="182">
        <v>182000</v>
      </c>
      <c r="D3674" t="s">
        <v>829</v>
      </c>
      <c r="E3674" t="s">
        <v>838</v>
      </c>
      <c r="F3674">
        <v>1</v>
      </c>
      <c r="M3674" t="s">
        <v>411</v>
      </c>
      <c r="N3674">
        <v>2</v>
      </c>
    </row>
    <row r="3675" spans="1:14">
      <c r="A3675" s="182">
        <v>19300</v>
      </c>
      <c r="B3675" s="182">
        <v>39926</v>
      </c>
      <c r="C3675" s="182">
        <v>101208</v>
      </c>
      <c r="D3675" t="s">
        <v>829</v>
      </c>
      <c r="E3675" t="s">
        <v>830</v>
      </c>
      <c r="F3675">
        <v>4</v>
      </c>
      <c r="G3675">
        <v>0</v>
      </c>
      <c r="H3675">
        <v>0</v>
      </c>
      <c r="I3675">
        <v>140.05000000000001</v>
      </c>
      <c r="J3675">
        <v>0</v>
      </c>
      <c r="K3675">
        <v>14</v>
      </c>
      <c r="L3675">
        <v>31.55</v>
      </c>
      <c r="M3675" t="s">
        <v>422</v>
      </c>
      <c r="N3675">
        <v>6</v>
      </c>
    </row>
    <row r="3676" spans="1:14">
      <c r="A3676" s="182">
        <v>19300</v>
      </c>
      <c r="B3676" s="182">
        <v>33970</v>
      </c>
      <c r="C3676" s="182">
        <v>102792</v>
      </c>
      <c r="D3676" t="s">
        <v>829</v>
      </c>
      <c r="E3676" t="s">
        <v>830</v>
      </c>
      <c r="F3676">
        <v>6</v>
      </c>
      <c r="G3676">
        <v>0</v>
      </c>
      <c r="H3676">
        <v>0</v>
      </c>
      <c r="I3676">
        <v>145.02000000000001</v>
      </c>
      <c r="J3676">
        <v>0</v>
      </c>
      <c r="K3676">
        <v>14</v>
      </c>
      <c r="L3676">
        <v>31.87</v>
      </c>
      <c r="M3676" t="s">
        <v>422</v>
      </c>
      <c r="N3676">
        <v>19</v>
      </c>
    </row>
    <row r="3677" spans="1:14">
      <c r="A3677" s="182">
        <v>19300</v>
      </c>
      <c r="B3677" s="182">
        <v>98769</v>
      </c>
      <c r="C3677" s="182">
        <v>121140</v>
      </c>
      <c r="D3677" t="s">
        <v>829</v>
      </c>
      <c r="E3677" t="s">
        <v>836</v>
      </c>
      <c r="F3677">
        <v>0</v>
      </c>
      <c r="G3677">
        <v>0</v>
      </c>
      <c r="H3677">
        <v>1</v>
      </c>
      <c r="I3677">
        <v>313.92</v>
      </c>
      <c r="J3677">
        <v>0</v>
      </c>
      <c r="K3677">
        <v>20</v>
      </c>
      <c r="L3677">
        <v>43.09</v>
      </c>
      <c r="M3677" t="s">
        <v>422</v>
      </c>
      <c r="N3677">
        <v>26</v>
      </c>
    </row>
    <row r="3678" spans="1:14">
      <c r="A3678" s="182">
        <v>19300</v>
      </c>
      <c r="B3678" s="182">
        <v>146465</v>
      </c>
      <c r="C3678" s="182">
        <v>192854</v>
      </c>
      <c r="D3678" t="s">
        <v>839</v>
      </c>
      <c r="E3678" t="s">
        <v>837</v>
      </c>
      <c r="F3678">
        <v>13</v>
      </c>
      <c r="I3678">
        <v>110.65</v>
      </c>
      <c r="J3678">
        <v>1</v>
      </c>
      <c r="K3678">
        <v>23</v>
      </c>
      <c r="L3678">
        <v>29.98</v>
      </c>
      <c r="M3678" t="s">
        <v>422</v>
      </c>
      <c r="N3678">
        <v>14</v>
      </c>
    </row>
    <row r="3679" spans="1:14">
      <c r="A3679" s="182">
        <v>19300</v>
      </c>
      <c r="B3679" s="182">
        <v>91004</v>
      </c>
      <c r="C3679" s="182">
        <v>116827</v>
      </c>
      <c r="D3679" t="s">
        <v>839</v>
      </c>
      <c r="E3679" t="s">
        <v>837</v>
      </c>
      <c r="F3679">
        <v>6</v>
      </c>
      <c r="G3679">
        <v>0</v>
      </c>
      <c r="H3679">
        <v>0</v>
      </c>
      <c r="I3679">
        <v>163.28</v>
      </c>
      <c r="J3679">
        <v>1</v>
      </c>
      <c r="K3679">
        <v>20</v>
      </c>
      <c r="L3679">
        <v>20.21</v>
      </c>
      <c r="M3679" t="s">
        <v>422</v>
      </c>
      <c r="N3679">
        <v>12</v>
      </c>
    </row>
    <row r="3680" spans="1:14">
      <c r="A3680" s="182">
        <v>19300</v>
      </c>
      <c r="B3680" s="182">
        <v>51580</v>
      </c>
      <c r="C3680" s="182">
        <v>83518</v>
      </c>
      <c r="D3680" t="s">
        <v>839</v>
      </c>
      <c r="E3680" t="s">
        <v>830</v>
      </c>
      <c r="F3680">
        <v>13</v>
      </c>
      <c r="G3680">
        <v>0</v>
      </c>
      <c r="H3680">
        <v>0</v>
      </c>
      <c r="I3680">
        <v>89.53</v>
      </c>
      <c r="J3680">
        <v>0</v>
      </c>
      <c r="K3680">
        <v>9</v>
      </c>
      <c r="L3680">
        <v>7.15</v>
      </c>
      <c r="M3680" t="s">
        <v>422</v>
      </c>
      <c r="N3680">
        <v>20</v>
      </c>
    </row>
    <row r="3681" spans="1:14">
      <c r="A3681" s="182">
        <v>19300</v>
      </c>
      <c r="B3681" s="182">
        <v>96454</v>
      </c>
      <c r="C3681" s="182">
        <v>157809</v>
      </c>
      <c r="D3681" t="s">
        <v>839</v>
      </c>
      <c r="E3681" t="s">
        <v>830</v>
      </c>
      <c r="F3681">
        <v>3</v>
      </c>
      <c r="G3681">
        <v>0</v>
      </c>
      <c r="H3681">
        <v>0</v>
      </c>
      <c r="I3681">
        <v>1168.23</v>
      </c>
      <c r="J3681">
        <v>0</v>
      </c>
      <c r="K3681">
        <v>0</v>
      </c>
      <c r="L3681">
        <v>40.21</v>
      </c>
      <c r="M3681" t="s">
        <v>411</v>
      </c>
      <c r="N3681">
        <v>25</v>
      </c>
    </row>
    <row r="3682" spans="1:14">
      <c r="A3682" s="182">
        <v>19300</v>
      </c>
      <c r="B3682" s="182">
        <v>72752</v>
      </c>
      <c r="C3682" s="182">
        <v>106084</v>
      </c>
      <c r="D3682" t="s">
        <v>839</v>
      </c>
      <c r="E3682" t="s">
        <v>833</v>
      </c>
      <c r="F3682">
        <v>11</v>
      </c>
      <c r="G3682">
        <v>0</v>
      </c>
      <c r="H3682">
        <v>0</v>
      </c>
      <c r="I3682">
        <v>193.71</v>
      </c>
      <c r="J3682">
        <v>1</v>
      </c>
      <c r="K3682">
        <v>13</v>
      </c>
      <c r="L3682">
        <v>30.69</v>
      </c>
      <c r="M3682" t="s">
        <v>422</v>
      </c>
      <c r="N3682">
        <v>28</v>
      </c>
    </row>
    <row r="3683" spans="1:14">
      <c r="A3683" s="182">
        <v>19400</v>
      </c>
      <c r="B3683" s="182">
        <v>39928</v>
      </c>
      <c r="C3683" s="182">
        <v>106271</v>
      </c>
      <c r="D3683" t="s">
        <v>829</v>
      </c>
      <c r="E3683" t="s">
        <v>830</v>
      </c>
      <c r="F3683">
        <v>6</v>
      </c>
      <c r="G3683">
        <v>0</v>
      </c>
      <c r="H3683">
        <v>0</v>
      </c>
      <c r="I3683">
        <v>129.18</v>
      </c>
      <c r="J3683">
        <v>0</v>
      </c>
      <c r="K3683">
        <v>14</v>
      </c>
      <c r="L3683">
        <v>31.92</v>
      </c>
      <c r="M3683" t="s">
        <v>422</v>
      </c>
      <c r="N3683">
        <v>27</v>
      </c>
    </row>
    <row r="3684" spans="1:14">
      <c r="A3684" s="182">
        <v>19400</v>
      </c>
      <c r="B3684" s="182">
        <v>45036</v>
      </c>
      <c r="C3684" s="182">
        <v>78900</v>
      </c>
      <c r="L3684">
        <v>40.020000000000003</v>
      </c>
      <c r="M3684" t="s">
        <v>422</v>
      </c>
      <c r="N3684">
        <v>13</v>
      </c>
    </row>
    <row r="3685" spans="1:14">
      <c r="A3685" s="182">
        <v>19400</v>
      </c>
      <c r="B3685" s="182">
        <v>63508</v>
      </c>
      <c r="C3685" s="182">
        <v>12414</v>
      </c>
      <c r="D3685" t="s">
        <v>839</v>
      </c>
      <c r="E3685" t="s">
        <v>830</v>
      </c>
      <c r="F3685">
        <v>5</v>
      </c>
      <c r="I3685">
        <v>64.41</v>
      </c>
      <c r="J3685">
        <v>1</v>
      </c>
      <c r="K3685">
        <v>16</v>
      </c>
      <c r="L3685">
        <v>40.57</v>
      </c>
      <c r="M3685" t="s">
        <v>422</v>
      </c>
      <c r="N3685">
        <v>18</v>
      </c>
    </row>
    <row r="3686" spans="1:14">
      <c r="A3686" s="182">
        <v>19400</v>
      </c>
      <c r="B3686" s="182">
        <v>167450</v>
      </c>
      <c r="C3686" s="182">
        <v>200902</v>
      </c>
      <c r="D3686" t="s">
        <v>839</v>
      </c>
      <c r="E3686" t="s">
        <v>837</v>
      </c>
      <c r="F3686">
        <v>9</v>
      </c>
      <c r="G3686">
        <v>0</v>
      </c>
      <c r="H3686">
        <v>0</v>
      </c>
      <c r="I3686">
        <v>264.7</v>
      </c>
      <c r="J3686">
        <v>1</v>
      </c>
      <c r="K3686">
        <v>37</v>
      </c>
      <c r="L3686">
        <v>25.63</v>
      </c>
      <c r="M3686" t="s">
        <v>422</v>
      </c>
      <c r="N3686">
        <v>8</v>
      </c>
    </row>
    <row r="3687" spans="1:14">
      <c r="A3687" s="182">
        <v>19400</v>
      </c>
      <c r="B3687" s="182">
        <v>51360</v>
      </c>
      <c r="C3687" s="182">
        <v>76100</v>
      </c>
      <c r="D3687" t="s">
        <v>839</v>
      </c>
      <c r="E3687" t="s">
        <v>833</v>
      </c>
      <c r="F3687">
        <v>1</v>
      </c>
      <c r="G3687">
        <v>0</v>
      </c>
      <c r="H3687">
        <v>0</v>
      </c>
      <c r="I3687">
        <v>222.83</v>
      </c>
      <c r="J3687">
        <v>0</v>
      </c>
      <c r="K3687">
        <v>11</v>
      </c>
      <c r="L3687">
        <v>36.26</v>
      </c>
      <c r="M3687" t="s">
        <v>422</v>
      </c>
      <c r="N3687">
        <v>7</v>
      </c>
    </row>
    <row r="3688" spans="1:14">
      <c r="A3688" s="182">
        <v>19400</v>
      </c>
      <c r="B3688" s="182">
        <v>39334</v>
      </c>
      <c r="C3688" s="182">
        <v>103578</v>
      </c>
      <c r="D3688" t="s">
        <v>829</v>
      </c>
      <c r="E3688" t="s">
        <v>830</v>
      </c>
      <c r="F3688">
        <v>6</v>
      </c>
      <c r="G3688">
        <v>0</v>
      </c>
      <c r="H3688">
        <v>0</v>
      </c>
      <c r="I3688">
        <v>127.53</v>
      </c>
      <c r="J3688">
        <v>0</v>
      </c>
      <c r="K3688">
        <v>15</v>
      </c>
      <c r="L3688">
        <v>31.37</v>
      </c>
      <c r="M3688" t="s">
        <v>422</v>
      </c>
      <c r="N3688">
        <v>30</v>
      </c>
    </row>
    <row r="3689" spans="1:14">
      <c r="A3689" s="182">
        <v>19400</v>
      </c>
      <c r="B3689" s="182">
        <v>53000</v>
      </c>
      <c r="C3689" s="182">
        <v>82800</v>
      </c>
      <c r="D3689" t="s">
        <v>839</v>
      </c>
      <c r="E3689" t="s">
        <v>830</v>
      </c>
      <c r="F3689">
        <v>18</v>
      </c>
      <c r="G3689">
        <v>0</v>
      </c>
      <c r="H3689">
        <v>0</v>
      </c>
      <c r="I3689">
        <v>206.97</v>
      </c>
      <c r="J3689">
        <v>1</v>
      </c>
      <c r="K3689">
        <v>22</v>
      </c>
      <c r="M3689" t="s">
        <v>422</v>
      </c>
      <c r="N3689">
        <v>6</v>
      </c>
    </row>
    <row r="3690" spans="1:14">
      <c r="A3690" s="182">
        <v>19400</v>
      </c>
      <c r="B3690" s="182">
        <v>109812</v>
      </c>
      <c r="C3690" s="182">
        <v>172705</v>
      </c>
      <c r="D3690" t="s">
        <v>839</v>
      </c>
      <c r="E3690" t="s">
        <v>833</v>
      </c>
      <c r="F3690">
        <v>5</v>
      </c>
      <c r="G3690">
        <v>0</v>
      </c>
      <c r="H3690">
        <v>0</v>
      </c>
      <c r="I3690">
        <v>204.11</v>
      </c>
      <c r="J3690">
        <v>3</v>
      </c>
      <c r="K3690">
        <v>23</v>
      </c>
      <c r="L3690">
        <v>43.34</v>
      </c>
      <c r="M3690" t="s">
        <v>422</v>
      </c>
      <c r="N3690">
        <v>9</v>
      </c>
    </row>
    <row r="3691" spans="1:14">
      <c r="A3691" s="182">
        <v>19400</v>
      </c>
      <c r="B3691" s="182">
        <v>110745</v>
      </c>
      <c r="C3691" s="182">
        <v>173474</v>
      </c>
      <c r="D3691" t="s">
        <v>839</v>
      </c>
      <c r="E3691" t="s">
        <v>833</v>
      </c>
      <c r="F3691">
        <v>6</v>
      </c>
      <c r="G3691">
        <v>0</v>
      </c>
      <c r="H3691">
        <v>0</v>
      </c>
      <c r="I3691">
        <v>217.41</v>
      </c>
      <c r="J3691">
        <v>4</v>
      </c>
      <c r="K3691">
        <v>23</v>
      </c>
      <c r="L3691">
        <v>42.22</v>
      </c>
      <c r="M3691" t="s">
        <v>422</v>
      </c>
      <c r="N3691">
        <v>6</v>
      </c>
    </row>
    <row r="3692" spans="1:14">
      <c r="A3692" s="182">
        <v>19400</v>
      </c>
      <c r="B3692" s="182">
        <v>86219</v>
      </c>
      <c r="C3692" s="182">
        <v>126904</v>
      </c>
      <c r="D3692" t="s">
        <v>829</v>
      </c>
      <c r="E3692" t="s">
        <v>830</v>
      </c>
      <c r="F3692">
        <v>0</v>
      </c>
      <c r="G3692">
        <v>0</v>
      </c>
      <c r="H3692">
        <v>0</v>
      </c>
      <c r="J3692">
        <v>0</v>
      </c>
      <c r="K3692">
        <v>0</v>
      </c>
      <c r="L3692">
        <v>34.479999999999997</v>
      </c>
      <c r="M3692" t="s">
        <v>411</v>
      </c>
      <c r="N3692">
        <v>4</v>
      </c>
    </row>
    <row r="3693" spans="1:14">
      <c r="A3693" s="182">
        <v>19400</v>
      </c>
      <c r="B3693" s="182">
        <v>178000</v>
      </c>
      <c r="C3693" s="182">
        <v>219300</v>
      </c>
      <c r="D3693" t="s">
        <v>829</v>
      </c>
      <c r="E3693" t="s">
        <v>837</v>
      </c>
      <c r="F3693">
        <v>12</v>
      </c>
      <c r="G3693">
        <v>0</v>
      </c>
      <c r="H3693">
        <v>0</v>
      </c>
      <c r="I3693">
        <v>214.37</v>
      </c>
      <c r="J3693">
        <v>0</v>
      </c>
      <c r="K3693">
        <v>26</v>
      </c>
      <c r="M3693" t="s">
        <v>411</v>
      </c>
      <c r="N3693">
        <v>3</v>
      </c>
    </row>
    <row r="3694" spans="1:14">
      <c r="A3694" s="182">
        <v>19400</v>
      </c>
      <c r="B3694" s="182">
        <v>52677</v>
      </c>
      <c r="C3694" s="182">
        <v>80424</v>
      </c>
      <c r="D3694" t="s">
        <v>839</v>
      </c>
      <c r="E3694" t="s">
        <v>836</v>
      </c>
      <c r="F3694">
        <v>9</v>
      </c>
      <c r="G3694">
        <v>2</v>
      </c>
      <c r="H3694">
        <v>0</v>
      </c>
      <c r="I3694">
        <v>65.849999999999994</v>
      </c>
      <c r="J3694">
        <v>2</v>
      </c>
      <c r="K3694">
        <v>28</v>
      </c>
      <c r="L3694">
        <v>34.950000000000003</v>
      </c>
      <c r="M3694" t="s">
        <v>422</v>
      </c>
      <c r="N3694">
        <v>16</v>
      </c>
    </row>
    <row r="3695" spans="1:14">
      <c r="A3695" s="182">
        <v>19400</v>
      </c>
      <c r="B3695" s="182">
        <v>71515</v>
      </c>
      <c r="C3695" s="182">
        <v>100771</v>
      </c>
      <c r="D3695" t="s">
        <v>839</v>
      </c>
      <c r="E3695" t="s">
        <v>830</v>
      </c>
      <c r="G3695">
        <v>1</v>
      </c>
      <c r="H3695">
        <v>1</v>
      </c>
      <c r="I3695">
        <v>223.17</v>
      </c>
      <c r="J3695">
        <v>2</v>
      </c>
      <c r="K3695">
        <v>13</v>
      </c>
      <c r="L3695">
        <v>40.71</v>
      </c>
      <c r="M3695" t="s">
        <v>422</v>
      </c>
      <c r="N3695">
        <v>9</v>
      </c>
    </row>
    <row r="3696" spans="1:14">
      <c r="A3696" s="182">
        <v>19500</v>
      </c>
      <c r="B3696" s="182">
        <v>94543</v>
      </c>
      <c r="C3696" s="182">
        <v>127718</v>
      </c>
      <c r="D3696" t="s">
        <v>839</v>
      </c>
      <c r="E3696" t="s">
        <v>837</v>
      </c>
      <c r="F3696">
        <v>11</v>
      </c>
      <c r="I3696">
        <v>132.41</v>
      </c>
      <c r="K3696">
        <v>24</v>
      </c>
      <c r="L3696">
        <v>30.86</v>
      </c>
      <c r="M3696" t="s">
        <v>422</v>
      </c>
      <c r="N3696">
        <v>3</v>
      </c>
    </row>
    <row r="3697" spans="1:14">
      <c r="A3697" s="182">
        <v>19500</v>
      </c>
      <c r="B3697" s="182">
        <v>100077</v>
      </c>
      <c r="C3697" s="182">
        <v>122352</v>
      </c>
      <c r="D3697" t="s">
        <v>839</v>
      </c>
      <c r="E3697" t="s">
        <v>833</v>
      </c>
      <c r="F3697">
        <v>3</v>
      </c>
      <c r="G3697">
        <v>0</v>
      </c>
      <c r="H3697">
        <v>0</v>
      </c>
      <c r="I3697">
        <v>58.86</v>
      </c>
      <c r="J3697">
        <v>0</v>
      </c>
      <c r="K3697">
        <v>9</v>
      </c>
      <c r="L3697">
        <v>38.119999999999997</v>
      </c>
      <c r="M3697" t="s">
        <v>411</v>
      </c>
      <c r="N3697">
        <v>29</v>
      </c>
    </row>
    <row r="3698" spans="1:14">
      <c r="A3698" s="182">
        <v>19500</v>
      </c>
      <c r="B3698" s="182">
        <v>51333</v>
      </c>
      <c r="C3698" s="182">
        <v>77732</v>
      </c>
      <c r="L3698">
        <v>37.4</v>
      </c>
      <c r="M3698" t="s">
        <v>422</v>
      </c>
      <c r="N3698">
        <v>32</v>
      </c>
    </row>
    <row r="3699" spans="1:14">
      <c r="A3699" s="182">
        <v>19500</v>
      </c>
      <c r="B3699" s="182">
        <v>92663</v>
      </c>
      <c r="C3699" s="182">
        <v>152627</v>
      </c>
      <c r="D3699" t="s">
        <v>829</v>
      </c>
      <c r="E3699" t="s">
        <v>837</v>
      </c>
      <c r="F3699">
        <v>3</v>
      </c>
      <c r="G3699">
        <v>0</v>
      </c>
      <c r="H3699">
        <v>0</v>
      </c>
      <c r="I3699">
        <v>106.71</v>
      </c>
      <c r="J3699">
        <v>0</v>
      </c>
      <c r="K3699">
        <v>16</v>
      </c>
      <c r="L3699">
        <v>35.369999999999997</v>
      </c>
      <c r="M3699" t="s">
        <v>422</v>
      </c>
      <c r="N3699">
        <v>15</v>
      </c>
    </row>
    <row r="3700" spans="1:14">
      <c r="A3700" s="182">
        <v>19500</v>
      </c>
      <c r="B3700" s="182">
        <v>98718</v>
      </c>
      <c r="C3700" s="182">
        <v>122659</v>
      </c>
      <c r="D3700" t="s">
        <v>829</v>
      </c>
      <c r="E3700" t="s">
        <v>836</v>
      </c>
      <c r="F3700">
        <v>0</v>
      </c>
      <c r="G3700">
        <v>0</v>
      </c>
      <c r="H3700">
        <v>1</v>
      </c>
      <c r="I3700">
        <v>324.26</v>
      </c>
      <c r="J3700">
        <v>0</v>
      </c>
      <c r="K3700">
        <v>20</v>
      </c>
      <c r="L3700">
        <v>42.55</v>
      </c>
      <c r="M3700" t="s">
        <v>422</v>
      </c>
      <c r="N3700">
        <v>11</v>
      </c>
    </row>
    <row r="3701" spans="1:14">
      <c r="A3701" s="182">
        <v>19500</v>
      </c>
      <c r="B3701" s="182">
        <v>88909</v>
      </c>
      <c r="C3701" s="182">
        <v>140092</v>
      </c>
      <c r="D3701" t="s">
        <v>839</v>
      </c>
      <c r="E3701" t="s">
        <v>836</v>
      </c>
      <c r="F3701">
        <v>13</v>
      </c>
      <c r="G3701">
        <v>0</v>
      </c>
      <c r="H3701">
        <v>0</v>
      </c>
      <c r="I3701">
        <v>163.56</v>
      </c>
      <c r="J3701">
        <v>1</v>
      </c>
      <c r="K3701">
        <v>25</v>
      </c>
      <c r="L3701">
        <v>33.01</v>
      </c>
      <c r="M3701" t="s">
        <v>422</v>
      </c>
      <c r="N3701">
        <v>26</v>
      </c>
    </row>
    <row r="3702" spans="1:14">
      <c r="A3702" s="182">
        <v>19500</v>
      </c>
      <c r="B3702" s="182">
        <v>9475</v>
      </c>
      <c r="C3702" s="182">
        <v>30000</v>
      </c>
      <c r="D3702" t="s">
        <v>839</v>
      </c>
      <c r="E3702" t="s">
        <v>830</v>
      </c>
      <c r="F3702">
        <v>0</v>
      </c>
      <c r="G3702">
        <v>1</v>
      </c>
      <c r="H3702">
        <v>0</v>
      </c>
      <c r="I3702">
        <v>33.47</v>
      </c>
      <c r="J3702">
        <v>2</v>
      </c>
      <c r="K3702">
        <v>4</v>
      </c>
      <c r="M3702" t="s">
        <v>422</v>
      </c>
      <c r="N3702">
        <v>10</v>
      </c>
    </row>
    <row r="3703" spans="1:14">
      <c r="A3703" s="182">
        <v>19500</v>
      </c>
      <c r="B3703" s="182">
        <v>105000</v>
      </c>
      <c r="C3703" s="182">
        <v>138375</v>
      </c>
      <c r="D3703" t="s">
        <v>839</v>
      </c>
      <c r="E3703" t="s">
        <v>833</v>
      </c>
      <c r="F3703">
        <v>12</v>
      </c>
      <c r="G3703">
        <v>0</v>
      </c>
      <c r="H3703">
        <v>2</v>
      </c>
      <c r="I3703">
        <v>219.13</v>
      </c>
      <c r="J3703">
        <v>0</v>
      </c>
      <c r="K3703">
        <v>25</v>
      </c>
      <c r="M3703" t="s">
        <v>422</v>
      </c>
      <c r="N3703">
        <v>4</v>
      </c>
    </row>
    <row r="3704" spans="1:14">
      <c r="A3704" s="182">
        <v>19500</v>
      </c>
      <c r="B3704" s="182">
        <v>50000</v>
      </c>
      <c r="C3704" s="182">
        <v>89100</v>
      </c>
      <c r="E3704" t="s">
        <v>837</v>
      </c>
      <c r="F3704">
        <v>7</v>
      </c>
      <c r="G3704">
        <v>2</v>
      </c>
      <c r="H3704">
        <v>1</v>
      </c>
      <c r="I3704">
        <v>86.23</v>
      </c>
      <c r="J3704">
        <v>4</v>
      </c>
      <c r="K3704">
        <v>25</v>
      </c>
      <c r="M3704" t="s">
        <v>411</v>
      </c>
      <c r="N3704">
        <v>33</v>
      </c>
    </row>
    <row r="3705" spans="1:14">
      <c r="A3705" s="182">
        <v>19500</v>
      </c>
      <c r="B3705" s="182">
        <v>47000</v>
      </c>
      <c r="C3705" s="182">
        <v>70000</v>
      </c>
      <c r="D3705" t="s">
        <v>839</v>
      </c>
      <c r="E3705" t="s">
        <v>836</v>
      </c>
      <c r="F3705">
        <v>15</v>
      </c>
      <c r="G3705">
        <v>0</v>
      </c>
      <c r="H3705">
        <v>0</v>
      </c>
      <c r="I3705">
        <v>220.17</v>
      </c>
      <c r="J3705">
        <v>5</v>
      </c>
      <c r="K3705">
        <v>21</v>
      </c>
      <c r="M3705" t="s">
        <v>411</v>
      </c>
      <c r="N3705">
        <v>3</v>
      </c>
    </row>
    <row r="3706" spans="1:14">
      <c r="A3706" s="182">
        <v>19500</v>
      </c>
      <c r="B3706" s="182">
        <v>8861</v>
      </c>
      <c r="C3706" s="182">
        <v>170687</v>
      </c>
      <c r="D3706" t="s">
        <v>829</v>
      </c>
      <c r="E3706" t="s">
        <v>836</v>
      </c>
      <c r="F3706">
        <v>23</v>
      </c>
      <c r="G3706">
        <v>0</v>
      </c>
      <c r="H3706">
        <v>0</v>
      </c>
      <c r="I3706">
        <v>76.790000000000006</v>
      </c>
      <c r="J3706">
        <v>2</v>
      </c>
      <c r="K3706">
        <v>20</v>
      </c>
      <c r="L3706">
        <v>31.58</v>
      </c>
      <c r="M3706" t="s">
        <v>422</v>
      </c>
      <c r="N3706">
        <v>2</v>
      </c>
    </row>
    <row r="3707" spans="1:14">
      <c r="A3707" s="182">
        <v>19500</v>
      </c>
      <c r="B3707" s="182">
        <v>58474</v>
      </c>
      <c r="C3707" s="182">
        <v>89240</v>
      </c>
      <c r="D3707" t="s">
        <v>839</v>
      </c>
      <c r="E3707" t="s">
        <v>833</v>
      </c>
      <c r="F3707">
        <v>6</v>
      </c>
      <c r="I3707">
        <v>172.87</v>
      </c>
      <c r="K3707">
        <v>15</v>
      </c>
      <c r="L3707">
        <v>38.82</v>
      </c>
      <c r="M3707" t="s">
        <v>422</v>
      </c>
      <c r="N3707">
        <v>21</v>
      </c>
    </row>
    <row r="3708" spans="1:14">
      <c r="A3708" s="182">
        <v>19500</v>
      </c>
      <c r="B3708" s="182">
        <v>52080</v>
      </c>
      <c r="C3708" s="182">
        <v>89913</v>
      </c>
      <c r="D3708" t="s">
        <v>839</v>
      </c>
      <c r="E3708" t="s">
        <v>830</v>
      </c>
      <c r="F3708">
        <v>12</v>
      </c>
      <c r="G3708">
        <v>0</v>
      </c>
      <c r="H3708">
        <v>0</v>
      </c>
      <c r="I3708">
        <v>110.76</v>
      </c>
      <c r="J3708">
        <v>0</v>
      </c>
      <c r="K3708">
        <v>9</v>
      </c>
      <c r="L3708">
        <v>4.34</v>
      </c>
      <c r="M3708" t="s">
        <v>422</v>
      </c>
      <c r="N3708">
        <v>31</v>
      </c>
    </row>
    <row r="3709" spans="1:14">
      <c r="A3709" s="182">
        <v>19500</v>
      </c>
      <c r="B3709" s="182">
        <v>58638</v>
      </c>
      <c r="C3709" s="182">
        <v>13930</v>
      </c>
      <c r="D3709" t="s">
        <v>839</v>
      </c>
      <c r="E3709" t="s">
        <v>830</v>
      </c>
      <c r="F3709">
        <v>4</v>
      </c>
      <c r="I3709">
        <v>69.010000000000005</v>
      </c>
      <c r="J3709">
        <v>0</v>
      </c>
      <c r="K3709">
        <v>16</v>
      </c>
      <c r="L3709">
        <v>42.5</v>
      </c>
      <c r="M3709" t="s">
        <v>422</v>
      </c>
      <c r="N3709">
        <v>12</v>
      </c>
    </row>
    <row r="3710" spans="1:14">
      <c r="A3710" s="182">
        <v>19500</v>
      </c>
      <c r="B3710" s="182">
        <v>48835</v>
      </c>
      <c r="C3710" s="182">
        <v>72566</v>
      </c>
      <c r="D3710" t="s">
        <v>839</v>
      </c>
      <c r="E3710" t="s">
        <v>837</v>
      </c>
      <c r="F3710">
        <v>9</v>
      </c>
      <c r="G3710">
        <v>0</v>
      </c>
      <c r="H3710">
        <v>0</v>
      </c>
      <c r="I3710">
        <v>191.28</v>
      </c>
      <c r="J3710">
        <v>1</v>
      </c>
      <c r="K3710">
        <v>42</v>
      </c>
      <c r="L3710">
        <v>39.61</v>
      </c>
      <c r="M3710" t="s">
        <v>422</v>
      </c>
      <c r="N3710">
        <v>17</v>
      </c>
    </row>
    <row r="3711" spans="1:14">
      <c r="A3711" s="182">
        <v>19500</v>
      </c>
      <c r="B3711" s="182">
        <v>10506</v>
      </c>
      <c r="C3711" s="182">
        <v>70945</v>
      </c>
      <c r="D3711" t="s">
        <v>839</v>
      </c>
      <c r="E3711" t="s">
        <v>833</v>
      </c>
      <c r="G3711">
        <v>0</v>
      </c>
      <c r="H3711">
        <v>0</v>
      </c>
      <c r="I3711">
        <v>247.79</v>
      </c>
      <c r="J3711">
        <v>0</v>
      </c>
      <c r="K3711">
        <v>22</v>
      </c>
      <c r="L3711">
        <v>39.76</v>
      </c>
      <c r="M3711" t="s">
        <v>422</v>
      </c>
      <c r="N3711">
        <v>9</v>
      </c>
    </row>
    <row r="3712" spans="1:14">
      <c r="A3712" s="182">
        <v>19500</v>
      </c>
      <c r="B3712" s="182">
        <v>100446</v>
      </c>
      <c r="C3712" s="182">
        <v>121516</v>
      </c>
      <c r="D3712" t="s">
        <v>829</v>
      </c>
      <c r="E3712" t="s">
        <v>836</v>
      </c>
      <c r="F3712">
        <v>0</v>
      </c>
      <c r="G3712">
        <v>0</v>
      </c>
      <c r="H3712">
        <v>0</v>
      </c>
      <c r="I3712">
        <v>306.11</v>
      </c>
      <c r="J3712">
        <v>1</v>
      </c>
      <c r="K3712">
        <v>20</v>
      </c>
      <c r="L3712">
        <v>43.02</v>
      </c>
      <c r="M3712" t="s">
        <v>422</v>
      </c>
      <c r="N3712">
        <v>29</v>
      </c>
    </row>
    <row r="3713" spans="1:14">
      <c r="A3713" s="182">
        <v>19600</v>
      </c>
      <c r="B3713" s="182">
        <v>64000</v>
      </c>
      <c r="C3713" s="182">
        <v>90000</v>
      </c>
      <c r="D3713" t="s">
        <v>839</v>
      </c>
      <c r="E3713" t="s">
        <v>836</v>
      </c>
      <c r="F3713">
        <v>9</v>
      </c>
      <c r="G3713">
        <v>0</v>
      </c>
      <c r="H3713">
        <v>0</v>
      </c>
      <c r="I3713">
        <v>195.8</v>
      </c>
      <c r="J3713">
        <v>2</v>
      </c>
      <c r="K3713">
        <v>19</v>
      </c>
      <c r="M3713" t="s">
        <v>422</v>
      </c>
      <c r="N3713">
        <v>28</v>
      </c>
    </row>
    <row r="3714" spans="1:14">
      <c r="A3714" s="182">
        <v>19600</v>
      </c>
      <c r="B3714" s="182">
        <v>117646</v>
      </c>
      <c r="C3714" s="182">
        <v>149975</v>
      </c>
      <c r="D3714" t="s">
        <v>839</v>
      </c>
      <c r="E3714" t="s">
        <v>830</v>
      </c>
      <c r="F3714">
        <v>4</v>
      </c>
      <c r="G3714">
        <v>0</v>
      </c>
      <c r="H3714">
        <v>0</v>
      </c>
      <c r="I3714">
        <v>114.21</v>
      </c>
      <c r="J3714">
        <v>1</v>
      </c>
      <c r="K3714">
        <v>12</v>
      </c>
      <c r="L3714">
        <v>31.22</v>
      </c>
      <c r="M3714" t="s">
        <v>411</v>
      </c>
      <c r="N3714">
        <v>0</v>
      </c>
    </row>
    <row r="3715" spans="1:14">
      <c r="A3715" s="182">
        <v>19600</v>
      </c>
      <c r="B3715" s="182">
        <v>94419</v>
      </c>
      <c r="C3715" s="182">
        <v>123705</v>
      </c>
      <c r="D3715" t="s">
        <v>839</v>
      </c>
      <c r="E3715" t="s">
        <v>838</v>
      </c>
      <c r="F3715">
        <v>19</v>
      </c>
      <c r="H3715">
        <v>2</v>
      </c>
      <c r="I3715">
        <v>92.74</v>
      </c>
      <c r="J3715">
        <v>0</v>
      </c>
      <c r="K3715">
        <v>22</v>
      </c>
      <c r="L3715">
        <v>84.38</v>
      </c>
      <c r="M3715" t="s">
        <v>411</v>
      </c>
      <c r="N3715">
        <v>33</v>
      </c>
    </row>
    <row r="3716" spans="1:14">
      <c r="A3716" s="182">
        <v>19600</v>
      </c>
      <c r="B3716" s="182">
        <v>55169</v>
      </c>
      <c r="C3716" s="182">
        <v>86203</v>
      </c>
      <c r="D3716" t="s">
        <v>839</v>
      </c>
      <c r="E3716" t="s">
        <v>830</v>
      </c>
      <c r="F3716">
        <v>18</v>
      </c>
      <c r="G3716">
        <v>0</v>
      </c>
      <c r="H3716">
        <v>0</v>
      </c>
      <c r="I3716">
        <v>223.6</v>
      </c>
      <c r="J3716">
        <v>1</v>
      </c>
      <c r="K3716">
        <v>22</v>
      </c>
      <c r="L3716">
        <v>33.76</v>
      </c>
      <c r="M3716" t="s">
        <v>422</v>
      </c>
      <c r="N3716">
        <v>30</v>
      </c>
    </row>
    <row r="3717" spans="1:14">
      <c r="A3717" s="182">
        <v>19600</v>
      </c>
      <c r="B3717" s="182">
        <v>109500</v>
      </c>
      <c r="C3717" s="182">
        <v>136000</v>
      </c>
      <c r="D3717" t="s">
        <v>839</v>
      </c>
      <c r="E3717" t="s">
        <v>837</v>
      </c>
      <c r="F3717">
        <v>12</v>
      </c>
      <c r="G3717">
        <v>2</v>
      </c>
      <c r="H3717">
        <v>0</v>
      </c>
      <c r="I3717">
        <v>183.97</v>
      </c>
      <c r="J3717">
        <v>3</v>
      </c>
      <c r="K3717">
        <v>32</v>
      </c>
      <c r="M3717" t="s">
        <v>411</v>
      </c>
      <c r="N3717">
        <v>15</v>
      </c>
    </row>
    <row r="3718" spans="1:14">
      <c r="A3718" s="182">
        <v>19600</v>
      </c>
      <c r="B3718" s="182">
        <v>33284</v>
      </c>
      <c r="C3718" s="182">
        <v>61824</v>
      </c>
      <c r="D3718" t="s">
        <v>839</v>
      </c>
      <c r="E3718" t="s">
        <v>830</v>
      </c>
      <c r="F3718">
        <v>14</v>
      </c>
      <c r="G3718">
        <v>0</v>
      </c>
      <c r="H3718">
        <v>0</v>
      </c>
      <c r="I3718">
        <v>119.47</v>
      </c>
      <c r="J3718">
        <v>1</v>
      </c>
      <c r="K3718">
        <v>17</v>
      </c>
      <c r="L3718">
        <v>37.78</v>
      </c>
      <c r="M3718" t="s">
        <v>422</v>
      </c>
      <c r="N3718">
        <v>30</v>
      </c>
    </row>
    <row r="3719" spans="1:14">
      <c r="A3719" s="182">
        <v>19600</v>
      </c>
      <c r="B3719" s="182">
        <v>53662</v>
      </c>
      <c r="C3719" s="182">
        <v>80055</v>
      </c>
      <c r="D3719" t="s">
        <v>839</v>
      </c>
      <c r="E3719" t="s">
        <v>830</v>
      </c>
      <c r="F3719">
        <v>6</v>
      </c>
      <c r="I3719">
        <v>99.09</v>
      </c>
      <c r="J3719">
        <v>0</v>
      </c>
      <c r="K3719">
        <v>8</v>
      </c>
      <c r="L3719">
        <v>37.520000000000003</v>
      </c>
      <c r="M3719" t="s">
        <v>422</v>
      </c>
      <c r="N3719">
        <v>4</v>
      </c>
    </row>
    <row r="3720" spans="1:14">
      <c r="A3720" s="182">
        <v>19600</v>
      </c>
      <c r="B3720" s="182">
        <v>49984</v>
      </c>
      <c r="C3720" s="182">
        <v>84519</v>
      </c>
      <c r="D3720" t="s">
        <v>839</v>
      </c>
      <c r="E3720" t="s">
        <v>830</v>
      </c>
      <c r="F3720">
        <v>12</v>
      </c>
      <c r="G3720">
        <v>0</v>
      </c>
      <c r="H3720">
        <v>0</v>
      </c>
      <c r="I3720">
        <v>92.81</v>
      </c>
      <c r="J3720">
        <v>0</v>
      </c>
      <c r="K3720">
        <v>10</v>
      </c>
      <c r="L3720">
        <v>7.61</v>
      </c>
      <c r="M3720" t="s">
        <v>422</v>
      </c>
      <c r="N3720">
        <v>29</v>
      </c>
    </row>
    <row r="3721" spans="1:14">
      <c r="A3721" s="182">
        <v>19600</v>
      </c>
      <c r="B3721" s="182">
        <v>85984</v>
      </c>
      <c r="C3721" s="182">
        <v>112721</v>
      </c>
      <c r="D3721" t="s">
        <v>839</v>
      </c>
      <c r="E3721" t="s">
        <v>836</v>
      </c>
      <c r="F3721">
        <v>18</v>
      </c>
      <c r="G3721">
        <v>0</v>
      </c>
      <c r="H3721">
        <v>0</v>
      </c>
      <c r="I3721">
        <v>239.14</v>
      </c>
      <c r="J3721">
        <v>4</v>
      </c>
      <c r="K3721">
        <v>31</v>
      </c>
      <c r="L3721">
        <v>36.03</v>
      </c>
      <c r="M3721" t="s">
        <v>422</v>
      </c>
      <c r="N3721">
        <v>7</v>
      </c>
    </row>
    <row r="3722" spans="1:14">
      <c r="A3722" s="182">
        <v>19600</v>
      </c>
      <c r="B3722" s="182">
        <v>128876</v>
      </c>
      <c r="C3722" s="182">
        <v>162994</v>
      </c>
      <c r="D3722" t="s">
        <v>839</v>
      </c>
      <c r="E3722" t="s">
        <v>833</v>
      </c>
      <c r="F3722">
        <v>2</v>
      </c>
      <c r="H3722">
        <v>1</v>
      </c>
      <c r="I3722">
        <v>382.31</v>
      </c>
      <c r="K3722">
        <v>52</v>
      </c>
      <c r="L3722">
        <v>36.07</v>
      </c>
      <c r="M3722" t="s">
        <v>422</v>
      </c>
      <c r="N3722">
        <v>26</v>
      </c>
    </row>
    <row r="3723" spans="1:14">
      <c r="A3723" s="182">
        <v>19700</v>
      </c>
      <c r="B3723" s="182">
        <v>33529</v>
      </c>
      <c r="C3723" s="182">
        <v>61209</v>
      </c>
      <c r="D3723" t="s">
        <v>839</v>
      </c>
      <c r="E3723" t="s">
        <v>830</v>
      </c>
      <c r="F3723">
        <v>17</v>
      </c>
      <c r="G3723">
        <v>0</v>
      </c>
      <c r="H3723">
        <v>0</v>
      </c>
      <c r="I3723">
        <v>112.16</v>
      </c>
      <c r="J3723">
        <v>0</v>
      </c>
      <c r="K3723">
        <v>18</v>
      </c>
      <c r="L3723">
        <v>40.729999999999997</v>
      </c>
      <c r="M3723" t="s">
        <v>422</v>
      </c>
      <c r="N3723">
        <v>6</v>
      </c>
    </row>
    <row r="3724" spans="1:14">
      <c r="A3724" s="182">
        <v>19700</v>
      </c>
      <c r="B3724" s="182">
        <v>49793</v>
      </c>
      <c r="C3724" s="182">
        <v>113200</v>
      </c>
      <c r="D3724" t="s">
        <v>839</v>
      </c>
      <c r="E3724" t="s">
        <v>837</v>
      </c>
      <c r="F3724">
        <v>16</v>
      </c>
      <c r="G3724">
        <v>0</v>
      </c>
      <c r="H3724">
        <v>0</v>
      </c>
      <c r="I3724">
        <v>251.1</v>
      </c>
      <c r="J3724">
        <v>0</v>
      </c>
      <c r="K3724">
        <v>19</v>
      </c>
      <c r="L3724">
        <v>25.03</v>
      </c>
      <c r="M3724" t="s">
        <v>422</v>
      </c>
      <c r="N3724">
        <v>7</v>
      </c>
    </row>
    <row r="3725" spans="1:14">
      <c r="A3725" s="182">
        <v>19700</v>
      </c>
      <c r="B3725" s="182">
        <v>62351</v>
      </c>
      <c r="C3725" s="182">
        <v>84624</v>
      </c>
      <c r="D3725" t="s">
        <v>839</v>
      </c>
      <c r="E3725" t="s">
        <v>836</v>
      </c>
      <c r="F3725">
        <v>0</v>
      </c>
      <c r="G3725">
        <v>1</v>
      </c>
      <c r="H3725">
        <v>0</v>
      </c>
      <c r="I3725">
        <v>88.13</v>
      </c>
      <c r="J3725">
        <v>1</v>
      </c>
      <c r="K3725">
        <v>22</v>
      </c>
      <c r="L3725">
        <v>54.24</v>
      </c>
      <c r="M3725" t="s">
        <v>411</v>
      </c>
      <c r="N3725">
        <v>13</v>
      </c>
    </row>
    <row r="3726" spans="1:14">
      <c r="A3726" s="182">
        <v>19700</v>
      </c>
      <c r="B3726" s="182">
        <v>93040</v>
      </c>
      <c r="C3726" s="182">
        <v>113362</v>
      </c>
      <c r="D3726" t="s">
        <v>839</v>
      </c>
      <c r="E3726" t="s">
        <v>837</v>
      </c>
      <c r="F3726">
        <v>6</v>
      </c>
      <c r="G3726">
        <v>0</v>
      </c>
      <c r="H3726">
        <v>0</v>
      </c>
      <c r="I3726">
        <v>135.81</v>
      </c>
      <c r="J3726">
        <v>3</v>
      </c>
      <c r="K3726">
        <v>21</v>
      </c>
      <c r="L3726">
        <v>19.7</v>
      </c>
      <c r="M3726" t="s">
        <v>422</v>
      </c>
      <c r="N3726">
        <v>15</v>
      </c>
    </row>
    <row r="3727" spans="1:14">
      <c r="A3727" s="182">
        <v>19700</v>
      </c>
      <c r="B3727" s="182">
        <v>32989</v>
      </c>
      <c r="C3727" s="182">
        <v>75950</v>
      </c>
      <c r="D3727" t="s">
        <v>839</v>
      </c>
      <c r="E3727" t="s">
        <v>837</v>
      </c>
      <c r="F3727">
        <v>9</v>
      </c>
      <c r="G3727">
        <v>0</v>
      </c>
      <c r="H3727">
        <v>0</v>
      </c>
      <c r="I3727">
        <v>283.10000000000002</v>
      </c>
      <c r="J3727">
        <v>0</v>
      </c>
      <c r="K3727">
        <v>19</v>
      </c>
      <c r="M3727" t="s">
        <v>422</v>
      </c>
      <c r="N3727">
        <v>4</v>
      </c>
    </row>
    <row r="3728" spans="1:14">
      <c r="A3728" s="182">
        <v>19700</v>
      </c>
      <c r="B3728" s="182">
        <v>23921</v>
      </c>
      <c r="C3728" s="182">
        <v>134867</v>
      </c>
      <c r="D3728" t="s">
        <v>839</v>
      </c>
      <c r="E3728" t="s">
        <v>830</v>
      </c>
      <c r="F3728">
        <v>9</v>
      </c>
      <c r="G3728">
        <v>0</v>
      </c>
      <c r="H3728">
        <v>0</v>
      </c>
      <c r="I3728">
        <v>374.13</v>
      </c>
      <c r="J3728">
        <v>0</v>
      </c>
      <c r="K3728">
        <v>10</v>
      </c>
      <c r="L3728">
        <v>38.869999999999997</v>
      </c>
      <c r="M3728" t="s">
        <v>422</v>
      </c>
      <c r="N3728">
        <v>3</v>
      </c>
    </row>
    <row r="3729" spans="1:14">
      <c r="A3729" s="182">
        <v>19700</v>
      </c>
      <c r="B3729" s="182">
        <v>60999</v>
      </c>
      <c r="C3729" s="182">
        <v>89841</v>
      </c>
      <c r="D3729" t="s">
        <v>839</v>
      </c>
      <c r="E3729" t="s">
        <v>833</v>
      </c>
      <c r="F3729">
        <v>0</v>
      </c>
      <c r="G3729">
        <v>0</v>
      </c>
      <c r="H3729">
        <v>0</v>
      </c>
      <c r="I3729">
        <v>82.1</v>
      </c>
      <c r="J3729">
        <v>0</v>
      </c>
      <c r="K3729">
        <v>22</v>
      </c>
      <c r="L3729">
        <v>36.28</v>
      </c>
      <c r="M3729" t="s">
        <v>422</v>
      </c>
      <c r="N3729">
        <v>4</v>
      </c>
    </row>
    <row r="3730" spans="1:14">
      <c r="A3730" s="182">
        <v>19700</v>
      </c>
      <c r="B3730" s="182">
        <v>5700</v>
      </c>
      <c r="C3730" s="182">
        <v>24457</v>
      </c>
      <c r="D3730" t="s">
        <v>839</v>
      </c>
      <c r="E3730" t="s">
        <v>830</v>
      </c>
      <c r="G3730">
        <v>0</v>
      </c>
      <c r="H3730">
        <v>0</v>
      </c>
      <c r="I3730">
        <v>60.16</v>
      </c>
      <c r="J3730">
        <v>1</v>
      </c>
      <c r="K3730">
        <v>19</v>
      </c>
      <c r="L3730">
        <v>41.36</v>
      </c>
      <c r="M3730" t="s">
        <v>422</v>
      </c>
      <c r="N3730">
        <v>26</v>
      </c>
    </row>
    <row r="3731" spans="1:14">
      <c r="A3731" s="182">
        <v>19700</v>
      </c>
      <c r="B3731" s="182">
        <v>105135</v>
      </c>
      <c r="C3731" s="182">
        <v>147353</v>
      </c>
      <c r="D3731" t="s">
        <v>839</v>
      </c>
      <c r="E3731" t="s">
        <v>833</v>
      </c>
      <c r="F3731">
        <v>11</v>
      </c>
      <c r="G3731">
        <v>0</v>
      </c>
      <c r="H3731">
        <v>2</v>
      </c>
      <c r="I3731">
        <v>225.7</v>
      </c>
      <c r="J3731">
        <v>0</v>
      </c>
      <c r="K3731">
        <v>24</v>
      </c>
      <c r="L3731">
        <v>43.01</v>
      </c>
      <c r="M3731" t="s">
        <v>422</v>
      </c>
      <c r="N3731">
        <v>28</v>
      </c>
    </row>
    <row r="3732" spans="1:14">
      <c r="A3732" s="182">
        <v>19700</v>
      </c>
      <c r="B3732" s="182">
        <v>70709</v>
      </c>
      <c r="C3732" s="182">
        <v>97394</v>
      </c>
      <c r="D3732" t="s">
        <v>839</v>
      </c>
      <c r="E3732" t="s">
        <v>836</v>
      </c>
      <c r="F3732">
        <v>0</v>
      </c>
      <c r="G3732">
        <v>0</v>
      </c>
      <c r="H3732">
        <v>0</v>
      </c>
      <c r="I3732">
        <v>94.86</v>
      </c>
      <c r="J3732">
        <v>0</v>
      </c>
      <c r="K3732">
        <v>17</v>
      </c>
      <c r="L3732">
        <v>25.56</v>
      </c>
      <c r="M3732" t="s">
        <v>422</v>
      </c>
      <c r="N3732">
        <v>15</v>
      </c>
    </row>
    <row r="3733" spans="1:14">
      <c r="A3733" s="182">
        <v>19700</v>
      </c>
      <c r="B3733" s="182">
        <v>139534</v>
      </c>
      <c r="C3733" s="182">
        <v>172125</v>
      </c>
      <c r="D3733" t="s">
        <v>839</v>
      </c>
      <c r="E3733" t="s">
        <v>830</v>
      </c>
      <c r="F3733">
        <v>0</v>
      </c>
      <c r="G3733">
        <v>0</v>
      </c>
      <c r="H3733">
        <v>0</v>
      </c>
      <c r="I3733">
        <v>101.94</v>
      </c>
      <c r="J3733">
        <v>6</v>
      </c>
      <c r="K3733">
        <v>17</v>
      </c>
      <c r="L3733">
        <v>32.76</v>
      </c>
      <c r="M3733" t="s">
        <v>411</v>
      </c>
      <c r="N3733">
        <v>32</v>
      </c>
    </row>
    <row r="3734" spans="1:14">
      <c r="A3734" s="182">
        <v>19700</v>
      </c>
      <c r="B3734" s="182">
        <v>19349</v>
      </c>
      <c r="C3734" s="182">
        <v>133226</v>
      </c>
      <c r="D3734" t="s">
        <v>839</v>
      </c>
      <c r="E3734" t="s">
        <v>830</v>
      </c>
      <c r="F3734">
        <v>9</v>
      </c>
      <c r="G3734">
        <v>0</v>
      </c>
      <c r="H3734">
        <v>0</v>
      </c>
      <c r="I3734">
        <v>342.32</v>
      </c>
      <c r="J3734">
        <v>1</v>
      </c>
      <c r="K3734">
        <v>9</v>
      </c>
      <c r="L3734">
        <v>40.15</v>
      </c>
      <c r="M3734" t="s">
        <v>422</v>
      </c>
      <c r="N3734">
        <v>30</v>
      </c>
    </row>
    <row r="3735" spans="1:14">
      <c r="A3735" s="182">
        <v>19800</v>
      </c>
      <c r="B3735" s="182">
        <v>73557</v>
      </c>
      <c r="C3735" s="182">
        <v>95770</v>
      </c>
      <c r="D3735" t="s">
        <v>839</v>
      </c>
      <c r="E3735" t="s">
        <v>836</v>
      </c>
      <c r="F3735">
        <v>0</v>
      </c>
      <c r="G3735">
        <v>0</v>
      </c>
      <c r="H3735">
        <v>0</v>
      </c>
      <c r="I3735">
        <v>70.03</v>
      </c>
      <c r="J3735">
        <v>0</v>
      </c>
      <c r="K3735">
        <v>17</v>
      </c>
      <c r="L3735">
        <v>25.6</v>
      </c>
      <c r="M3735" t="s">
        <v>422</v>
      </c>
      <c r="N3735">
        <v>24</v>
      </c>
    </row>
    <row r="3736" spans="1:14">
      <c r="A3736" s="182">
        <v>19800</v>
      </c>
      <c r="B3736" s="182">
        <v>56745</v>
      </c>
      <c r="C3736" s="182">
        <v>83146</v>
      </c>
      <c r="D3736" t="s">
        <v>839</v>
      </c>
      <c r="E3736" t="s">
        <v>830</v>
      </c>
      <c r="F3736">
        <v>11</v>
      </c>
      <c r="G3736">
        <v>0</v>
      </c>
      <c r="H3736">
        <v>0</v>
      </c>
      <c r="I3736">
        <v>85.25</v>
      </c>
      <c r="J3736">
        <v>0</v>
      </c>
      <c r="K3736">
        <v>10</v>
      </c>
      <c r="L3736">
        <v>7.86</v>
      </c>
      <c r="M3736" t="s">
        <v>422</v>
      </c>
      <c r="N3736">
        <v>6</v>
      </c>
    </row>
    <row r="3737" spans="1:14">
      <c r="A3737" s="182">
        <v>19800</v>
      </c>
      <c r="B3737" s="182">
        <v>51454</v>
      </c>
      <c r="C3737" s="182">
        <v>68073</v>
      </c>
      <c r="D3737" t="s">
        <v>829</v>
      </c>
      <c r="E3737" t="s">
        <v>833</v>
      </c>
      <c r="F3737">
        <v>1</v>
      </c>
      <c r="G3737">
        <v>0</v>
      </c>
      <c r="H3737">
        <v>0</v>
      </c>
      <c r="I3737">
        <v>130.97</v>
      </c>
      <c r="J3737">
        <v>0</v>
      </c>
      <c r="K3737">
        <v>17</v>
      </c>
      <c r="L3737">
        <v>32.299999999999997</v>
      </c>
      <c r="M3737" t="s">
        <v>422</v>
      </c>
      <c r="N3737">
        <v>26</v>
      </c>
    </row>
    <row r="3738" spans="1:14">
      <c r="A3738" s="182">
        <v>19800</v>
      </c>
      <c r="B3738" s="182">
        <v>47488</v>
      </c>
      <c r="C3738" s="182">
        <v>77916</v>
      </c>
      <c r="L3738">
        <v>37.31</v>
      </c>
      <c r="M3738" t="s">
        <v>422</v>
      </c>
      <c r="N3738">
        <v>9</v>
      </c>
    </row>
    <row r="3739" spans="1:14">
      <c r="A3739" s="182">
        <v>19800</v>
      </c>
      <c r="B3739" s="182">
        <v>99137</v>
      </c>
      <c r="C3739" s="182">
        <v>121781</v>
      </c>
      <c r="D3739" t="s">
        <v>829</v>
      </c>
      <c r="E3739" t="s">
        <v>836</v>
      </c>
      <c r="F3739">
        <v>4</v>
      </c>
      <c r="G3739">
        <v>0</v>
      </c>
      <c r="H3739">
        <v>1</v>
      </c>
      <c r="I3739">
        <v>302.13</v>
      </c>
      <c r="J3739">
        <v>1</v>
      </c>
      <c r="K3739">
        <v>20</v>
      </c>
      <c r="L3739">
        <v>39.51</v>
      </c>
      <c r="M3739" t="s">
        <v>422</v>
      </c>
      <c r="N3739">
        <v>28</v>
      </c>
    </row>
    <row r="3740" spans="1:14">
      <c r="A3740" s="182">
        <v>19800</v>
      </c>
      <c r="B3740" s="182">
        <v>13830</v>
      </c>
      <c r="C3740" s="182">
        <v>85587</v>
      </c>
      <c r="D3740" t="s">
        <v>839</v>
      </c>
      <c r="E3740" t="s">
        <v>830</v>
      </c>
      <c r="F3740">
        <v>20</v>
      </c>
      <c r="G3740">
        <v>0</v>
      </c>
      <c r="H3740">
        <v>0</v>
      </c>
      <c r="I3740">
        <v>229.52</v>
      </c>
      <c r="J3740">
        <v>3</v>
      </c>
      <c r="K3740">
        <v>40</v>
      </c>
      <c r="L3740">
        <v>35.31</v>
      </c>
      <c r="M3740" t="s">
        <v>422</v>
      </c>
      <c r="N3740">
        <v>2</v>
      </c>
    </row>
    <row r="3741" spans="1:14">
      <c r="A3741" s="182">
        <v>19800</v>
      </c>
      <c r="B3741" s="182">
        <v>63701</v>
      </c>
      <c r="C3741" s="182">
        <v>14609</v>
      </c>
      <c r="D3741" t="s">
        <v>839</v>
      </c>
      <c r="E3741" t="s">
        <v>830</v>
      </c>
      <c r="F3741">
        <v>4</v>
      </c>
      <c r="I3741">
        <v>62.36</v>
      </c>
      <c r="J3741">
        <v>1</v>
      </c>
      <c r="K3741">
        <v>17</v>
      </c>
      <c r="L3741">
        <v>41.87</v>
      </c>
      <c r="M3741" t="s">
        <v>422</v>
      </c>
      <c r="N3741">
        <v>32</v>
      </c>
    </row>
    <row r="3742" spans="1:14">
      <c r="A3742" s="182">
        <v>19800</v>
      </c>
      <c r="B3742" s="182">
        <v>65021</v>
      </c>
      <c r="C3742" s="182">
        <v>95188</v>
      </c>
      <c r="D3742" t="s">
        <v>839</v>
      </c>
      <c r="E3742" t="s">
        <v>836</v>
      </c>
      <c r="F3742">
        <v>1</v>
      </c>
      <c r="G3742">
        <v>0</v>
      </c>
      <c r="H3742">
        <v>0</v>
      </c>
      <c r="I3742">
        <v>73.08</v>
      </c>
      <c r="J3742">
        <v>0</v>
      </c>
      <c r="K3742">
        <v>16</v>
      </c>
      <c r="L3742">
        <v>27.44</v>
      </c>
      <c r="M3742" t="s">
        <v>422</v>
      </c>
      <c r="N3742">
        <v>24</v>
      </c>
    </row>
    <row r="3743" spans="1:14">
      <c r="A3743" s="182">
        <v>19800</v>
      </c>
      <c r="B3743" s="182">
        <v>69174</v>
      </c>
      <c r="C3743" s="182">
        <v>95154</v>
      </c>
      <c r="D3743" t="s">
        <v>829</v>
      </c>
      <c r="E3743" t="s">
        <v>837</v>
      </c>
      <c r="F3743">
        <v>6</v>
      </c>
      <c r="G3743">
        <v>0</v>
      </c>
      <c r="H3743">
        <v>0</v>
      </c>
      <c r="I3743">
        <v>59.46</v>
      </c>
      <c r="J3743">
        <v>0</v>
      </c>
      <c r="K3743">
        <v>16</v>
      </c>
      <c r="L3743">
        <v>31.25</v>
      </c>
      <c r="M3743" t="s">
        <v>422</v>
      </c>
      <c r="N3743">
        <v>19</v>
      </c>
    </row>
    <row r="3744" spans="1:14">
      <c r="A3744" s="182">
        <v>19900</v>
      </c>
      <c r="B3744" s="182">
        <v>90966</v>
      </c>
      <c r="C3744" s="182">
        <v>154351</v>
      </c>
      <c r="D3744" t="s">
        <v>829</v>
      </c>
      <c r="E3744" t="s">
        <v>837</v>
      </c>
      <c r="F3744">
        <v>4</v>
      </c>
      <c r="G3744">
        <v>0</v>
      </c>
      <c r="H3744">
        <v>0</v>
      </c>
      <c r="I3744">
        <v>103.98</v>
      </c>
      <c r="J3744">
        <v>0</v>
      </c>
      <c r="K3744">
        <v>17</v>
      </c>
      <c r="L3744">
        <v>35.409999999999997</v>
      </c>
      <c r="M3744" t="s">
        <v>422</v>
      </c>
      <c r="N3744">
        <v>12</v>
      </c>
    </row>
    <row r="3745" spans="1:14">
      <c r="A3745" s="182">
        <v>19900</v>
      </c>
      <c r="B3745" s="182">
        <v>128219</v>
      </c>
      <c r="C3745" s="182">
        <v>162012</v>
      </c>
      <c r="D3745" t="s">
        <v>839</v>
      </c>
      <c r="E3745" t="s">
        <v>833</v>
      </c>
      <c r="F3745">
        <v>1</v>
      </c>
      <c r="H3745">
        <v>0</v>
      </c>
      <c r="I3745">
        <v>374.02</v>
      </c>
      <c r="K3745">
        <v>52</v>
      </c>
      <c r="L3745">
        <v>37.89</v>
      </c>
      <c r="M3745" t="s">
        <v>422</v>
      </c>
      <c r="N3745">
        <v>4</v>
      </c>
    </row>
    <row r="3746" spans="1:14">
      <c r="A3746" s="182">
        <v>19900</v>
      </c>
      <c r="B3746" s="182">
        <v>168732</v>
      </c>
      <c r="C3746" s="182">
        <v>224270</v>
      </c>
      <c r="D3746" t="s">
        <v>839</v>
      </c>
      <c r="E3746" t="s">
        <v>833</v>
      </c>
      <c r="F3746">
        <v>12</v>
      </c>
      <c r="G3746">
        <v>0</v>
      </c>
      <c r="H3746">
        <v>0</v>
      </c>
      <c r="I3746">
        <v>217.64</v>
      </c>
      <c r="J3746">
        <v>0</v>
      </c>
      <c r="K3746">
        <v>32</v>
      </c>
      <c r="L3746">
        <v>41.55</v>
      </c>
      <c r="M3746" t="s">
        <v>422</v>
      </c>
      <c r="N3746">
        <v>17</v>
      </c>
    </row>
    <row r="3747" spans="1:14">
      <c r="A3747" s="182">
        <v>19900</v>
      </c>
      <c r="B3747" s="182">
        <v>64620</v>
      </c>
      <c r="C3747" s="182">
        <v>91504</v>
      </c>
      <c r="D3747" t="s">
        <v>839</v>
      </c>
      <c r="E3747" t="s">
        <v>833</v>
      </c>
      <c r="F3747">
        <v>6</v>
      </c>
      <c r="I3747">
        <v>178.57</v>
      </c>
      <c r="K3747">
        <v>16</v>
      </c>
      <c r="L3747">
        <v>37.729999999999997</v>
      </c>
      <c r="M3747" t="s">
        <v>422</v>
      </c>
      <c r="N3747">
        <v>20</v>
      </c>
    </row>
    <row r="3748" spans="1:14">
      <c r="A3748" s="182">
        <v>19900</v>
      </c>
      <c r="B3748" s="182">
        <v>45748</v>
      </c>
      <c r="C3748" s="182">
        <v>82516</v>
      </c>
      <c r="L3748">
        <v>39.31</v>
      </c>
      <c r="M3748" t="s">
        <v>422</v>
      </c>
      <c r="N3748">
        <v>31</v>
      </c>
    </row>
    <row r="3749" spans="1:14">
      <c r="A3749" s="182">
        <v>19900</v>
      </c>
      <c r="B3749" s="182">
        <v>96435</v>
      </c>
      <c r="C3749" s="182">
        <v>130019</v>
      </c>
      <c r="D3749" t="s">
        <v>839</v>
      </c>
      <c r="E3749" t="s">
        <v>833</v>
      </c>
      <c r="F3749">
        <v>27</v>
      </c>
      <c r="G3749">
        <v>0</v>
      </c>
      <c r="H3749">
        <v>0</v>
      </c>
      <c r="I3749">
        <v>274.27999999999997</v>
      </c>
      <c r="J3749">
        <v>3</v>
      </c>
      <c r="K3749">
        <v>16</v>
      </c>
      <c r="L3749">
        <v>32.47</v>
      </c>
      <c r="M3749" t="s">
        <v>422</v>
      </c>
      <c r="N3749">
        <v>15</v>
      </c>
    </row>
    <row r="3750" spans="1:14">
      <c r="A3750" s="182">
        <v>19900</v>
      </c>
      <c r="B3750" s="182">
        <v>132878</v>
      </c>
      <c r="C3750" s="182">
        <v>199172</v>
      </c>
      <c r="D3750" t="s">
        <v>829</v>
      </c>
      <c r="E3750" t="s">
        <v>837</v>
      </c>
      <c r="F3750">
        <v>14</v>
      </c>
      <c r="G3750">
        <v>0</v>
      </c>
      <c r="H3750">
        <v>0</v>
      </c>
      <c r="I3750">
        <v>197.92</v>
      </c>
      <c r="J3750">
        <v>0</v>
      </c>
      <c r="K3750">
        <v>22</v>
      </c>
      <c r="L3750">
        <v>35.33</v>
      </c>
      <c r="M3750" t="s">
        <v>422</v>
      </c>
      <c r="N3750">
        <v>19</v>
      </c>
    </row>
    <row r="3751" spans="1:14">
      <c r="A3751" s="182">
        <v>19900</v>
      </c>
      <c r="B3751" s="182">
        <v>25589</v>
      </c>
      <c r="C3751" s="182">
        <v>90051</v>
      </c>
      <c r="D3751" t="s">
        <v>839</v>
      </c>
      <c r="E3751" t="s">
        <v>837</v>
      </c>
      <c r="F3751">
        <v>8</v>
      </c>
      <c r="G3751">
        <v>0</v>
      </c>
      <c r="H3751">
        <v>0</v>
      </c>
      <c r="I3751">
        <v>138.99</v>
      </c>
      <c r="J3751">
        <v>0</v>
      </c>
      <c r="K3751">
        <v>20</v>
      </c>
      <c r="L3751">
        <v>30.27</v>
      </c>
      <c r="M3751" t="s">
        <v>422</v>
      </c>
      <c r="N3751">
        <v>1</v>
      </c>
    </row>
    <row r="3752" spans="1:14">
      <c r="A3752" s="182">
        <v>19900</v>
      </c>
      <c r="B3752" s="182">
        <v>93619</v>
      </c>
      <c r="C3752" s="182">
        <v>130000</v>
      </c>
      <c r="D3752" t="s">
        <v>839</v>
      </c>
      <c r="E3752" t="s">
        <v>833</v>
      </c>
      <c r="F3752">
        <v>9</v>
      </c>
      <c r="G3752">
        <v>2</v>
      </c>
      <c r="H3752">
        <v>5</v>
      </c>
      <c r="I3752">
        <v>210.97</v>
      </c>
      <c r="J3752">
        <v>2</v>
      </c>
      <c r="K3752">
        <v>18</v>
      </c>
      <c r="M3752" t="s">
        <v>411</v>
      </c>
      <c r="N3752">
        <v>5</v>
      </c>
    </row>
    <row r="3753" spans="1:14">
      <c r="A3753" s="182">
        <v>19900</v>
      </c>
      <c r="B3753" s="182">
        <v>170947</v>
      </c>
      <c r="C3753" s="182">
        <v>222227</v>
      </c>
      <c r="D3753" t="s">
        <v>839</v>
      </c>
      <c r="E3753" t="s">
        <v>833</v>
      </c>
      <c r="F3753">
        <v>13</v>
      </c>
      <c r="G3753">
        <v>0</v>
      </c>
      <c r="H3753">
        <v>0</v>
      </c>
      <c r="I3753">
        <v>220.02</v>
      </c>
      <c r="J3753">
        <v>1</v>
      </c>
      <c r="K3753">
        <v>31</v>
      </c>
      <c r="L3753">
        <v>42.24</v>
      </c>
      <c r="M3753" t="s">
        <v>422</v>
      </c>
      <c r="N3753">
        <v>5</v>
      </c>
    </row>
    <row r="3754" spans="1:14">
      <c r="A3754" s="182">
        <v>19900</v>
      </c>
      <c r="B3754" s="182">
        <v>68830</v>
      </c>
      <c r="C3754" s="182">
        <v>107598</v>
      </c>
      <c r="D3754" t="s">
        <v>839</v>
      </c>
      <c r="E3754" t="s">
        <v>833</v>
      </c>
      <c r="F3754">
        <v>10</v>
      </c>
      <c r="G3754">
        <v>0</v>
      </c>
      <c r="H3754">
        <v>0</v>
      </c>
      <c r="I3754">
        <v>202.93</v>
      </c>
      <c r="J3754">
        <v>2</v>
      </c>
      <c r="K3754">
        <v>13</v>
      </c>
      <c r="L3754">
        <v>30.96</v>
      </c>
      <c r="M3754" t="s">
        <v>422</v>
      </c>
      <c r="N3754">
        <v>10</v>
      </c>
    </row>
    <row r="3755" spans="1:14">
      <c r="A3755" s="182">
        <v>19900</v>
      </c>
      <c r="B3755" s="182">
        <v>4641</v>
      </c>
      <c r="C3755" s="182">
        <v>23636</v>
      </c>
      <c r="D3755" t="s">
        <v>839</v>
      </c>
      <c r="E3755" t="s">
        <v>830</v>
      </c>
      <c r="G3755">
        <v>0</v>
      </c>
      <c r="H3755">
        <v>0</v>
      </c>
      <c r="I3755">
        <v>63.54</v>
      </c>
      <c r="J3755">
        <v>1</v>
      </c>
      <c r="K3755">
        <v>19</v>
      </c>
      <c r="L3755">
        <v>40.44</v>
      </c>
      <c r="M3755" t="s">
        <v>422</v>
      </c>
      <c r="N3755">
        <v>29</v>
      </c>
    </row>
    <row r="3756" spans="1:14">
      <c r="A3756" s="182">
        <v>19900</v>
      </c>
      <c r="B3756" s="182">
        <v>16232</v>
      </c>
      <c r="C3756" s="182">
        <v>70592</v>
      </c>
      <c r="D3756" t="s">
        <v>839</v>
      </c>
      <c r="E3756" t="s">
        <v>833</v>
      </c>
      <c r="G3756">
        <v>0</v>
      </c>
      <c r="H3756">
        <v>0</v>
      </c>
      <c r="I3756">
        <v>242.37</v>
      </c>
      <c r="J3756">
        <v>0</v>
      </c>
      <c r="K3756">
        <v>22</v>
      </c>
      <c r="L3756">
        <v>39.450000000000003</v>
      </c>
      <c r="M3756" t="s">
        <v>422</v>
      </c>
      <c r="N3756">
        <v>12</v>
      </c>
    </row>
    <row r="3757" spans="1:14">
      <c r="A3757" s="182">
        <v>19900</v>
      </c>
      <c r="B3757" s="182">
        <v>74193</v>
      </c>
      <c r="C3757" s="182">
        <v>94078</v>
      </c>
      <c r="D3757" t="s">
        <v>829</v>
      </c>
      <c r="E3757" t="s">
        <v>837</v>
      </c>
      <c r="F3757">
        <v>7</v>
      </c>
      <c r="G3757">
        <v>0</v>
      </c>
      <c r="H3757">
        <v>0</v>
      </c>
      <c r="I3757">
        <v>81.41</v>
      </c>
      <c r="J3757">
        <v>0</v>
      </c>
      <c r="K3757">
        <v>15</v>
      </c>
      <c r="L3757">
        <v>32.03</v>
      </c>
      <c r="M3757" t="s">
        <v>422</v>
      </c>
      <c r="N3757">
        <v>0</v>
      </c>
    </row>
    <row r="3758" spans="1:14">
      <c r="A3758" s="182">
        <v>19900</v>
      </c>
      <c r="B3758" s="182">
        <v>78142</v>
      </c>
      <c r="C3758" s="182">
        <v>102085</v>
      </c>
      <c r="D3758" t="s">
        <v>829</v>
      </c>
      <c r="E3758" t="s">
        <v>836</v>
      </c>
      <c r="F3758">
        <v>12</v>
      </c>
      <c r="G3758">
        <v>0</v>
      </c>
      <c r="H3758">
        <v>0</v>
      </c>
      <c r="I3758">
        <v>160.37</v>
      </c>
      <c r="J3758">
        <v>0</v>
      </c>
      <c r="K3758">
        <v>27</v>
      </c>
      <c r="L3758">
        <v>34.1</v>
      </c>
      <c r="M3758" t="s">
        <v>422</v>
      </c>
      <c r="N3758">
        <v>19</v>
      </c>
    </row>
    <row r="3759" spans="1:14">
      <c r="A3759" s="182">
        <v>20000</v>
      </c>
      <c r="B3759" s="182">
        <v>59936</v>
      </c>
      <c r="C3759" s="182">
        <v>12737</v>
      </c>
      <c r="D3759" t="s">
        <v>839</v>
      </c>
      <c r="E3759" t="s">
        <v>830</v>
      </c>
      <c r="F3759">
        <v>5</v>
      </c>
      <c r="I3759">
        <v>63.4</v>
      </c>
      <c r="J3759">
        <v>0</v>
      </c>
      <c r="K3759">
        <v>17</v>
      </c>
      <c r="L3759">
        <v>40.450000000000003</v>
      </c>
      <c r="M3759" t="s">
        <v>422</v>
      </c>
      <c r="N3759">
        <v>12</v>
      </c>
    </row>
    <row r="3760" spans="1:14">
      <c r="A3760" s="182">
        <v>20000</v>
      </c>
      <c r="B3760" s="182">
        <v>38955</v>
      </c>
      <c r="C3760" s="182">
        <v>80680</v>
      </c>
      <c r="D3760" t="s">
        <v>839</v>
      </c>
      <c r="E3760" t="s">
        <v>837</v>
      </c>
      <c r="F3760">
        <v>8</v>
      </c>
      <c r="G3760">
        <v>0</v>
      </c>
      <c r="H3760">
        <v>0</v>
      </c>
      <c r="I3760">
        <v>295.3</v>
      </c>
      <c r="J3760">
        <v>0</v>
      </c>
      <c r="K3760">
        <v>18</v>
      </c>
      <c r="L3760">
        <v>40.39</v>
      </c>
      <c r="M3760" t="s">
        <v>422</v>
      </c>
      <c r="N3760">
        <v>0</v>
      </c>
    </row>
    <row r="3761" spans="1:14">
      <c r="A3761" s="182">
        <v>20000</v>
      </c>
      <c r="B3761" s="182">
        <v>9647</v>
      </c>
      <c r="C3761" s="182">
        <v>31920</v>
      </c>
      <c r="D3761" t="s">
        <v>839</v>
      </c>
      <c r="E3761" t="s">
        <v>830</v>
      </c>
      <c r="F3761">
        <v>0</v>
      </c>
      <c r="G3761">
        <v>1</v>
      </c>
      <c r="H3761">
        <v>0</v>
      </c>
      <c r="I3761">
        <v>24.69</v>
      </c>
      <c r="J3761">
        <v>1</v>
      </c>
      <c r="K3761">
        <v>3</v>
      </c>
      <c r="L3761">
        <v>28.94</v>
      </c>
      <c r="M3761" t="s">
        <v>422</v>
      </c>
      <c r="N3761">
        <v>23</v>
      </c>
    </row>
    <row r="3762" spans="1:14">
      <c r="A3762" s="182">
        <v>20000</v>
      </c>
      <c r="B3762" s="182">
        <v>43087</v>
      </c>
      <c r="C3762" s="182">
        <v>61438</v>
      </c>
      <c r="D3762" t="s">
        <v>839</v>
      </c>
      <c r="E3762" t="s">
        <v>830</v>
      </c>
      <c r="F3762">
        <v>14</v>
      </c>
      <c r="G3762">
        <v>0</v>
      </c>
      <c r="H3762">
        <v>0</v>
      </c>
      <c r="I3762">
        <v>276.56</v>
      </c>
      <c r="J3762">
        <v>0</v>
      </c>
      <c r="K3762">
        <v>20</v>
      </c>
      <c r="L3762">
        <v>29.3</v>
      </c>
      <c r="M3762" t="s">
        <v>422</v>
      </c>
      <c r="N3762">
        <v>0</v>
      </c>
    </row>
    <row r="3763" spans="1:14">
      <c r="A3763" s="182">
        <v>20000</v>
      </c>
      <c r="B3763" s="182">
        <v>99000</v>
      </c>
      <c r="C3763" s="182">
        <v>140000</v>
      </c>
      <c r="D3763" t="s">
        <v>829</v>
      </c>
      <c r="M3763" t="s">
        <v>422</v>
      </c>
      <c r="N3763">
        <v>15</v>
      </c>
    </row>
    <row r="3764" spans="1:14">
      <c r="A3764" s="182">
        <v>20000</v>
      </c>
      <c r="B3764" s="182">
        <v>72000</v>
      </c>
      <c r="C3764" s="182">
        <v>103000</v>
      </c>
      <c r="D3764" t="s">
        <v>839</v>
      </c>
      <c r="E3764" t="s">
        <v>837</v>
      </c>
      <c r="F3764">
        <v>0.5</v>
      </c>
      <c r="G3764">
        <v>0</v>
      </c>
      <c r="H3764">
        <v>0</v>
      </c>
      <c r="I3764">
        <v>174.3</v>
      </c>
      <c r="J3764">
        <v>3</v>
      </c>
      <c r="K3764">
        <v>23</v>
      </c>
      <c r="M3764" t="s">
        <v>411</v>
      </c>
      <c r="N3764">
        <v>24</v>
      </c>
    </row>
    <row r="3765" spans="1:14">
      <c r="A3765" s="182">
        <v>20000</v>
      </c>
      <c r="B3765" s="182">
        <v>170706</v>
      </c>
      <c r="C3765" s="182">
        <v>224233</v>
      </c>
      <c r="D3765" t="s">
        <v>839</v>
      </c>
      <c r="E3765" t="s">
        <v>833</v>
      </c>
      <c r="F3765">
        <v>11</v>
      </c>
      <c r="G3765">
        <v>0</v>
      </c>
      <c r="H3765">
        <v>0</v>
      </c>
      <c r="I3765">
        <v>207.03</v>
      </c>
      <c r="J3765">
        <v>0</v>
      </c>
      <c r="K3765">
        <v>32</v>
      </c>
      <c r="L3765">
        <v>41.1</v>
      </c>
      <c r="M3765" t="s">
        <v>422</v>
      </c>
      <c r="N3765">
        <v>22</v>
      </c>
    </row>
    <row r="3766" spans="1:14">
      <c r="A3766" s="182">
        <v>20000</v>
      </c>
      <c r="B3766" s="182">
        <v>46775</v>
      </c>
      <c r="C3766" s="182">
        <v>70236</v>
      </c>
      <c r="D3766" t="s">
        <v>839</v>
      </c>
      <c r="E3766" t="s">
        <v>837</v>
      </c>
      <c r="F3766">
        <v>9</v>
      </c>
      <c r="G3766">
        <v>0</v>
      </c>
      <c r="H3766">
        <v>0</v>
      </c>
      <c r="I3766">
        <v>179.08</v>
      </c>
      <c r="J3766">
        <v>1</v>
      </c>
      <c r="K3766">
        <v>41</v>
      </c>
      <c r="L3766">
        <v>40.43</v>
      </c>
      <c r="M3766" t="s">
        <v>422</v>
      </c>
      <c r="N3766">
        <v>19</v>
      </c>
    </row>
    <row r="3767" spans="1:14">
      <c r="A3767" s="182">
        <v>20000</v>
      </c>
      <c r="B3767" s="182">
        <v>68958</v>
      </c>
      <c r="C3767" s="182">
        <v>99875</v>
      </c>
      <c r="D3767" t="s">
        <v>839</v>
      </c>
      <c r="E3767" t="s">
        <v>837</v>
      </c>
      <c r="F3767">
        <v>11</v>
      </c>
      <c r="G3767">
        <v>1</v>
      </c>
      <c r="H3767">
        <v>1</v>
      </c>
      <c r="I3767">
        <v>117.67</v>
      </c>
      <c r="J3767">
        <v>0</v>
      </c>
      <c r="K3767">
        <v>23</v>
      </c>
      <c r="M3767" t="s">
        <v>411</v>
      </c>
      <c r="N3767">
        <v>25</v>
      </c>
    </row>
    <row r="3768" spans="1:14">
      <c r="A3768" s="182">
        <v>20000</v>
      </c>
      <c r="C3768" s="182">
        <v>115750</v>
      </c>
      <c r="D3768" t="s">
        <v>829</v>
      </c>
      <c r="E3768" t="s">
        <v>830</v>
      </c>
      <c r="G3768">
        <v>0</v>
      </c>
      <c r="H3768">
        <v>2</v>
      </c>
      <c r="I3768">
        <v>132.53</v>
      </c>
      <c r="J3768">
        <v>0</v>
      </c>
      <c r="K3768">
        <v>10</v>
      </c>
      <c r="M3768" t="s">
        <v>411</v>
      </c>
      <c r="N3768">
        <v>32</v>
      </c>
    </row>
    <row r="3769" spans="1:14">
      <c r="A3769" s="182">
        <v>20000</v>
      </c>
      <c r="B3769" s="182">
        <v>71254</v>
      </c>
      <c r="C3769" s="182">
        <v>109200</v>
      </c>
      <c r="D3769" t="s">
        <v>839</v>
      </c>
      <c r="E3769" t="s">
        <v>830</v>
      </c>
      <c r="F3769">
        <v>10</v>
      </c>
      <c r="M3769" t="s">
        <v>411</v>
      </c>
      <c r="N3769">
        <v>8</v>
      </c>
    </row>
    <row r="3770" spans="1:14">
      <c r="A3770" s="182">
        <v>20000</v>
      </c>
      <c r="B3770" s="182">
        <v>27900</v>
      </c>
      <c r="D3770" t="s">
        <v>829</v>
      </c>
      <c r="E3770" t="s">
        <v>836</v>
      </c>
      <c r="F3770">
        <v>21</v>
      </c>
      <c r="M3770" t="s">
        <v>411</v>
      </c>
      <c r="N3770">
        <v>3</v>
      </c>
    </row>
    <row r="3771" spans="1:14">
      <c r="A3771" s="182">
        <v>20000</v>
      </c>
      <c r="B3771" s="182">
        <v>145500</v>
      </c>
      <c r="C3771" s="182">
        <v>194000</v>
      </c>
      <c r="D3771" t="s">
        <v>829</v>
      </c>
      <c r="E3771" t="s">
        <v>838</v>
      </c>
      <c r="F3771">
        <v>4.5</v>
      </c>
      <c r="G3771">
        <v>0</v>
      </c>
      <c r="H3771">
        <v>0</v>
      </c>
      <c r="I3771">
        <v>67.900000000000006</v>
      </c>
      <c r="J3771">
        <v>5</v>
      </c>
      <c r="K3771">
        <v>5</v>
      </c>
      <c r="M3771" t="s">
        <v>411</v>
      </c>
      <c r="N3771">
        <v>27</v>
      </c>
    </row>
    <row r="3772" spans="1:14">
      <c r="A3772" s="182">
        <v>20000</v>
      </c>
      <c r="B3772" s="182">
        <v>125000</v>
      </c>
      <c r="C3772" s="182">
        <v>165000</v>
      </c>
      <c r="D3772" t="s">
        <v>839</v>
      </c>
      <c r="E3772" t="s">
        <v>837</v>
      </c>
      <c r="F3772">
        <v>2</v>
      </c>
      <c r="G3772">
        <v>0</v>
      </c>
      <c r="H3772">
        <v>0</v>
      </c>
      <c r="I3772">
        <v>314.5</v>
      </c>
      <c r="J3772">
        <v>0</v>
      </c>
      <c r="K3772">
        <v>30</v>
      </c>
      <c r="M3772" t="s">
        <v>411</v>
      </c>
      <c r="N3772">
        <v>22</v>
      </c>
    </row>
    <row r="3773" spans="1:14">
      <c r="A3773" s="182">
        <v>20000</v>
      </c>
      <c r="B3773" s="182">
        <v>73400</v>
      </c>
      <c r="C3773" s="182">
        <v>94000</v>
      </c>
      <c r="D3773" t="s">
        <v>839</v>
      </c>
      <c r="E3773" t="s">
        <v>836</v>
      </c>
      <c r="F3773">
        <v>9</v>
      </c>
      <c r="G3773">
        <v>0</v>
      </c>
      <c r="H3773">
        <v>0</v>
      </c>
      <c r="I3773">
        <v>270</v>
      </c>
      <c r="J3773">
        <v>2</v>
      </c>
      <c r="K3773">
        <v>14</v>
      </c>
      <c r="M3773" t="s">
        <v>411</v>
      </c>
      <c r="N3773">
        <v>27</v>
      </c>
    </row>
    <row r="3774" spans="1:14">
      <c r="A3774" s="182">
        <v>20000</v>
      </c>
      <c r="B3774" s="182">
        <v>99300</v>
      </c>
      <c r="C3774" s="182">
        <v>139150</v>
      </c>
      <c r="D3774" t="s">
        <v>829</v>
      </c>
      <c r="E3774" t="s">
        <v>837</v>
      </c>
      <c r="F3774">
        <v>10</v>
      </c>
      <c r="G3774">
        <v>0</v>
      </c>
      <c r="H3774">
        <v>0</v>
      </c>
      <c r="I3774">
        <v>162.37</v>
      </c>
      <c r="J3774">
        <v>1</v>
      </c>
      <c r="K3774">
        <v>23</v>
      </c>
      <c r="M3774" t="s">
        <v>422</v>
      </c>
      <c r="N3774">
        <v>29</v>
      </c>
    </row>
    <row r="3775" spans="1:14">
      <c r="A3775" s="182">
        <v>20000</v>
      </c>
      <c r="B3775" s="182">
        <v>69743</v>
      </c>
      <c r="C3775" s="182">
        <v>180000</v>
      </c>
      <c r="E3775" t="s">
        <v>830</v>
      </c>
      <c r="F3775">
        <v>11</v>
      </c>
      <c r="G3775">
        <v>0</v>
      </c>
      <c r="H3775">
        <v>0</v>
      </c>
      <c r="I3775">
        <v>366.3</v>
      </c>
      <c r="J3775">
        <v>1</v>
      </c>
      <c r="K3775">
        <v>17</v>
      </c>
      <c r="M3775" t="s">
        <v>422</v>
      </c>
      <c r="N3775">
        <v>29</v>
      </c>
    </row>
    <row r="3776" spans="1:14">
      <c r="A3776" s="182">
        <v>20000</v>
      </c>
      <c r="B3776" s="182">
        <v>59964</v>
      </c>
      <c r="C3776" s="182">
        <v>100000</v>
      </c>
      <c r="D3776" t="s">
        <v>839</v>
      </c>
      <c r="E3776" t="s">
        <v>833</v>
      </c>
      <c r="F3776">
        <v>8</v>
      </c>
      <c r="H3776">
        <v>1</v>
      </c>
      <c r="I3776">
        <v>106.83</v>
      </c>
      <c r="J3776">
        <v>2</v>
      </c>
      <c r="K3776">
        <v>18</v>
      </c>
      <c r="M3776" t="s">
        <v>422</v>
      </c>
      <c r="N3776">
        <v>13</v>
      </c>
    </row>
    <row r="3777" spans="1:14">
      <c r="A3777" s="182">
        <v>20000</v>
      </c>
      <c r="C3777" s="182">
        <v>90000</v>
      </c>
      <c r="D3777" t="s">
        <v>829</v>
      </c>
      <c r="E3777" t="s">
        <v>830</v>
      </c>
      <c r="F3777">
        <v>8</v>
      </c>
      <c r="G3777">
        <v>0</v>
      </c>
      <c r="H3777">
        <v>0</v>
      </c>
      <c r="I3777">
        <v>181.7</v>
      </c>
      <c r="J3777">
        <v>1</v>
      </c>
      <c r="K3777">
        <v>16</v>
      </c>
      <c r="M3777" t="s">
        <v>422</v>
      </c>
      <c r="N3777">
        <v>26</v>
      </c>
    </row>
    <row r="3778" spans="1:14">
      <c r="A3778" s="182">
        <v>20000</v>
      </c>
      <c r="B3778" s="182">
        <v>30000</v>
      </c>
      <c r="C3778" s="182">
        <v>46500</v>
      </c>
      <c r="D3778" t="s">
        <v>829</v>
      </c>
      <c r="E3778" t="s">
        <v>838</v>
      </c>
      <c r="F3778">
        <v>5</v>
      </c>
      <c r="G3778">
        <v>1</v>
      </c>
      <c r="I3778">
        <v>127.6</v>
      </c>
      <c r="K3778">
        <v>11</v>
      </c>
      <c r="M3778" t="s">
        <v>422</v>
      </c>
      <c r="N3778">
        <v>31</v>
      </c>
    </row>
    <row r="3779" spans="1:14">
      <c r="A3779" s="182">
        <v>20000</v>
      </c>
      <c r="B3779" s="182">
        <v>79741</v>
      </c>
      <c r="C3779" s="182">
        <v>117600</v>
      </c>
      <c r="D3779" t="s">
        <v>839</v>
      </c>
      <c r="E3779" t="s">
        <v>830</v>
      </c>
      <c r="F3779">
        <v>10</v>
      </c>
      <c r="G3779">
        <v>0</v>
      </c>
      <c r="H3779">
        <v>0</v>
      </c>
      <c r="I3779">
        <v>291.17</v>
      </c>
      <c r="J3779">
        <v>2</v>
      </c>
      <c r="K3779">
        <v>17</v>
      </c>
      <c r="M3779" t="s">
        <v>422</v>
      </c>
      <c r="N3779">
        <v>22</v>
      </c>
    </row>
    <row r="3780" spans="1:14">
      <c r="A3780" s="182">
        <v>20000</v>
      </c>
      <c r="B3780" s="182">
        <v>55746</v>
      </c>
      <c r="C3780" s="182">
        <v>105230</v>
      </c>
      <c r="D3780" t="s">
        <v>839</v>
      </c>
      <c r="E3780" t="s">
        <v>837</v>
      </c>
      <c r="F3780">
        <v>16</v>
      </c>
      <c r="G3780">
        <v>0</v>
      </c>
      <c r="H3780">
        <v>3</v>
      </c>
      <c r="I3780">
        <v>282.07</v>
      </c>
      <c r="J3780">
        <v>1</v>
      </c>
      <c r="K3780">
        <v>36</v>
      </c>
      <c r="M3780" t="s">
        <v>422</v>
      </c>
      <c r="N3780">
        <v>23</v>
      </c>
    </row>
    <row r="3781" spans="1:14">
      <c r="A3781" s="182">
        <v>20000</v>
      </c>
      <c r="B3781" s="182">
        <v>85704</v>
      </c>
      <c r="C3781" s="182">
        <v>94200</v>
      </c>
      <c r="D3781" t="s">
        <v>839</v>
      </c>
      <c r="E3781" t="s">
        <v>837</v>
      </c>
      <c r="F3781">
        <v>2</v>
      </c>
      <c r="G3781">
        <v>1</v>
      </c>
      <c r="H3781">
        <v>0</v>
      </c>
      <c r="I3781">
        <v>123.9</v>
      </c>
      <c r="J3781">
        <v>0</v>
      </c>
      <c r="K3781">
        <v>20</v>
      </c>
      <c r="M3781" t="s">
        <v>422</v>
      </c>
      <c r="N3781">
        <v>12</v>
      </c>
    </row>
    <row r="3782" spans="1:14">
      <c r="A3782" s="182">
        <v>20000</v>
      </c>
      <c r="C3782" s="182">
        <v>73800</v>
      </c>
      <c r="D3782" t="s">
        <v>839</v>
      </c>
      <c r="E3782" t="s">
        <v>835</v>
      </c>
      <c r="F3782">
        <v>4</v>
      </c>
      <c r="G3782">
        <v>0</v>
      </c>
      <c r="H3782">
        <v>0</v>
      </c>
      <c r="I3782">
        <v>404.77</v>
      </c>
      <c r="J3782">
        <v>0</v>
      </c>
      <c r="K3782">
        <v>24</v>
      </c>
      <c r="M3782" t="s">
        <v>422</v>
      </c>
      <c r="N3782">
        <v>2</v>
      </c>
    </row>
    <row r="3783" spans="1:14">
      <c r="A3783" s="182">
        <v>20000</v>
      </c>
      <c r="B3783" s="182">
        <v>125000</v>
      </c>
      <c r="C3783" s="182">
        <v>162975</v>
      </c>
      <c r="D3783" t="s">
        <v>839</v>
      </c>
      <c r="E3783" t="s">
        <v>837</v>
      </c>
      <c r="F3783">
        <v>7</v>
      </c>
      <c r="G3783">
        <v>0</v>
      </c>
      <c r="H3783">
        <v>0</v>
      </c>
      <c r="I3783">
        <v>178.53</v>
      </c>
      <c r="J3783">
        <v>0</v>
      </c>
      <c r="K3783">
        <v>38</v>
      </c>
      <c r="M3783" t="s">
        <v>422</v>
      </c>
      <c r="N3783">
        <v>7</v>
      </c>
    </row>
    <row r="3784" spans="1:14">
      <c r="A3784" s="182">
        <v>20000</v>
      </c>
      <c r="B3784" s="182">
        <v>13316</v>
      </c>
      <c r="C3784" s="182">
        <v>50150</v>
      </c>
      <c r="D3784" t="s">
        <v>839</v>
      </c>
      <c r="E3784" t="s">
        <v>830</v>
      </c>
      <c r="F3784">
        <v>26</v>
      </c>
      <c r="G3784">
        <v>0</v>
      </c>
      <c r="H3784">
        <v>2</v>
      </c>
      <c r="I3784">
        <v>214.03</v>
      </c>
      <c r="J3784">
        <v>0</v>
      </c>
      <c r="K3784">
        <v>25</v>
      </c>
      <c r="M3784" t="s">
        <v>422</v>
      </c>
      <c r="N3784">
        <v>27</v>
      </c>
    </row>
    <row r="3785" spans="1:14">
      <c r="A3785" s="182">
        <v>20000</v>
      </c>
      <c r="B3785" s="182">
        <v>32000</v>
      </c>
      <c r="C3785" s="182">
        <v>56373</v>
      </c>
      <c r="D3785" t="s">
        <v>839</v>
      </c>
      <c r="E3785" t="s">
        <v>830</v>
      </c>
      <c r="F3785">
        <v>1</v>
      </c>
      <c r="G3785">
        <v>0</v>
      </c>
      <c r="H3785">
        <v>0</v>
      </c>
      <c r="I3785">
        <v>113.57</v>
      </c>
      <c r="J3785">
        <v>1</v>
      </c>
      <c r="K3785">
        <v>17</v>
      </c>
      <c r="M3785" t="s">
        <v>422</v>
      </c>
      <c r="N3785">
        <v>3</v>
      </c>
    </row>
    <row r="3786" spans="1:14">
      <c r="A3786" s="182">
        <v>20000</v>
      </c>
      <c r="B3786" s="182">
        <v>126324</v>
      </c>
      <c r="C3786" s="182">
        <v>171450</v>
      </c>
      <c r="E3786" t="s">
        <v>836</v>
      </c>
      <c r="F3786">
        <v>26</v>
      </c>
      <c r="H3786">
        <v>5</v>
      </c>
      <c r="I3786">
        <v>329.57</v>
      </c>
      <c r="J3786">
        <v>1</v>
      </c>
      <c r="K3786">
        <v>28</v>
      </c>
      <c r="M3786" t="s">
        <v>422</v>
      </c>
      <c r="N3786">
        <v>15</v>
      </c>
    </row>
    <row r="3787" spans="1:14">
      <c r="A3787" s="182">
        <v>20000</v>
      </c>
      <c r="C3787" s="182">
        <v>64929</v>
      </c>
      <c r="D3787" t="s">
        <v>829</v>
      </c>
      <c r="E3787" t="s">
        <v>833</v>
      </c>
      <c r="F3787">
        <v>8</v>
      </c>
      <c r="G3787">
        <v>0</v>
      </c>
      <c r="H3787">
        <v>0</v>
      </c>
      <c r="I3787">
        <v>122.67</v>
      </c>
      <c r="J3787">
        <v>2</v>
      </c>
      <c r="K3787">
        <v>5</v>
      </c>
      <c r="M3787" t="s">
        <v>422</v>
      </c>
      <c r="N3787">
        <v>27</v>
      </c>
    </row>
    <row r="3788" spans="1:14">
      <c r="A3788" s="182">
        <v>20000</v>
      </c>
      <c r="B3788" s="182">
        <v>66820</v>
      </c>
      <c r="C3788" s="182">
        <v>100000</v>
      </c>
      <c r="D3788" t="s">
        <v>829</v>
      </c>
      <c r="E3788" t="s">
        <v>830</v>
      </c>
      <c r="F3788">
        <v>5</v>
      </c>
      <c r="G3788">
        <v>0</v>
      </c>
      <c r="H3788">
        <v>0</v>
      </c>
      <c r="I3788">
        <v>217.27</v>
      </c>
      <c r="J3788">
        <v>1</v>
      </c>
      <c r="K3788">
        <v>13</v>
      </c>
      <c r="M3788" t="s">
        <v>422</v>
      </c>
      <c r="N3788">
        <v>20</v>
      </c>
    </row>
    <row r="3789" spans="1:14">
      <c r="A3789" s="182">
        <v>20000</v>
      </c>
      <c r="B3789" s="182">
        <v>56135</v>
      </c>
      <c r="C3789" s="182">
        <v>93234</v>
      </c>
      <c r="D3789" t="s">
        <v>829</v>
      </c>
      <c r="E3789" t="s">
        <v>837</v>
      </c>
      <c r="F3789">
        <v>18</v>
      </c>
      <c r="G3789">
        <v>0</v>
      </c>
      <c r="H3789">
        <v>0</v>
      </c>
      <c r="I3789">
        <v>630.03</v>
      </c>
      <c r="J3789">
        <v>1</v>
      </c>
      <c r="K3789">
        <v>24</v>
      </c>
      <c r="M3789" t="s">
        <v>422</v>
      </c>
      <c r="N3789">
        <v>7</v>
      </c>
    </row>
    <row r="3790" spans="1:14">
      <c r="A3790" s="182">
        <v>20000</v>
      </c>
      <c r="B3790" s="182">
        <v>81800</v>
      </c>
      <c r="C3790" s="182">
        <v>106600</v>
      </c>
      <c r="D3790" t="s">
        <v>839</v>
      </c>
      <c r="E3790" t="s">
        <v>836</v>
      </c>
      <c r="F3790">
        <v>24</v>
      </c>
      <c r="H3790">
        <v>1</v>
      </c>
      <c r="I3790">
        <v>313.77</v>
      </c>
      <c r="J3790">
        <v>1</v>
      </c>
      <c r="K3790">
        <v>43</v>
      </c>
      <c r="M3790" t="s">
        <v>422</v>
      </c>
      <c r="N3790">
        <v>18</v>
      </c>
    </row>
    <row r="3791" spans="1:14">
      <c r="A3791" s="182">
        <v>20000</v>
      </c>
      <c r="B3791" s="182">
        <v>61843</v>
      </c>
      <c r="C3791" s="182">
        <v>95595</v>
      </c>
      <c r="D3791" t="s">
        <v>829</v>
      </c>
      <c r="E3791" t="s">
        <v>833</v>
      </c>
      <c r="F3791">
        <v>14</v>
      </c>
      <c r="G3791">
        <v>0</v>
      </c>
      <c r="H3791">
        <v>0</v>
      </c>
      <c r="I3791">
        <v>135.97</v>
      </c>
      <c r="J3791">
        <v>0</v>
      </c>
      <c r="K3791">
        <v>14</v>
      </c>
      <c r="M3791" t="s">
        <v>422</v>
      </c>
      <c r="N3791">
        <v>22</v>
      </c>
    </row>
    <row r="3792" spans="1:14">
      <c r="A3792" s="182">
        <v>20000</v>
      </c>
      <c r="B3792" s="182">
        <v>49034</v>
      </c>
      <c r="C3792" s="182">
        <v>98250</v>
      </c>
      <c r="D3792" t="s">
        <v>839</v>
      </c>
      <c r="E3792" t="s">
        <v>833</v>
      </c>
      <c r="F3792">
        <v>2</v>
      </c>
      <c r="G3792">
        <v>0</v>
      </c>
      <c r="H3792">
        <v>4</v>
      </c>
      <c r="I3792">
        <v>167.37</v>
      </c>
      <c r="J3792">
        <v>0</v>
      </c>
      <c r="K3792">
        <v>47</v>
      </c>
      <c r="M3792" t="s">
        <v>422</v>
      </c>
      <c r="N3792">
        <v>6</v>
      </c>
    </row>
    <row r="3793" spans="1:14">
      <c r="A3793" s="182">
        <v>20000</v>
      </c>
      <c r="B3793" s="182">
        <v>74368</v>
      </c>
      <c r="C3793" s="182">
        <v>105000</v>
      </c>
      <c r="D3793" t="s">
        <v>839</v>
      </c>
      <c r="E3793" t="s">
        <v>830</v>
      </c>
      <c r="G3793">
        <v>0</v>
      </c>
      <c r="H3793">
        <v>0</v>
      </c>
      <c r="I3793">
        <v>180.6</v>
      </c>
      <c r="J3793">
        <v>2</v>
      </c>
      <c r="K3793">
        <v>25</v>
      </c>
      <c r="M3793" t="s">
        <v>422</v>
      </c>
      <c r="N3793">
        <v>6</v>
      </c>
    </row>
    <row r="3794" spans="1:14">
      <c r="A3794" s="182">
        <v>20000</v>
      </c>
      <c r="B3794" s="182">
        <v>145000</v>
      </c>
      <c r="C3794" s="182">
        <v>117500</v>
      </c>
      <c r="E3794" t="s">
        <v>837</v>
      </c>
      <c r="F3794">
        <v>5</v>
      </c>
      <c r="G3794">
        <v>0</v>
      </c>
      <c r="H3794">
        <v>0</v>
      </c>
      <c r="I3794">
        <v>96.4</v>
      </c>
      <c r="J3794">
        <v>3</v>
      </c>
      <c r="K3794">
        <v>34</v>
      </c>
      <c r="M3794" t="s">
        <v>422</v>
      </c>
      <c r="N3794">
        <v>21</v>
      </c>
    </row>
    <row r="3795" spans="1:14">
      <c r="A3795" s="182">
        <v>20000</v>
      </c>
      <c r="B3795" s="182">
        <v>56683</v>
      </c>
      <c r="C3795" s="182">
        <v>90600</v>
      </c>
      <c r="D3795" t="s">
        <v>839</v>
      </c>
      <c r="E3795" t="s">
        <v>833</v>
      </c>
      <c r="F3795">
        <v>2</v>
      </c>
      <c r="G3795">
        <v>0</v>
      </c>
      <c r="H3795">
        <v>0</v>
      </c>
      <c r="I3795">
        <v>155.19999999999999</v>
      </c>
      <c r="J3795">
        <v>1</v>
      </c>
      <c r="K3795">
        <v>22</v>
      </c>
      <c r="M3795" t="s">
        <v>422</v>
      </c>
      <c r="N3795">
        <v>14</v>
      </c>
    </row>
    <row r="3796" spans="1:14">
      <c r="A3796" s="182">
        <v>20000</v>
      </c>
      <c r="B3796" s="182">
        <v>135632</v>
      </c>
      <c r="C3796" s="182">
        <v>177000</v>
      </c>
      <c r="D3796" t="s">
        <v>829</v>
      </c>
      <c r="E3796" t="s">
        <v>836</v>
      </c>
      <c r="F3796">
        <v>8</v>
      </c>
      <c r="G3796">
        <v>0</v>
      </c>
      <c r="H3796">
        <v>0</v>
      </c>
      <c r="I3796">
        <v>321.63</v>
      </c>
      <c r="J3796">
        <v>0</v>
      </c>
      <c r="K3796">
        <v>17</v>
      </c>
      <c r="M3796" t="s">
        <v>422</v>
      </c>
      <c r="N3796">
        <v>20</v>
      </c>
    </row>
    <row r="3797" spans="1:14">
      <c r="A3797" s="182">
        <v>20000</v>
      </c>
      <c r="C3797" s="182">
        <v>128042</v>
      </c>
      <c r="D3797" t="s">
        <v>829</v>
      </c>
      <c r="E3797" t="s">
        <v>830</v>
      </c>
      <c r="F3797">
        <v>0</v>
      </c>
      <c r="G3797">
        <v>0</v>
      </c>
      <c r="H3797">
        <v>0</v>
      </c>
      <c r="I3797">
        <v>314.52999999999997</v>
      </c>
      <c r="J3797">
        <v>3</v>
      </c>
      <c r="K3797">
        <v>21</v>
      </c>
      <c r="M3797" t="s">
        <v>422</v>
      </c>
      <c r="N3797">
        <v>12</v>
      </c>
    </row>
    <row r="3798" spans="1:14">
      <c r="A3798" s="182">
        <v>20000</v>
      </c>
      <c r="B3798" s="182">
        <v>29400</v>
      </c>
      <c r="C3798" s="182">
        <v>52000</v>
      </c>
      <c r="D3798" t="s">
        <v>839</v>
      </c>
      <c r="E3798" t="s">
        <v>830</v>
      </c>
      <c r="G3798">
        <v>0</v>
      </c>
      <c r="H3798">
        <v>0</v>
      </c>
      <c r="I3798">
        <v>219.13</v>
      </c>
      <c r="J3798">
        <v>0</v>
      </c>
      <c r="K3798">
        <v>13</v>
      </c>
      <c r="M3798" t="s">
        <v>422</v>
      </c>
      <c r="N3798">
        <v>8</v>
      </c>
    </row>
    <row r="3799" spans="1:14">
      <c r="A3799" s="182">
        <v>20000</v>
      </c>
      <c r="B3799" s="182">
        <v>132436</v>
      </c>
      <c r="C3799" s="182">
        <v>180000</v>
      </c>
      <c r="D3799" t="s">
        <v>839</v>
      </c>
      <c r="E3799" t="s">
        <v>837</v>
      </c>
      <c r="F3799">
        <v>22</v>
      </c>
      <c r="G3799">
        <v>0</v>
      </c>
      <c r="H3799">
        <v>0</v>
      </c>
      <c r="I3799">
        <v>221.17</v>
      </c>
      <c r="J3799">
        <v>1</v>
      </c>
      <c r="K3799">
        <v>24</v>
      </c>
      <c r="M3799" t="s">
        <v>422</v>
      </c>
      <c r="N3799">
        <v>8</v>
      </c>
    </row>
    <row r="3800" spans="1:14">
      <c r="A3800" s="182">
        <v>20000</v>
      </c>
      <c r="B3800" s="182">
        <v>83205</v>
      </c>
      <c r="C3800" s="182">
        <v>132000</v>
      </c>
      <c r="D3800" t="s">
        <v>839</v>
      </c>
      <c r="E3800" t="s">
        <v>830</v>
      </c>
      <c r="F3800">
        <v>11</v>
      </c>
      <c r="G3800">
        <v>0</v>
      </c>
      <c r="H3800">
        <v>0</v>
      </c>
      <c r="I3800">
        <v>97.4</v>
      </c>
      <c r="J3800">
        <v>3</v>
      </c>
      <c r="K3800">
        <v>15</v>
      </c>
      <c r="M3800" t="s">
        <v>422</v>
      </c>
      <c r="N3800">
        <v>12</v>
      </c>
    </row>
    <row r="3801" spans="1:14">
      <c r="A3801" s="182">
        <v>20000</v>
      </c>
      <c r="B3801" s="182">
        <v>127826</v>
      </c>
      <c r="C3801" s="182">
        <v>277500</v>
      </c>
      <c r="D3801" t="s">
        <v>829</v>
      </c>
      <c r="E3801" t="s">
        <v>836</v>
      </c>
      <c r="F3801">
        <v>3</v>
      </c>
      <c r="G3801">
        <v>0</v>
      </c>
      <c r="H3801">
        <v>0</v>
      </c>
      <c r="I3801">
        <v>193.8</v>
      </c>
      <c r="J3801">
        <v>0</v>
      </c>
      <c r="K3801">
        <v>15</v>
      </c>
      <c r="M3801" t="s">
        <v>422</v>
      </c>
      <c r="N3801">
        <v>28</v>
      </c>
    </row>
    <row r="3802" spans="1:14">
      <c r="A3802" s="182">
        <v>20000</v>
      </c>
      <c r="B3802" s="182">
        <v>39000</v>
      </c>
      <c r="C3802" s="182">
        <v>62000</v>
      </c>
      <c r="D3802" t="s">
        <v>839</v>
      </c>
      <c r="E3802" t="s">
        <v>833</v>
      </c>
      <c r="F3802">
        <v>6</v>
      </c>
      <c r="G3802">
        <v>0</v>
      </c>
      <c r="H3802">
        <v>0</v>
      </c>
      <c r="I3802">
        <v>170.43</v>
      </c>
      <c r="J3802">
        <v>2</v>
      </c>
      <c r="K3802">
        <v>27</v>
      </c>
      <c r="M3802" t="s">
        <v>422</v>
      </c>
      <c r="N3802">
        <v>0</v>
      </c>
    </row>
    <row r="3803" spans="1:14">
      <c r="A3803" s="182">
        <v>20000</v>
      </c>
      <c r="B3803" s="182">
        <v>161000</v>
      </c>
      <c r="C3803" s="182">
        <v>204000</v>
      </c>
      <c r="D3803" t="s">
        <v>839</v>
      </c>
      <c r="E3803" t="s">
        <v>837</v>
      </c>
      <c r="F3803">
        <v>5</v>
      </c>
      <c r="G3803">
        <v>3</v>
      </c>
      <c r="H3803">
        <v>7</v>
      </c>
      <c r="I3803">
        <v>205.93</v>
      </c>
      <c r="J3803">
        <v>5</v>
      </c>
      <c r="K3803">
        <v>25</v>
      </c>
      <c r="M3803" t="s">
        <v>411</v>
      </c>
      <c r="N3803">
        <v>32</v>
      </c>
    </row>
    <row r="3804" spans="1:14">
      <c r="A3804" s="182">
        <v>20000</v>
      </c>
      <c r="B3804" s="182">
        <v>117820</v>
      </c>
      <c r="C3804" s="182">
        <v>154000</v>
      </c>
      <c r="D3804" t="s">
        <v>839</v>
      </c>
      <c r="E3804" t="s">
        <v>836</v>
      </c>
      <c r="F3804">
        <v>3</v>
      </c>
      <c r="G3804">
        <v>0</v>
      </c>
      <c r="H3804">
        <v>0</v>
      </c>
      <c r="I3804">
        <v>71</v>
      </c>
      <c r="J3804">
        <v>0</v>
      </c>
      <c r="K3804">
        <v>29</v>
      </c>
      <c r="M3804" t="s">
        <v>411</v>
      </c>
      <c r="N3804">
        <v>30</v>
      </c>
    </row>
    <row r="3805" spans="1:14">
      <c r="A3805" s="182">
        <v>20000</v>
      </c>
      <c r="B3805" s="182">
        <v>60336</v>
      </c>
      <c r="C3805" s="182">
        <v>132430</v>
      </c>
      <c r="D3805" t="s">
        <v>839</v>
      </c>
      <c r="E3805" t="s">
        <v>830</v>
      </c>
      <c r="F3805">
        <v>25</v>
      </c>
      <c r="G3805">
        <v>1</v>
      </c>
      <c r="H3805">
        <v>0</v>
      </c>
      <c r="I3805">
        <v>258.67</v>
      </c>
      <c r="J3805">
        <v>1</v>
      </c>
      <c r="K3805">
        <v>21</v>
      </c>
      <c r="M3805" t="s">
        <v>411</v>
      </c>
      <c r="N3805">
        <v>24</v>
      </c>
    </row>
    <row r="3806" spans="1:14">
      <c r="A3806" s="182">
        <v>20000</v>
      </c>
      <c r="B3806" s="182">
        <v>151982</v>
      </c>
      <c r="D3806" t="s">
        <v>839</v>
      </c>
      <c r="E3806" t="s">
        <v>838</v>
      </c>
      <c r="G3806">
        <v>2</v>
      </c>
      <c r="H3806">
        <v>5</v>
      </c>
      <c r="I3806">
        <v>146.5</v>
      </c>
      <c r="J3806">
        <v>1</v>
      </c>
      <c r="K3806">
        <v>43</v>
      </c>
      <c r="M3806" t="s">
        <v>411</v>
      </c>
      <c r="N3806">
        <v>7</v>
      </c>
    </row>
    <row r="3807" spans="1:14">
      <c r="A3807" s="182">
        <v>20000</v>
      </c>
      <c r="B3807" s="182">
        <v>78500</v>
      </c>
      <c r="C3807" s="182">
        <v>109725</v>
      </c>
      <c r="D3807" t="s">
        <v>839</v>
      </c>
      <c r="E3807" t="s">
        <v>837</v>
      </c>
      <c r="F3807">
        <v>9.8000000000000007</v>
      </c>
      <c r="H3807">
        <v>1</v>
      </c>
      <c r="I3807">
        <v>117.67</v>
      </c>
      <c r="J3807">
        <v>2</v>
      </c>
      <c r="K3807">
        <v>30</v>
      </c>
      <c r="M3807" t="s">
        <v>411</v>
      </c>
      <c r="N3807">
        <v>4</v>
      </c>
    </row>
    <row r="3808" spans="1:14">
      <c r="A3808" s="182">
        <v>20000</v>
      </c>
      <c r="B3808" s="182">
        <v>104000</v>
      </c>
      <c r="C3808" s="182">
        <v>139900</v>
      </c>
      <c r="D3808" t="s">
        <v>839</v>
      </c>
      <c r="E3808" t="s">
        <v>830</v>
      </c>
      <c r="F3808">
        <v>15</v>
      </c>
      <c r="G3808">
        <v>1</v>
      </c>
      <c r="H3808">
        <v>1</v>
      </c>
      <c r="I3808">
        <v>95.37</v>
      </c>
      <c r="J3808">
        <v>4</v>
      </c>
      <c r="K3808">
        <v>49</v>
      </c>
      <c r="M3808" t="s">
        <v>411</v>
      </c>
      <c r="N3808">
        <v>4</v>
      </c>
    </row>
    <row r="3809" spans="1:14">
      <c r="A3809" s="182">
        <v>20000</v>
      </c>
      <c r="B3809" s="182">
        <v>16000</v>
      </c>
      <c r="C3809" s="182">
        <v>87300</v>
      </c>
      <c r="D3809" t="s">
        <v>839</v>
      </c>
      <c r="E3809" t="s">
        <v>830</v>
      </c>
      <c r="F3809">
        <v>28</v>
      </c>
      <c r="G3809">
        <v>1</v>
      </c>
      <c r="H3809">
        <v>6</v>
      </c>
      <c r="I3809">
        <v>232.33</v>
      </c>
      <c r="J3809">
        <v>1</v>
      </c>
      <c r="K3809">
        <v>21</v>
      </c>
      <c r="M3809" t="s">
        <v>411</v>
      </c>
      <c r="N3809">
        <v>6</v>
      </c>
    </row>
    <row r="3810" spans="1:14">
      <c r="A3810" s="182">
        <v>20000</v>
      </c>
      <c r="B3810" s="182">
        <v>122000</v>
      </c>
      <c r="C3810" s="182">
        <v>166100</v>
      </c>
      <c r="D3810" t="s">
        <v>839</v>
      </c>
      <c r="E3810" t="s">
        <v>837</v>
      </c>
      <c r="F3810">
        <v>2.6</v>
      </c>
      <c r="G3810">
        <v>0</v>
      </c>
      <c r="H3810">
        <v>2</v>
      </c>
      <c r="I3810">
        <v>206.97</v>
      </c>
      <c r="J3810">
        <v>1</v>
      </c>
      <c r="K3810">
        <v>18</v>
      </c>
      <c r="M3810" t="s">
        <v>411</v>
      </c>
      <c r="N3810">
        <v>23</v>
      </c>
    </row>
    <row r="3811" spans="1:14">
      <c r="A3811" s="182">
        <v>20000</v>
      </c>
      <c r="B3811" s="182">
        <v>47696</v>
      </c>
      <c r="C3811" s="182">
        <v>112700</v>
      </c>
      <c r="D3811" t="s">
        <v>839</v>
      </c>
      <c r="E3811" t="s">
        <v>830</v>
      </c>
      <c r="F3811">
        <v>16</v>
      </c>
      <c r="G3811">
        <v>0</v>
      </c>
      <c r="H3811">
        <v>3</v>
      </c>
      <c r="I3811">
        <v>123.77</v>
      </c>
      <c r="J3811">
        <v>0</v>
      </c>
      <c r="K3811">
        <v>23</v>
      </c>
      <c r="M3811" t="s">
        <v>411</v>
      </c>
      <c r="N3811">
        <v>20</v>
      </c>
    </row>
    <row r="3812" spans="1:14">
      <c r="A3812" s="182">
        <v>20000</v>
      </c>
      <c r="B3812" s="182">
        <v>14361</v>
      </c>
      <c r="C3812" s="182">
        <v>50000</v>
      </c>
      <c r="D3812" t="s">
        <v>839</v>
      </c>
      <c r="E3812" t="s">
        <v>830</v>
      </c>
      <c r="G3812">
        <v>0</v>
      </c>
      <c r="H3812">
        <v>1</v>
      </c>
      <c r="I3812">
        <v>216.07</v>
      </c>
      <c r="J3812">
        <v>1</v>
      </c>
      <c r="K3812">
        <v>10</v>
      </c>
      <c r="M3812" t="s">
        <v>411</v>
      </c>
      <c r="N3812">
        <v>30</v>
      </c>
    </row>
    <row r="3813" spans="1:14">
      <c r="A3813" s="182">
        <v>20000</v>
      </c>
      <c r="B3813" s="182">
        <v>143000</v>
      </c>
      <c r="C3813" s="182">
        <v>185625</v>
      </c>
      <c r="D3813" t="s">
        <v>839</v>
      </c>
      <c r="E3813" t="s">
        <v>833</v>
      </c>
      <c r="F3813">
        <v>1.5</v>
      </c>
      <c r="G3813">
        <v>2</v>
      </c>
      <c r="H3813">
        <v>3</v>
      </c>
      <c r="I3813">
        <v>73.03</v>
      </c>
      <c r="J3813">
        <v>2</v>
      </c>
      <c r="K3813">
        <v>11</v>
      </c>
      <c r="M3813" t="s">
        <v>411</v>
      </c>
      <c r="N3813">
        <v>17</v>
      </c>
    </row>
    <row r="3814" spans="1:14">
      <c r="A3814" s="182">
        <v>20000</v>
      </c>
      <c r="B3814" s="182">
        <v>21300</v>
      </c>
      <c r="C3814" s="182">
        <v>308600</v>
      </c>
      <c r="D3814" t="s">
        <v>829</v>
      </c>
      <c r="E3814" t="s">
        <v>837</v>
      </c>
      <c r="F3814">
        <v>2</v>
      </c>
      <c r="G3814">
        <v>1</v>
      </c>
      <c r="H3814">
        <v>0</v>
      </c>
      <c r="I3814">
        <v>274.89999999999998</v>
      </c>
      <c r="J3814">
        <v>0</v>
      </c>
      <c r="K3814">
        <v>30</v>
      </c>
      <c r="M3814" t="s">
        <v>411</v>
      </c>
      <c r="N3814">
        <v>23</v>
      </c>
    </row>
    <row r="3815" spans="1:14">
      <c r="A3815" s="182">
        <v>20000</v>
      </c>
      <c r="B3815" s="182">
        <v>11000</v>
      </c>
      <c r="C3815" s="182">
        <v>75000</v>
      </c>
      <c r="D3815" t="s">
        <v>839</v>
      </c>
      <c r="E3815" t="s">
        <v>830</v>
      </c>
      <c r="F3815">
        <v>7</v>
      </c>
      <c r="G3815">
        <v>1</v>
      </c>
      <c r="H3815">
        <v>3</v>
      </c>
      <c r="I3815">
        <v>267.83</v>
      </c>
      <c r="J3815">
        <v>1</v>
      </c>
      <c r="K3815">
        <v>23</v>
      </c>
      <c r="M3815" t="s">
        <v>411</v>
      </c>
      <c r="N3815">
        <v>17</v>
      </c>
    </row>
    <row r="3816" spans="1:14">
      <c r="A3816" s="182">
        <v>20000</v>
      </c>
      <c r="B3816" s="182">
        <v>116932</v>
      </c>
      <c r="C3816" s="182">
        <v>138072</v>
      </c>
      <c r="D3816" t="s">
        <v>829</v>
      </c>
      <c r="E3816" t="s">
        <v>830</v>
      </c>
      <c r="F3816">
        <v>19</v>
      </c>
      <c r="G3816">
        <v>0</v>
      </c>
      <c r="H3816">
        <v>0</v>
      </c>
      <c r="I3816">
        <v>171.47</v>
      </c>
      <c r="J3816">
        <v>2</v>
      </c>
      <c r="K3816">
        <v>23</v>
      </c>
      <c r="M3816" t="s">
        <v>411</v>
      </c>
      <c r="N3816">
        <v>4</v>
      </c>
    </row>
    <row r="3817" spans="1:14">
      <c r="A3817" s="182">
        <v>20000</v>
      </c>
      <c r="B3817" s="182">
        <v>70862</v>
      </c>
      <c r="C3817" s="182">
        <v>201500</v>
      </c>
      <c r="E3817" t="s">
        <v>836</v>
      </c>
      <c r="F3817">
        <v>9.3000000000000007</v>
      </c>
      <c r="G3817">
        <v>0</v>
      </c>
      <c r="H3817">
        <v>1</v>
      </c>
      <c r="I3817">
        <v>290.17</v>
      </c>
      <c r="J3817">
        <v>1</v>
      </c>
      <c r="K3817">
        <v>25</v>
      </c>
      <c r="M3817" t="s">
        <v>411</v>
      </c>
      <c r="N3817">
        <v>29</v>
      </c>
    </row>
    <row r="3818" spans="1:14">
      <c r="A3818" s="182">
        <v>20000</v>
      </c>
      <c r="B3818" s="182">
        <v>87800</v>
      </c>
      <c r="C3818" s="182">
        <v>163800</v>
      </c>
      <c r="E3818" t="s">
        <v>836</v>
      </c>
      <c r="F3818">
        <v>14</v>
      </c>
      <c r="G3818">
        <v>2</v>
      </c>
      <c r="H3818">
        <v>6</v>
      </c>
      <c r="I3818">
        <v>244.07</v>
      </c>
      <c r="K3818">
        <v>25</v>
      </c>
      <c r="M3818" t="s">
        <v>411</v>
      </c>
      <c r="N3818">
        <v>17</v>
      </c>
    </row>
    <row r="3819" spans="1:14">
      <c r="A3819" s="182">
        <v>20000</v>
      </c>
      <c r="B3819" s="182">
        <v>86019</v>
      </c>
      <c r="C3819" s="182">
        <v>94350</v>
      </c>
      <c r="D3819" t="s">
        <v>839</v>
      </c>
      <c r="E3819" t="s">
        <v>830</v>
      </c>
      <c r="F3819">
        <v>3.7</v>
      </c>
      <c r="G3819">
        <v>0</v>
      </c>
      <c r="H3819">
        <v>1</v>
      </c>
      <c r="I3819">
        <v>119.7</v>
      </c>
      <c r="J3819">
        <v>0</v>
      </c>
      <c r="K3819">
        <v>16</v>
      </c>
      <c r="M3819" t="s">
        <v>411</v>
      </c>
      <c r="N3819">
        <v>8</v>
      </c>
    </row>
    <row r="3820" spans="1:14">
      <c r="A3820" s="182">
        <v>20000</v>
      </c>
      <c r="B3820" s="182">
        <v>142500</v>
      </c>
      <c r="C3820" s="182">
        <v>190000</v>
      </c>
      <c r="D3820" t="s">
        <v>839</v>
      </c>
      <c r="E3820" t="s">
        <v>836</v>
      </c>
      <c r="F3820">
        <v>0.2</v>
      </c>
      <c r="G3820">
        <v>2</v>
      </c>
      <c r="H3820">
        <v>4</v>
      </c>
      <c r="I3820">
        <v>313.52999999999997</v>
      </c>
      <c r="J3820">
        <v>3</v>
      </c>
      <c r="K3820">
        <v>18</v>
      </c>
      <c r="M3820" t="s">
        <v>411</v>
      </c>
      <c r="N3820">
        <v>25</v>
      </c>
    </row>
    <row r="3821" spans="1:14">
      <c r="A3821" s="182">
        <v>20000</v>
      </c>
      <c r="B3821" s="182">
        <v>107000</v>
      </c>
      <c r="C3821" s="182">
        <v>146400</v>
      </c>
      <c r="D3821" t="s">
        <v>839</v>
      </c>
      <c r="E3821" t="s">
        <v>833</v>
      </c>
      <c r="F3821">
        <v>0.1</v>
      </c>
      <c r="G3821">
        <v>0</v>
      </c>
      <c r="H3821">
        <v>2</v>
      </c>
      <c r="I3821">
        <v>234.33</v>
      </c>
      <c r="J3821">
        <v>2</v>
      </c>
      <c r="K3821">
        <v>32</v>
      </c>
      <c r="M3821" t="s">
        <v>411</v>
      </c>
      <c r="N3821">
        <v>33</v>
      </c>
    </row>
    <row r="3822" spans="1:14">
      <c r="A3822" s="182">
        <v>20000</v>
      </c>
      <c r="B3822" s="182">
        <v>77900</v>
      </c>
      <c r="C3822" s="182">
        <v>105400</v>
      </c>
      <c r="D3822" t="s">
        <v>839</v>
      </c>
      <c r="E3822" t="s">
        <v>836</v>
      </c>
      <c r="F3822">
        <v>4</v>
      </c>
      <c r="G3822">
        <v>0</v>
      </c>
      <c r="H3822">
        <v>0</v>
      </c>
      <c r="I3822">
        <v>110.6</v>
      </c>
      <c r="J3822">
        <v>0</v>
      </c>
      <c r="K3822">
        <v>17</v>
      </c>
      <c r="M3822" t="s">
        <v>411</v>
      </c>
      <c r="N3822">
        <v>16</v>
      </c>
    </row>
    <row r="3823" spans="1:14">
      <c r="A3823" s="182">
        <v>20000</v>
      </c>
      <c r="B3823" s="182">
        <v>23140</v>
      </c>
      <c r="C3823" s="182">
        <v>47548</v>
      </c>
      <c r="D3823" t="s">
        <v>839</v>
      </c>
      <c r="E3823" t="s">
        <v>830</v>
      </c>
      <c r="F3823">
        <v>1</v>
      </c>
      <c r="I3823">
        <v>322</v>
      </c>
      <c r="K3823">
        <v>24</v>
      </c>
      <c r="L3823">
        <v>35.46</v>
      </c>
      <c r="M3823" t="s">
        <v>422</v>
      </c>
      <c r="N3823">
        <v>3</v>
      </c>
    </row>
    <row r="3824" spans="1:14">
      <c r="A3824" s="182">
        <v>20000</v>
      </c>
      <c r="B3824" s="182">
        <v>27782</v>
      </c>
      <c r="C3824" s="182">
        <v>58313</v>
      </c>
      <c r="D3824" t="s">
        <v>839</v>
      </c>
      <c r="E3824" t="s">
        <v>837</v>
      </c>
      <c r="F3824">
        <v>16</v>
      </c>
      <c r="G3824">
        <v>0</v>
      </c>
      <c r="H3824">
        <v>0</v>
      </c>
      <c r="I3824">
        <v>185.17</v>
      </c>
      <c r="J3824">
        <v>1</v>
      </c>
      <c r="K3824">
        <v>20</v>
      </c>
      <c r="L3824">
        <v>38.68</v>
      </c>
      <c r="M3824" t="s">
        <v>422</v>
      </c>
      <c r="N3824">
        <v>15</v>
      </c>
    </row>
    <row r="3825" spans="1:14">
      <c r="A3825" s="182">
        <v>20000</v>
      </c>
      <c r="C3825" s="182">
        <v>78232</v>
      </c>
      <c r="D3825" t="s">
        <v>839</v>
      </c>
      <c r="E3825" t="s">
        <v>835</v>
      </c>
      <c r="F3825">
        <v>2</v>
      </c>
      <c r="G3825">
        <v>0</v>
      </c>
      <c r="H3825">
        <v>0</v>
      </c>
      <c r="I3825">
        <v>399.74</v>
      </c>
      <c r="J3825">
        <v>0</v>
      </c>
      <c r="K3825">
        <v>23</v>
      </c>
      <c r="L3825">
        <v>23.95</v>
      </c>
      <c r="M3825" t="s">
        <v>422</v>
      </c>
      <c r="N3825">
        <v>32</v>
      </c>
    </row>
    <row r="3826" spans="1:14">
      <c r="A3826" s="182">
        <v>20000</v>
      </c>
      <c r="B3826" s="182">
        <v>22036</v>
      </c>
      <c r="C3826" s="182">
        <v>51068</v>
      </c>
      <c r="D3826" t="s">
        <v>839</v>
      </c>
      <c r="E3826" t="s">
        <v>830</v>
      </c>
      <c r="F3826">
        <v>25</v>
      </c>
      <c r="G3826">
        <v>0</v>
      </c>
      <c r="H3826">
        <v>2</v>
      </c>
      <c r="I3826">
        <v>210.72</v>
      </c>
      <c r="J3826">
        <v>0</v>
      </c>
      <c r="K3826">
        <v>25</v>
      </c>
      <c r="L3826">
        <v>29.16</v>
      </c>
      <c r="M3826" t="s">
        <v>422</v>
      </c>
      <c r="N3826">
        <v>27</v>
      </c>
    </row>
    <row r="3827" spans="1:14">
      <c r="A3827" s="182">
        <v>20000</v>
      </c>
      <c r="B3827" s="182">
        <v>28440</v>
      </c>
      <c r="C3827" s="182">
        <v>91704</v>
      </c>
      <c r="D3827" t="s">
        <v>839</v>
      </c>
      <c r="E3827" t="s">
        <v>837</v>
      </c>
      <c r="F3827">
        <v>10</v>
      </c>
      <c r="G3827">
        <v>0</v>
      </c>
      <c r="H3827">
        <v>0</v>
      </c>
      <c r="I3827">
        <v>143.63999999999999</v>
      </c>
      <c r="J3827">
        <v>0</v>
      </c>
      <c r="K3827">
        <v>20</v>
      </c>
      <c r="L3827">
        <v>30.21</v>
      </c>
      <c r="M3827" t="s">
        <v>422</v>
      </c>
      <c r="N3827">
        <v>2</v>
      </c>
    </row>
    <row r="3828" spans="1:14">
      <c r="A3828" s="182">
        <v>20000</v>
      </c>
      <c r="B3828" s="182">
        <v>9722</v>
      </c>
      <c r="C3828" s="182">
        <v>173518</v>
      </c>
      <c r="D3828" t="s">
        <v>829</v>
      </c>
      <c r="E3828" t="s">
        <v>836</v>
      </c>
      <c r="F3828">
        <v>21</v>
      </c>
      <c r="G3828">
        <v>0</v>
      </c>
      <c r="H3828">
        <v>0</v>
      </c>
      <c r="I3828">
        <v>89.21</v>
      </c>
      <c r="J3828">
        <v>2</v>
      </c>
      <c r="K3828">
        <v>20</v>
      </c>
      <c r="L3828">
        <v>31.12</v>
      </c>
      <c r="M3828" t="s">
        <v>422</v>
      </c>
      <c r="N3828">
        <v>5</v>
      </c>
    </row>
    <row r="3829" spans="1:14">
      <c r="A3829" s="182">
        <v>20000</v>
      </c>
      <c r="B3829" s="182">
        <v>105422</v>
      </c>
      <c r="C3829" s="182">
        <v>146613</v>
      </c>
      <c r="D3829" t="s">
        <v>829</v>
      </c>
      <c r="L3829">
        <v>38.04</v>
      </c>
      <c r="M3829" t="s">
        <v>422</v>
      </c>
      <c r="N3829">
        <v>7</v>
      </c>
    </row>
    <row r="3830" spans="1:14">
      <c r="A3830" s="182">
        <v>20000</v>
      </c>
      <c r="C3830" s="182">
        <v>26507</v>
      </c>
      <c r="D3830" t="s">
        <v>839</v>
      </c>
      <c r="E3830" t="s">
        <v>837</v>
      </c>
      <c r="F3830">
        <v>7</v>
      </c>
      <c r="G3830">
        <v>0</v>
      </c>
      <c r="H3830">
        <v>0</v>
      </c>
      <c r="I3830">
        <v>92.43</v>
      </c>
      <c r="J3830">
        <v>1</v>
      </c>
      <c r="K3830">
        <v>19</v>
      </c>
      <c r="L3830">
        <v>20.68</v>
      </c>
      <c r="M3830" t="s">
        <v>422</v>
      </c>
      <c r="N3830">
        <v>2</v>
      </c>
    </row>
    <row r="3831" spans="1:14">
      <c r="A3831" s="182">
        <v>20000</v>
      </c>
      <c r="C3831" s="182">
        <v>130063</v>
      </c>
      <c r="D3831" t="s">
        <v>829</v>
      </c>
      <c r="E3831" t="s">
        <v>830</v>
      </c>
      <c r="F3831">
        <v>2</v>
      </c>
      <c r="G3831">
        <v>0</v>
      </c>
      <c r="H3831">
        <v>0</v>
      </c>
      <c r="I3831">
        <v>323.89999999999998</v>
      </c>
      <c r="J3831">
        <v>2</v>
      </c>
      <c r="K3831">
        <v>21</v>
      </c>
      <c r="L3831">
        <v>32.31</v>
      </c>
      <c r="M3831" t="s">
        <v>422</v>
      </c>
      <c r="N3831">
        <v>21</v>
      </c>
    </row>
    <row r="3832" spans="1:14">
      <c r="A3832" s="182">
        <v>20000</v>
      </c>
      <c r="B3832" s="182">
        <v>129682</v>
      </c>
      <c r="C3832" s="182">
        <v>180746</v>
      </c>
      <c r="E3832" t="s">
        <v>836</v>
      </c>
      <c r="F3832">
        <v>24</v>
      </c>
      <c r="H3832">
        <v>4</v>
      </c>
      <c r="I3832">
        <v>322.2</v>
      </c>
      <c r="J3832">
        <v>0</v>
      </c>
      <c r="K3832">
        <v>27</v>
      </c>
      <c r="L3832">
        <v>30.89</v>
      </c>
      <c r="M3832" t="s">
        <v>422</v>
      </c>
      <c r="N3832">
        <v>11</v>
      </c>
    </row>
    <row r="3833" spans="1:14">
      <c r="A3833" s="182">
        <v>20100</v>
      </c>
      <c r="B3833" s="182">
        <v>78915</v>
      </c>
      <c r="C3833" s="182">
        <v>119400</v>
      </c>
      <c r="D3833" t="s">
        <v>839</v>
      </c>
      <c r="E3833" t="s">
        <v>836</v>
      </c>
      <c r="F3833">
        <v>18</v>
      </c>
      <c r="G3833">
        <v>0</v>
      </c>
      <c r="H3833">
        <v>0</v>
      </c>
      <c r="I3833">
        <v>232.83</v>
      </c>
      <c r="J3833">
        <v>4</v>
      </c>
      <c r="K3833">
        <v>30</v>
      </c>
      <c r="L3833">
        <v>36.65</v>
      </c>
      <c r="M3833" t="s">
        <v>422</v>
      </c>
      <c r="N3833">
        <v>12</v>
      </c>
    </row>
    <row r="3834" spans="1:14">
      <c r="A3834" s="182">
        <v>20100</v>
      </c>
      <c r="B3834" s="182">
        <v>74013</v>
      </c>
      <c r="C3834" s="182">
        <v>106578</v>
      </c>
      <c r="D3834" t="s">
        <v>829</v>
      </c>
      <c r="E3834" t="s">
        <v>836</v>
      </c>
      <c r="F3834">
        <v>13</v>
      </c>
      <c r="G3834">
        <v>1</v>
      </c>
      <c r="H3834">
        <v>0</v>
      </c>
      <c r="I3834">
        <v>164.45</v>
      </c>
      <c r="J3834">
        <v>0</v>
      </c>
      <c r="K3834">
        <v>27</v>
      </c>
      <c r="L3834">
        <v>33.92</v>
      </c>
      <c r="M3834" t="s">
        <v>422</v>
      </c>
      <c r="N3834">
        <v>25</v>
      </c>
    </row>
    <row r="3835" spans="1:14">
      <c r="A3835" s="182">
        <v>20100</v>
      </c>
      <c r="B3835" s="182">
        <v>14749</v>
      </c>
      <c r="C3835" s="182">
        <v>74584</v>
      </c>
      <c r="D3835" t="s">
        <v>839</v>
      </c>
      <c r="E3835" t="s">
        <v>833</v>
      </c>
      <c r="G3835">
        <v>0</v>
      </c>
      <c r="H3835">
        <v>0</v>
      </c>
      <c r="I3835">
        <v>252.61</v>
      </c>
      <c r="J3835">
        <v>0</v>
      </c>
      <c r="K3835">
        <v>22</v>
      </c>
      <c r="L3835">
        <v>38.799999999999997</v>
      </c>
      <c r="M3835" t="s">
        <v>422</v>
      </c>
      <c r="N3835">
        <v>21</v>
      </c>
    </row>
    <row r="3836" spans="1:14">
      <c r="A3836" s="182">
        <v>20100</v>
      </c>
      <c r="B3836" s="182">
        <v>38614</v>
      </c>
      <c r="C3836" s="182">
        <v>56295</v>
      </c>
      <c r="D3836" t="s">
        <v>829</v>
      </c>
      <c r="E3836" t="s">
        <v>838</v>
      </c>
      <c r="F3836">
        <v>3</v>
      </c>
      <c r="G3836">
        <v>1</v>
      </c>
      <c r="I3836">
        <v>132.62</v>
      </c>
      <c r="K3836">
        <v>11</v>
      </c>
      <c r="L3836">
        <v>25.79</v>
      </c>
      <c r="M3836" t="s">
        <v>422</v>
      </c>
      <c r="N3836">
        <v>6</v>
      </c>
    </row>
    <row r="3837" spans="1:14">
      <c r="A3837" s="182">
        <v>20100</v>
      </c>
      <c r="B3837" s="182">
        <v>20153</v>
      </c>
      <c r="C3837" s="182">
        <v>94279</v>
      </c>
      <c r="D3837" t="s">
        <v>839</v>
      </c>
      <c r="E3837" t="s">
        <v>830</v>
      </c>
      <c r="F3837">
        <v>21</v>
      </c>
      <c r="G3837">
        <v>0</v>
      </c>
      <c r="H3837">
        <v>0</v>
      </c>
      <c r="I3837">
        <v>227.18</v>
      </c>
      <c r="J3837">
        <v>2</v>
      </c>
      <c r="K3837">
        <v>40</v>
      </c>
      <c r="L3837">
        <v>36.700000000000003</v>
      </c>
      <c r="M3837" t="s">
        <v>422</v>
      </c>
      <c r="N3837">
        <v>16</v>
      </c>
    </row>
    <row r="3838" spans="1:14">
      <c r="A3838" s="182">
        <v>20100</v>
      </c>
      <c r="C3838" s="182">
        <v>22971</v>
      </c>
      <c r="D3838" t="s">
        <v>839</v>
      </c>
      <c r="E3838" t="s">
        <v>837</v>
      </c>
      <c r="F3838">
        <v>5</v>
      </c>
      <c r="G3838">
        <v>0</v>
      </c>
      <c r="H3838">
        <v>0</v>
      </c>
      <c r="I3838">
        <v>102.73</v>
      </c>
      <c r="J3838">
        <v>1</v>
      </c>
      <c r="K3838">
        <v>18</v>
      </c>
      <c r="L3838">
        <v>18.510000000000002</v>
      </c>
      <c r="M3838" t="s">
        <v>422</v>
      </c>
      <c r="N3838">
        <v>15</v>
      </c>
    </row>
    <row r="3839" spans="1:14">
      <c r="A3839" s="182">
        <v>20100</v>
      </c>
      <c r="B3839" s="182">
        <v>70491</v>
      </c>
      <c r="C3839" s="182">
        <v>100797</v>
      </c>
      <c r="D3839" t="s">
        <v>839</v>
      </c>
      <c r="E3839" t="s">
        <v>830</v>
      </c>
      <c r="G3839">
        <v>2</v>
      </c>
      <c r="H3839">
        <v>0</v>
      </c>
      <c r="I3839">
        <v>247.04</v>
      </c>
      <c r="J3839">
        <v>2</v>
      </c>
      <c r="K3839">
        <v>14</v>
      </c>
      <c r="L3839">
        <v>40.270000000000003</v>
      </c>
      <c r="M3839" t="s">
        <v>422</v>
      </c>
      <c r="N3839">
        <v>27</v>
      </c>
    </row>
    <row r="3840" spans="1:14">
      <c r="A3840" s="182">
        <v>20100</v>
      </c>
      <c r="B3840" s="182">
        <v>16755</v>
      </c>
      <c r="C3840" s="182">
        <v>29412</v>
      </c>
      <c r="D3840" t="s">
        <v>829</v>
      </c>
      <c r="E3840" t="s">
        <v>830</v>
      </c>
      <c r="F3840">
        <v>3</v>
      </c>
      <c r="G3840">
        <v>1</v>
      </c>
      <c r="H3840">
        <v>0</v>
      </c>
      <c r="I3840">
        <v>62.05</v>
      </c>
      <c r="J3840">
        <v>2</v>
      </c>
      <c r="K3840">
        <v>21</v>
      </c>
      <c r="L3840">
        <v>58.13</v>
      </c>
      <c r="M3840" t="s">
        <v>411</v>
      </c>
      <c r="N3840">
        <v>7</v>
      </c>
    </row>
    <row r="3841" spans="1:14">
      <c r="A3841" s="182">
        <v>20100</v>
      </c>
      <c r="B3841" s="182">
        <v>54098</v>
      </c>
      <c r="C3841" s="182">
        <v>88939</v>
      </c>
      <c r="M3841" t="s">
        <v>411</v>
      </c>
      <c r="N3841">
        <v>10</v>
      </c>
    </row>
    <row r="3842" spans="1:14">
      <c r="A3842" s="182">
        <v>20100</v>
      </c>
      <c r="B3842" s="182">
        <v>62661</v>
      </c>
      <c r="C3842" s="182">
        <v>87329</v>
      </c>
      <c r="D3842" t="s">
        <v>839</v>
      </c>
      <c r="E3842" t="s">
        <v>830</v>
      </c>
      <c r="F3842">
        <v>18</v>
      </c>
      <c r="G3842">
        <v>0</v>
      </c>
      <c r="H3842">
        <v>0</v>
      </c>
      <c r="I3842">
        <v>198.34</v>
      </c>
      <c r="J3842">
        <v>0</v>
      </c>
      <c r="K3842">
        <v>22</v>
      </c>
      <c r="L3842">
        <v>32.840000000000003</v>
      </c>
      <c r="M3842" t="s">
        <v>422</v>
      </c>
      <c r="N3842">
        <v>11</v>
      </c>
    </row>
    <row r="3843" spans="1:14">
      <c r="A3843" s="182">
        <v>20100</v>
      </c>
      <c r="B3843" s="182">
        <v>36486</v>
      </c>
      <c r="C3843" s="182">
        <v>46883</v>
      </c>
      <c r="D3843" t="s">
        <v>829</v>
      </c>
      <c r="E3843" t="s">
        <v>838</v>
      </c>
      <c r="F3843">
        <v>3</v>
      </c>
      <c r="G3843">
        <v>0</v>
      </c>
      <c r="I3843">
        <v>117.78</v>
      </c>
      <c r="K3843">
        <v>10</v>
      </c>
      <c r="L3843">
        <v>24.85</v>
      </c>
      <c r="M3843" t="s">
        <v>422</v>
      </c>
      <c r="N3843">
        <v>14</v>
      </c>
    </row>
    <row r="3844" spans="1:14">
      <c r="A3844" s="182">
        <v>20100</v>
      </c>
      <c r="B3844" s="182">
        <v>54257</v>
      </c>
      <c r="C3844" s="182">
        <v>68830</v>
      </c>
      <c r="D3844" t="s">
        <v>839</v>
      </c>
      <c r="E3844" t="s">
        <v>837</v>
      </c>
      <c r="F3844">
        <v>10</v>
      </c>
      <c r="G3844">
        <v>0</v>
      </c>
      <c r="H3844">
        <v>0</v>
      </c>
      <c r="I3844">
        <v>201.06</v>
      </c>
      <c r="J3844">
        <v>0</v>
      </c>
      <c r="K3844">
        <v>41</v>
      </c>
      <c r="L3844">
        <v>37.18</v>
      </c>
      <c r="M3844" t="s">
        <v>422</v>
      </c>
      <c r="N3844">
        <v>9</v>
      </c>
    </row>
    <row r="3845" spans="1:14">
      <c r="A3845" s="182">
        <v>20100</v>
      </c>
      <c r="B3845" s="182">
        <v>45764</v>
      </c>
      <c r="C3845" s="182">
        <v>79967</v>
      </c>
      <c r="L3845">
        <v>38.65</v>
      </c>
      <c r="M3845" t="s">
        <v>422</v>
      </c>
      <c r="N3845">
        <v>24</v>
      </c>
    </row>
    <row r="3846" spans="1:14">
      <c r="A3846" s="182">
        <v>20100</v>
      </c>
      <c r="B3846" s="182">
        <v>59726</v>
      </c>
      <c r="C3846" s="182">
        <v>79982</v>
      </c>
      <c r="D3846" t="s">
        <v>839</v>
      </c>
      <c r="E3846" t="s">
        <v>836</v>
      </c>
      <c r="F3846">
        <v>8</v>
      </c>
      <c r="G3846">
        <v>1</v>
      </c>
      <c r="H3846">
        <v>0</v>
      </c>
      <c r="I3846">
        <v>74.209999999999994</v>
      </c>
      <c r="J3846">
        <v>2</v>
      </c>
      <c r="K3846">
        <v>28</v>
      </c>
      <c r="L3846">
        <v>36.85</v>
      </c>
      <c r="M3846" t="s">
        <v>422</v>
      </c>
      <c r="N3846">
        <v>8</v>
      </c>
    </row>
    <row r="3847" spans="1:14">
      <c r="A3847" s="182">
        <v>20100</v>
      </c>
      <c r="B3847" s="182">
        <v>57192</v>
      </c>
      <c r="C3847" s="182">
        <v>82870</v>
      </c>
      <c r="D3847" t="s">
        <v>839</v>
      </c>
      <c r="E3847" t="s">
        <v>830</v>
      </c>
      <c r="F3847">
        <v>5</v>
      </c>
      <c r="I3847">
        <v>91.7</v>
      </c>
      <c r="J3847">
        <v>0</v>
      </c>
      <c r="K3847">
        <v>7</v>
      </c>
      <c r="L3847">
        <v>36.64</v>
      </c>
      <c r="M3847" t="s">
        <v>422</v>
      </c>
      <c r="N3847">
        <v>24</v>
      </c>
    </row>
    <row r="3848" spans="1:14">
      <c r="A3848" s="182">
        <v>20100</v>
      </c>
      <c r="B3848" s="182">
        <v>104183</v>
      </c>
      <c r="C3848" s="182">
        <v>139637</v>
      </c>
      <c r="D3848" t="s">
        <v>829</v>
      </c>
      <c r="E3848" t="s">
        <v>837</v>
      </c>
      <c r="F3848">
        <v>10</v>
      </c>
      <c r="G3848">
        <v>0</v>
      </c>
      <c r="H3848">
        <v>0</v>
      </c>
      <c r="I3848">
        <v>162</v>
      </c>
      <c r="J3848">
        <v>1</v>
      </c>
      <c r="K3848">
        <v>23</v>
      </c>
      <c r="L3848">
        <v>34.619999999999997</v>
      </c>
      <c r="M3848" t="s">
        <v>422</v>
      </c>
      <c r="N3848">
        <v>31</v>
      </c>
    </row>
    <row r="3849" spans="1:14">
      <c r="A3849" s="182">
        <v>20100</v>
      </c>
      <c r="B3849" s="182">
        <v>72775</v>
      </c>
      <c r="C3849" s="182">
        <v>102308</v>
      </c>
      <c r="D3849" t="s">
        <v>839</v>
      </c>
      <c r="E3849" t="s">
        <v>833</v>
      </c>
      <c r="F3849">
        <v>8</v>
      </c>
      <c r="G3849">
        <v>0</v>
      </c>
      <c r="H3849">
        <v>0</v>
      </c>
      <c r="I3849">
        <v>206.48</v>
      </c>
      <c r="J3849">
        <v>2</v>
      </c>
      <c r="K3849">
        <v>13</v>
      </c>
      <c r="L3849">
        <v>32.78</v>
      </c>
      <c r="M3849" t="s">
        <v>422</v>
      </c>
      <c r="N3849">
        <v>30</v>
      </c>
    </row>
    <row r="3850" spans="1:14">
      <c r="A3850" s="182">
        <v>20100</v>
      </c>
      <c r="B3850" s="182">
        <v>171132</v>
      </c>
      <c r="C3850" s="182">
        <v>201214</v>
      </c>
      <c r="D3850" t="s">
        <v>839</v>
      </c>
      <c r="E3850" t="s">
        <v>837</v>
      </c>
      <c r="F3850">
        <v>11</v>
      </c>
      <c r="G3850">
        <v>0</v>
      </c>
      <c r="H3850">
        <v>0</v>
      </c>
      <c r="I3850">
        <v>250.92</v>
      </c>
      <c r="J3850">
        <v>0</v>
      </c>
      <c r="K3850">
        <v>38</v>
      </c>
      <c r="L3850">
        <v>25.97</v>
      </c>
      <c r="M3850" t="s">
        <v>422</v>
      </c>
      <c r="N3850">
        <v>20</v>
      </c>
    </row>
    <row r="3851" spans="1:14">
      <c r="A3851" s="182">
        <v>20100</v>
      </c>
      <c r="B3851" s="182">
        <v>137009</v>
      </c>
      <c r="C3851" s="182">
        <v>286955</v>
      </c>
      <c r="D3851" t="s">
        <v>829</v>
      </c>
      <c r="E3851" t="s">
        <v>836</v>
      </c>
      <c r="F3851">
        <v>3</v>
      </c>
      <c r="G3851">
        <v>0</v>
      </c>
      <c r="H3851">
        <v>0</v>
      </c>
      <c r="I3851">
        <v>196.98</v>
      </c>
      <c r="J3851">
        <v>0</v>
      </c>
      <c r="K3851">
        <v>14</v>
      </c>
      <c r="L3851">
        <v>30.09</v>
      </c>
      <c r="M3851" t="s">
        <v>422</v>
      </c>
      <c r="N3851">
        <v>3</v>
      </c>
    </row>
    <row r="3852" spans="1:14">
      <c r="A3852" s="182">
        <v>20100</v>
      </c>
      <c r="B3852" s="182">
        <v>84965</v>
      </c>
      <c r="C3852" s="182">
        <v>110676</v>
      </c>
      <c r="D3852" t="s">
        <v>839</v>
      </c>
      <c r="E3852" t="s">
        <v>836</v>
      </c>
      <c r="F3852">
        <v>18</v>
      </c>
      <c r="G3852">
        <v>0</v>
      </c>
      <c r="H3852">
        <v>0</v>
      </c>
      <c r="I3852">
        <v>244.03</v>
      </c>
      <c r="J3852">
        <v>5</v>
      </c>
      <c r="K3852">
        <v>30</v>
      </c>
      <c r="L3852">
        <v>38.630000000000003</v>
      </c>
      <c r="M3852" t="s">
        <v>422</v>
      </c>
      <c r="N3852">
        <v>25</v>
      </c>
    </row>
    <row r="3853" spans="1:14">
      <c r="A3853" s="182">
        <v>20200</v>
      </c>
      <c r="B3853" s="182">
        <v>105278</v>
      </c>
      <c r="C3853" s="182">
        <v>180304</v>
      </c>
      <c r="D3853" t="s">
        <v>839</v>
      </c>
      <c r="E3853" t="s">
        <v>833</v>
      </c>
      <c r="F3853">
        <v>6</v>
      </c>
      <c r="G3853">
        <v>0</v>
      </c>
      <c r="H3853">
        <v>0</v>
      </c>
      <c r="I3853">
        <v>218.66</v>
      </c>
      <c r="J3853">
        <v>3</v>
      </c>
      <c r="K3853">
        <v>24</v>
      </c>
      <c r="L3853">
        <v>41.81</v>
      </c>
      <c r="M3853" t="s">
        <v>422</v>
      </c>
      <c r="N3853">
        <v>28</v>
      </c>
    </row>
    <row r="3854" spans="1:14">
      <c r="A3854" s="182">
        <v>20200</v>
      </c>
      <c r="B3854" s="182">
        <v>9297</v>
      </c>
      <c r="C3854" s="182">
        <v>26699</v>
      </c>
      <c r="D3854" t="s">
        <v>839</v>
      </c>
      <c r="E3854" t="s">
        <v>830</v>
      </c>
      <c r="G3854">
        <v>0</v>
      </c>
      <c r="H3854">
        <v>0</v>
      </c>
      <c r="I3854">
        <v>55.71</v>
      </c>
      <c r="J3854">
        <v>2</v>
      </c>
      <c r="K3854">
        <v>18</v>
      </c>
      <c r="L3854">
        <v>41.72</v>
      </c>
      <c r="M3854" t="s">
        <v>422</v>
      </c>
      <c r="N3854">
        <v>27</v>
      </c>
    </row>
    <row r="3855" spans="1:14">
      <c r="A3855" s="182">
        <v>20200</v>
      </c>
      <c r="B3855" s="182">
        <v>88020</v>
      </c>
      <c r="C3855" s="182">
        <v>139200</v>
      </c>
      <c r="D3855" t="s">
        <v>839</v>
      </c>
      <c r="E3855" t="s">
        <v>830</v>
      </c>
      <c r="F3855">
        <v>10</v>
      </c>
      <c r="G3855">
        <v>0</v>
      </c>
      <c r="H3855">
        <v>0</v>
      </c>
      <c r="I3855">
        <v>99.05</v>
      </c>
      <c r="J3855">
        <v>3</v>
      </c>
      <c r="K3855">
        <v>15</v>
      </c>
      <c r="L3855">
        <v>39.92</v>
      </c>
      <c r="M3855" t="s">
        <v>422</v>
      </c>
      <c r="N3855">
        <v>30</v>
      </c>
    </row>
    <row r="3856" spans="1:14">
      <c r="A3856" s="182">
        <v>20200</v>
      </c>
      <c r="B3856" s="182">
        <v>25956</v>
      </c>
      <c r="C3856" s="182">
        <v>92553</v>
      </c>
      <c r="D3856" t="s">
        <v>839</v>
      </c>
      <c r="E3856" t="s">
        <v>837</v>
      </c>
      <c r="F3856">
        <v>7</v>
      </c>
      <c r="G3856">
        <v>0</v>
      </c>
      <c r="H3856">
        <v>0</v>
      </c>
      <c r="I3856">
        <v>156.27000000000001</v>
      </c>
      <c r="J3856">
        <v>0</v>
      </c>
      <c r="K3856">
        <v>21</v>
      </c>
      <c r="L3856">
        <v>28.29</v>
      </c>
      <c r="M3856" t="s">
        <v>422</v>
      </c>
      <c r="N3856">
        <v>27</v>
      </c>
    </row>
    <row r="3857" spans="1:14">
      <c r="A3857" s="182">
        <v>20200</v>
      </c>
      <c r="B3857" s="182">
        <v>125647</v>
      </c>
      <c r="C3857" s="182">
        <v>166423</v>
      </c>
      <c r="D3857" t="s">
        <v>839</v>
      </c>
      <c r="E3857" t="s">
        <v>833</v>
      </c>
      <c r="F3857">
        <v>1</v>
      </c>
      <c r="H3857">
        <v>0</v>
      </c>
      <c r="I3857">
        <v>395.15</v>
      </c>
      <c r="K3857">
        <v>51</v>
      </c>
      <c r="L3857">
        <v>36.130000000000003</v>
      </c>
      <c r="M3857" t="s">
        <v>422</v>
      </c>
      <c r="N3857">
        <v>20</v>
      </c>
    </row>
    <row r="3858" spans="1:14">
      <c r="A3858" s="182">
        <v>20200</v>
      </c>
      <c r="B3858" s="182">
        <v>61303</v>
      </c>
      <c r="C3858" s="182">
        <v>97780</v>
      </c>
      <c r="D3858" t="s">
        <v>829</v>
      </c>
      <c r="E3858" t="s">
        <v>837</v>
      </c>
      <c r="F3858">
        <v>17</v>
      </c>
      <c r="G3858">
        <v>0</v>
      </c>
      <c r="H3858">
        <v>1</v>
      </c>
      <c r="I3858">
        <v>632.1</v>
      </c>
      <c r="J3858">
        <v>1</v>
      </c>
      <c r="K3858">
        <v>24</v>
      </c>
      <c r="L3858">
        <v>20.74</v>
      </c>
      <c r="M3858" t="s">
        <v>422</v>
      </c>
      <c r="N3858">
        <v>21</v>
      </c>
    </row>
    <row r="3859" spans="1:14">
      <c r="A3859" s="182">
        <v>20200</v>
      </c>
      <c r="C3859" s="182">
        <v>72469</v>
      </c>
      <c r="D3859" t="s">
        <v>829</v>
      </c>
      <c r="E3859" t="s">
        <v>833</v>
      </c>
      <c r="F3859">
        <v>8</v>
      </c>
      <c r="G3859">
        <v>0</v>
      </c>
      <c r="H3859">
        <v>0</v>
      </c>
      <c r="I3859">
        <v>120.3</v>
      </c>
      <c r="J3859">
        <v>2</v>
      </c>
      <c r="K3859">
        <v>5</v>
      </c>
      <c r="L3859">
        <v>20.51</v>
      </c>
      <c r="M3859" t="s">
        <v>422</v>
      </c>
      <c r="N3859">
        <v>9</v>
      </c>
    </row>
    <row r="3860" spans="1:14">
      <c r="A3860" s="182">
        <v>20200</v>
      </c>
      <c r="B3860" s="182">
        <v>137000</v>
      </c>
      <c r="C3860" s="182">
        <v>174685</v>
      </c>
      <c r="D3860" t="s">
        <v>839</v>
      </c>
      <c r="E3860" t="s">
        <v>837</v>
      </c>
      <c r="F3860">
        <v>6</v>
      </c>
      <c r="I3860">
        <v>183.67</v>
      </c>
      <c r="J3860">
        <v>5</v>
      </c>
      <c r="K3860">
        <v>43</v>
      </c>
      <c r="M3860" t="s">
        <v>422</v>
      </c>
      <c r="N3860">
        <v>28</v>
      </c>
    </row>
    <row r="3861" spans="1:14">
      <c r="A3861" s="182">
        <v>20200</v>
      </c>
      <c r="B3861" s="182">
        <v>35819</v>
      </c>
      <c r="C3861" s="182">
        <v>49843</v>
      </c>
      <c r="D3861" t="s">
        <v>829</v>
      </c>
      <c r="E3861" t="s">
        <v>838</v>
      </c>
      <c r="F3861">
        <v>4</v>
      </c>
      <c r="G3861">
        <v>0</v>
      </c>
      <c r="I3861">
        <v>121.1</v>
      </c>
      <c r="K3861">
        <v>11</v>
      </c>
      <c r="L3861">
        <v>27.04</v>
      </c>
      <c r="M3861" t="s">
        <v>422</v>
      </c>
      <c r="N3861">
        <v>27</v>
      </c>
    </row>
    <row r="3862" spans="1:14">
      <c r="A3862" s="182">
        <v>20200</v>
      </c>
      <c r="B3862" s="182">
        <v>51588</v>
      </c>
      <c r="C3862" s="182">
        <v>121752</v>
      </c>
      <c r="D3862" t="s">
        <v>839</v>
      </c>
      <c r="E3862" t="s">
        <v>837</v>
      </c>
      <c r="F3862">
        <v>14</v>
      </c>
      <c r="G3862">
        <v>0</v>
      </c>
      <c r="H3862">
        <v>0</v>
      </c>
      <c r="I3862">
        <v>253.25</v>
      </c>
      <c r="J3862">
        <v>0</v>
      </c>
      <c r="K3862">
        <v>20</v>
      </c>
      <c r="L3862">
        <v>26.43</v>
      </c>
      <c r="M3862" t="s">
        <v>422</v>
      </c>
      <c r="N3862">
        <v>9</v>
      </c>
    </row>
    <row r="3863" spans="1:14">
      <c r="A3863" s="182">
        <v>20200</v>
      </c>
      <c r="B3863" s="182">
        <v>153084</v>
      </c>
      <c r="C3863" s="182">
        <v>196968</v>
      </c>
      <c r="D3863" t="s">
        <v>839</v>
      </c>
      <c r="E3863" t="s">
        <v>830</v>
      </c>
      <c r="F3863">
        <v>6</v>
      </c>
      <c r="G3863">
        <v>0</v>
      </c>
      <c r="H3863">
        <v>0</v>
      </c>
      <c r="J3863">
        <v>1</v>
      </c>
      <c r="K3863">
        <v>16</v>
      </c>
      <c r="L3863">
        <v>32.01</v>
      </c>
      <c r="M3863" t="s">
        <v>422</v>
      </c>
      <c r="N3863">
        <v>0</v>
      </c>
    </row>
    <row r="3864" spans="1:14">
      <c r="A3864" s="182">
        <v>20200</v>
      </c>
      <c r="B3864" s="182">
        <v>45088</v>
      </c>
      <c r="C3864" s="182">
        <v>65211</v>
      </c>
      <c r="D3864" t="s">
        <v>839</v>
      </c>
      <c r="E3864" t="s">
        <v>833</v>
      </c>
      <c r="F3864">
        <v>10</v>
      </c>
      <c r="G3864">
        <v>0</v>
      </c>
      <c r="H3864">
        <v>2</v>
      </c>
      <c r="I3864">
        <v>118.57</v>
      </c>
      <c r="J3864">
        <v>1</v>
      </c>
      <c r="K3864">
        <v>22</v>
      </c>
      <c r="L3864">
        <v>43.45</v>
      </c>
      <c r="M3864" t="s">
        <v>422</v>
      </c>
      <c r="N3864">
        <v>12</v>
      </c>
    </row>
    <row r="3865" spans="1:14">
      <c r="A3865" s="182">
        <v>20200</v>
      </c>
      <c r="B3865" s="182">
        <v>33000</v>
      </c>
      <c r="C3865" s="182">
        <v>62400</v>
      </c>
      <c r="D3865" t="s">
        <v>829</v>
      </c>
      <c r="E3865" t="s">
        <v>830</v>
      </c>
      <c r="F3865">
        <v>1</v>
      </c>
      <c r="G3865">
        <v>0</v>
      </c>
      <c r="H3865">
        <v>0</v>
      </c>
      <c r="I3865">
        <v>123.8</v>
      </c>
      <c r="J3865">
        <v>2</v>
      </c>
      <c r="K3865">
        <v>2</v>
      </c>
      <c r="M3865" t="s">
        <v>411</v>
      </c>
      <c r="N3865">
        <v>13</v>
      </c>
    </row>
    <row r="3866" spans="1:14">
      <c r="A3866" s="182">
        <v>20200</v>
      </c>
      <c r="B3866" s="182">
        <v>61477</v>
      </c>
      <c r="C3866" s="182">
        <v>98143</v>
      </c>
      <c r="D3866" t="s">
        <v>839</v>
      </c>
      <c r="E3866" t="s">
        <v>833</v>
      </c>
      <c r="F3866">
        <v>1</v>
      </c>
      <c r="G3866">
        <v>0</v>
      </c>
      <c r="H3866">
        <v>0</v>
      </c>
      <c r="I3866">
        <v>156.93</v>
      </c>
      <c r="J3866">
        <v>0</v>
      </c>
      <c r="K3866">
        <v>21</v>
      </c>
      <c r="L3866">
        <v>36.1</v>
      </c>
      <c r="M3866" t="s">
        <v>422</v>
      </c>
      <c r="N3866">
        <v>33</v>
      </c>
    </row>
    <row r="3867" spans="1:14">
      <c r="A3867" s="182">
        <v>20200</v>
      </c>
      <c r="B3867" s="182">
        <v>51449</v>
      </c>
      <c r="C3867" s="182">
        <v>69060</v>
      </c>
      <c r="D3867" t="s">
        <v>839</v>
      </c>
      <c r="E3867" t="s">
        <v>833</v>
      </c>
      <c r="F3867">
        <v>2</v>
      </c>
      <c r="G3867">
        <v>0</v>
      </c>
      <c r="H3867">
        <v>0</v>
      </c>
      <c r="I3867">
        <v>216.22</v>
      </c>
      <c r="J3867">
        <v>0</v>
      </c>
      <c r="K3867">
        <v>12</v>
      </c>
      <c r="L3867">
        <v>33.33</v>
      </c>
      <c r="M3867" t="s">
        <v>422</v>
      </c>
      <c r="N3867">
        <v>25</v>
      </c>
    </row>
    <row r="3868" spans="1:14">
      <c r="A3868" s="182">
        <v>20200</v>
      </c>
      <c r="C3868" s="182">
        <v>68031</v>
      </c>
      <c r="D3868" t="s">
        <v>829</v>
      </c>
      <c r="E3868" t="s">
        <v>833</v>
      </c>
      <c r="F3868">
        <v>6</v>
      </c>
      <c r="G3868">
        <v>0</v>
      </c>
      <c r="H3868">
        <v>0</v>
      </c>
      <c r="I3868">
        <v>120.59</v>
      </c>
      <c r="J3868">
        <v>1</v>
      </c>
      <c r="K3868">
        <v>4</v>
      </c>
      <c r="L3868">
        <v>18.32</v>
      </c>
      <c r="M3868" t="s">
        <v>422</v>
      </c>
      <c r="N3868">
        <v>16</v>
      </c>
    </row>
    <row r="3869" spans="1:14">
      <c r="A3869" s="182">
        <v>20200</v>
      </c>
      <c r="B3869" s="182">
        <v>34676</v>
      </c>
      <c r="C3869" s="182">
        <v>62987</v>
      </c>
      <c r="D3869" t="s">
        <v>839</v>
      </c>
      <c r="E3869" t="s">
        <v>830</v>
      </c>
      <c r="F3869">
        <v>1</v>
      </c>
      <c r="G3869">
        <v>0</v>
      </c>
      <c r="H3869">
        <v>0</v>
      </c>
      <c r="I3869">
        <v>112.8</v>
      </c>
      <c r="J3869">
        <v>0</v>
      </c>
      <c r="K3869">
        <v>17</v>
      </c>
      <c r="L3869">
        <v>22.09</v>
      </c>
      <c r="M3869" t="s">
        <v>422</v>
      </c>
      <c r="N3869">
        <v>33</v>
      </c>
    </row>
    <row r="3870" spans="1:14">
      <c r="A3870" s="182">
        <v>20200</v>
      </c>
      <c r="B3870" s="182">
        <v>59347</v>
      </c>
      <c r="C3870" s="182">
        <v>97816</v>
      </c>
      <c r="D3870" t="s">
        <v>829</v>
      </c>
      <c r="E3870" t="s">
        <v>837</v>
      </c>
      <c r="F3870">
        <v>18</v>
      </c>
      <c r="G3870">
        <v>0</v>
      </c>
      <c r="H3870">
        <v>0</v>
      </c>
      <c r="I3870">
        <v>618.74</v>
      </c>
      <c r="J3870">
        <v>1</v>
      </c>
      <c r="K3870">
        <v>24</v>
      </c>
      <c r="L3870">
        <v>21.67</v>
      </c>
      <c r="M3870" t="s">
        <v>422</v>
      </c>
      <c r="N3870">
        <v>25</v>
      </c>
    </row>
    <row r="3871" spans="1:14">
      <c r="A3871" s="182">
        <v>20200</v>
      </c>
      <c r="B3871" s="182">
        <v>41479</v>
      </c>
      <c r="C3871" s="182">
        <v>70102</v>
      </c>
      <c r="D3871" t="s">
        <v>839</v>
      </c>
      <c r="E3871" t="s">
        <v>833</v>
      </c>
      <c r="F3871">
        <v>5</v>
      </c>
      <c r="G3871">
        <v>0</v>
      </c>
      <c r="H3871">
        <v>0</v>
      </c>
      <c r="I3871">
        <v>172.91</v>
      </c>
      <c r="J3871">
        <v>2</v>
      </c>
      <c r="K3871">
        <v>26</v>
      </c>
      <c r="L3871">
        <v>33.83</v>
      </c>
      <c r="M3871" t="s">
        <v>422</v>
      </c>
      <c r="N3871">
        <v>7</v>
      </c>
    </row>
    <row r="3872" spans="1:14">
      <c r="A3872" s="182">
        <v>20200</v>
      </c>
      <c r="B3872" s="182">
        <v>82181</v>
      </c>
      <c r="C3872" s="182">
        <v>119535</v>
      </c>
      <c r="D3872" t="s">
        <v>839</v>
      </c>
      <c r="E3872" t="s">
        <v>833</v>
      </c>
      <c r="F3872">
        <v>41</v>
      </c>
      <c r="G3872">
        <v>0</v>
      </c>
      <c r="H3872">
        <v>0</v>
      </c>
      <c r="I3872">
        <v>105.22</v>
      </c>
      <c r="J3872">
        <v>3</v>
      </c>
      <c r="K3872">
        <v>28</v>
      </c>
      <c r="L3872">
        <v>52.73</v>
      </c>
      <c r="M3872" t="s">
        <v>411</v>
      </c>
      <c r="N3872">
        <v>8</v>
      </c>
    </row>
    <row r="3873" spans="1:14">
      <c r="A3873" s="182">
        <v>20200</v>
      </c>
      <c r="B3873" s="182">
        <v>130401</v>
      </c>
      <c r="C3873" s="182">
        <v>171686</v>
      </c>
      <c r="D3873" t="s">
        <v>839</v>
      </c>
      <c r="E3873" t="s">
        <v>837</v>
      </c>
      <c r="F3873">
        <v>7</v>
      </c>
      <c r="G3873">
        <v>0</v>
      </c>
      <c r="H3873">
        <v>0</v>
      </c>
      <c r="I3873">
        <v>178.94</v>
      </c>
      <c r="J3873">
        <v>0</v>
      </c>
      <c r="K3873">
        <v>38</v>
      </c>
      <c r="L3873">
        <v>20.329999999999998</v>
      </c>
      <c r="M3873" t="s">
        <v>422</v>
      </c>
      <c r="N3873">
        <v>21</v>
      </c>
    </row>
    <row r="3874" spans="1:14">
      <c r="A3874" s="182">
        <v>20300</v>
      </c>
      <c r="B3874" s="182">
        <v>59809</v>
      </c>
      <c r="C3874" s="182">
        <v>107994</v>
      </c>
      <c r="D3874" t="s">
        <v>839</v>
      </c>
      <c r="E3874" t="s">
        <v>837</v>
      </c>
      <c r="F3874">
        <v>15</v>
      </c>
      <c r="G3874">
        <v>0</v>
      </c>
      <c r="H3874">
        <v>3</v>
      </c>
      <c r="I3874">
        <v>263.99</v>
      </c>
      <c r="J3874">
        <v>0</v>
      </c>
      <c r="K3874">
        <v>36</v>
      </c>
      <c r="L3874">
        <v>26.51</v>
      </c>
      <c r="M3874" t="s">
        <v>422</v>
      </c>
      <c r="N3874">
        <v>23</v>
      </c>
    </row>
    <row r="3875" spans="1:14">
      <c r="A3875" s="182">
        <v>20300</v>
      </c>
      <c r="B3875" s="182">
        <v>90048</v>
      </c>
      <c r="C3875" s="182">
        <v>129230</v>
      </c>
      <c r="D3875" t="s">
        <v>839</v>
      </c>
      <c r="E3875" t="s">
        <v>837</v>
      </c>
      <c r="F3875">
        <v>13</v>
      </c>
      <c r="I3875">
        <v>134.94</v>
      </c>
      <c r="K3875">
        <v>25</v>
      </c>
      <c r="L3875">
        <v>30.24</v>
      </c>
      <c r="M3875" t="s">
        <v>422</v>
      </c>
      <c r="N3875">
        <v>11</v>
      </c>
    </row>
    <row r="3876" spans="1:14">
      <c r="A3876" s="182">
        <v>20300</v>
      </c>
      <c r="B3876" s="182">
        <v>71387</v>
      </c>
      <c r="C3876" s="182">
        <v>107363</v>
      </c>
      <c r="D3876" t="s">
        <v>829</v>
      </c>
      <c r="E3876" t="s">
        <v>830</v>
      </c>
      <c r="F3876">
        <v>4</v>
      </c>
      <c r="G3876">
        <v>0</v>
      </c>
      <c r="H3876">
        <v>0</v>
      </c>
      <c r="I3876">
        <v>219.87</v>
      </c>
      <c r="J3876">
        <v>0</v>
      </c>
      <c r="K3876">
        <v>13</v>
      </c>
      <c r="L3876">
        <v>29.57</v>
      </c>
      <c r="M3876" t="s">
        <v>422</v>
      </c>
      <c r="N3876">
        <v>15</v>
      </c>
    </row>
    <row r="3877" spans="1:14">
      <c r="A3877" s="182">
        <v>20300</v>
      </c>
      <c r="B3877" s="182">
        <v>37056</v>
      </c>
      <c r="C3877" s="182">
        <v>55027</v>
      </c>
      <c r="D3877" t="s">
        <v>839</v>
      </c>
      <c r="E3877" t="s">
        <v>830</v>
      </c>
      <c r="G3877">
        <v>0</v>
      </c>
      <c r="H3877">
        <v>0</v>
      </c>
      <c r="I3877">
        <v>223.55</v>
      </c>
      <c r="J3877">
        <v>0</v>
      </c>
      <c r="K3877">
        <v>13</v>
      </c>
      <c r="L3877">
        <v>40.33</v>
      </c>
      <c r="M3877" t="s">
        <v>422</v>
      </c>
      <c r="N3877">
        <v>7</v>
      </c>
    </row>
    <row r="3878" spans="1:14">
      <c r="A3878" s="182">
        <v>20300</v>
      </c>
      <c r="B3878" s="182">
        <v>82996</v>
      </c>
      <c r="C3878" s="182">
        <v>118224</v>
      </c>
      <c r="D3878" t="s">
        <v>839</v>
      </c>
      <c r="E3878" t="s">
        <v>830</v>
      </c>
      <c r="F3878">
        <v>11</v>
      </c>
      <c r="G3878">
        <v>0</v>
      </c>
      <c r="H3878">
        <v>0</v>
      </c>
      <c r="I3878">
        <v>287.61</v>
      </c>
      <c r="J3878">
        <v>1</v>
      </c>
      <c r="K3878">
        <v>16</v>
      </c>
      <c r="L3878">
        <v>34.19</v>
      </c>
      <c r="M3878" t="s">
        <v>422</v>
      </c>
      <c r="N3878">
        <v>28</v>
      </c>
    </row>
    <row r="3879" spans="1:14">
      <c r="A3879" s="182">
        <v>20300</v>
      </c>
      <c r="B3879" s="182">
        <v>36360</v>
      </c>
      <c r="C3879" s="182">
        <v>57905</v>
      </c>
      <c r="D3879" t="s">
        <v>839</v>
      </c>
      <c r="E3879" t="s">
        <v>830</v>
      </c>
      <c r="G3879">
        <v>0</v>
      </c>
      <c r="H3879">
        <v>0</v>
      </c>
      <c r="I3879">
        <v>214.97</v>
      </c>
      <c r="J3879">
        <v>0</v>
      </c>
      <c r="K3879">
        <v>12</v>
      </c>
      <c r="L3879">
        <v>39.26</v>
      </c>
      <c r="M3879" t="s">
        <v>422</v>
      </c>
      <c r="N3879">
        <v>12</v>
      </c>
    </row>
    <row r="3880" spans="1:14">
      <c r="A3880" s="182">
        <v>20300</v>
      </c>
      <c r="B3880" s="182">
        <v>153896</v>
      </c>
      <c r="C3880" s="182">
        <v>200279</v>
      </c>
      <c r="D3880" t="s">
        <v>839</v>
      </c>
      <c r="E3880" t="s">
        <v>830</v>
      </c>
      <c r="F3880">
        <v>7</v>
      </c>
      <c r="G3880">
        <v>0</v>
      </c>
      <c r="H3880">
        <v>0</v>
      </c>
      <c r="J3880">
        <v>2</v>
      </c>
      <c r="K3880">
        <v>16</v>
      </c>
      <c r="L3880">
        <v>29.08</v>
      </c>
      <c r="M3880" t="s">
        <v>422</v>
      </c>
      <c r="N3880">
        <v>31</v>
      </c>
    </row>
    <row r="3881" spans="1:14">
      <c r="A3881" s="182">
        <v>20300</v>
      </c>
      <c r="B3881" s="182">
        <v>21281</v>
      </c>
      <c r="C3881" s="182">
        <v>90551</v>
      </c>
      <c r="D3881" t="s">
        <v>839</v>
      </c>
      <c r="E3881" t="s">
        <v>830</v>
      </c>
      <c r="F3881">
        <v>22</v>
      </c>
      <c r="G3881">
        <v>0</v>
      </c>
      <c r="H3881">
        <v>0</v>
      </c>
      <c r="I3881">
        <v>219.09</v>
      </c>
      <c r="J3881">
        <v>2</v>
      </c>
      <c r="K3881">
        <v>41</v>
      </c>
      <c r="L3881">
        <v>37.159999999999997</v>
      </c>
      <c r="M3881" t="s">
        <v>422</v>
      </c>
      <c r="N3881">
        <v>3</v>
      </c>
    </row>
    <row r="3882" spans="1:14">
      <c r="A3882" s="182">
        <v>20300</v>
      </c>
      <c r="B3882" s="182">
        <v>63803</v>
      </c>
      <c r="C3882" s="182">
        <v>89079</v>
      </c>
      <c r="D3882" t="s">
        <v>839</v>
      </c>
      <c r="E3882" t="s">
        <v>837</v>
      </c>
      <c r="F3882">
        <v>21</v>
      </c>
      <c r="G3882">
        <v>0</v>
      </c>
      <c r="H3882">
        <v>4</v>
      </c>
      <c r="I3882">
        <v>323.81</v>
      </c>
      <c r="J3882">
        <v>4</v>
      </c>
      <c r="K3882">
        <v>28</v>
      </c>
      <c r="L3882">
        <v>45.88</v>
      </c>
      <c r="M3882" t="s">
        <v>411</v>
      </c>
      <c r="N3882">
        <v>2</v>
      </c>
    </row>
    <row r="3883" spans="1:14">
      <c r="A3883" s="182">
        <v>20300</v>
      </c>
      <c r="B3883" s="182">
        <v>37388</v>
      </c>
      <c r="C3883" s="182">
        <v>55703</v>
      </c>
      <c r="D3883" t="s">
        <v>839</v>
      </c>
      <c r="E3883" t="s">
        <v>830</v>
      </c>
      <c r="G3883">
        <v>0</v>
      </c>
      <c r="H3883">
        <v>0</v>
      </c>
      <c r="I3883">
        <v>222.73</v>
      </c>
      <c r="J3883">
        <v>0</v>
      </c>
      <c r="K3883">
        <v>12</v>
      </c>
      <c r="L3883">
        <v>39.81</v>
      </c>
      <c r="M3883" t="s">
        <v>422</v>
      </c>
      <c r="N3883">
        <v>20</v>
      </c>
    </row>
    <row r="3884" spans="1:14">
      <c r="A3884" s="182">
        <v>20300</v>
      </c>
      <c r="B3884" s="182">
        <v>77325</v>
      </c>
      <c r="C3884" s="182">
        <v>133075</v>
      </c>
      <c r="D3884" t="s">
        <v>839</v>
      </c>
      <c r="E3884" t="s">
        <v>833</v>
      </c>
      <c r="F3884">
        <v>19</v>
      </c>
      <c r="G3884">
        <v>1</v>
      </c>
      <c r="H3884">
        <v>0</v>
      </c>
      <c r="I3884">
        <v>166.13</v>
      </c>
      <c r="J3884">
        <v>4</v>
      </c>
      <c r="K3884">
        <v>21</v>
      </c>
      <c r="L3884">
        <v>40.74</v>
      </c>
      <c r="M3884" t="s">
        <v>411</v>
      </c>
      <c r="N3884">
        <v>6</v>
      </c>
    </row>
    <row r="3885" spans="1:14">
      <c r="A3885" s="182">
        <v>20300</v>
      </c>
      <c r="B3885" s="182">
        <v>180254</v>
      </c>
      <c r="C3885" s="182">
        <v>220843</v>
      </c>
      <c r="D3885" t="s">
        <v>829</v>
      </c>
      <c r="E3885" t="s">
        <v>837</v>
      </c>
      <c r="F3885">
        <v>11</v>
      </c>
      <c r="G3885">
        <v>0</v>
      </c>
      <c r="H3885">
        <v>0</v>
      </c>
      <c r="I3885">
        <v>217.13</v>
      </c>
      <c r="J3885">
        <v>0</v>
      </c>
      <c r="K3885">
        <v>25</v>
      </c>
      <c r="L3885">
        <v>41.56</v>
      </c>
      <c r="M3885" t="s">
        <v>411</v>
      </c>
      <c r="N3885">
        <v>32</v>
      </c>
    </row>
    <row r="3886" spans="1:14">
      <c r="A3886" s="182">
        <v>20300</v>
      </c>
      <c r="B3886" s="182">
        <v>66667</v>
      </c>
      <c r="C3886" s="182">
        <v>92158</v>
      </c>
      <c r="D3886" t="s">
        <v>839</v>
      </c>
      <c r="E3886" t="s">
        <v>837</v>
      </c>
      <c r="F3886">
        <v>9</v>
      </c>
      <c r="G3886">
        <v>3</v>
      </c>
      <c r="H3886">
        <v>1</v>
      </c>
      <c r="I3886">
        <v>174.89</v>
      </c>
      <c r="J3886">
        <v>2</v>
      </c>
      <c r="K3886">
        <v>64</v>
      </c>
      <c r="L3886">
        <v>40.549999999999997</v>
      </c>
      <c r="M3886" t="s">
        <v>411</v>
      </c>
      <c r="N3886">
        <v>24</v>
      </c>
    </row>
    <row r="3887" spans="1:14">
      <c r="A3887" s="182">
        <v>20300</v>
      </c>
      <c r="B3887" s="182">
        <v>94781</v>
      </c>
      <c r="C3887" s="182">
        <v>125948</v>
      </c>
      <c r="D3887" t="s">
        <v>839</v>
      </c>
      <c r="E3887" t="s">
        <v>837</v>
      </c>
      <c r="F3887">
        <v>12</v>
      </c>
      <c r="I3887">
        <v>148.66</v>
      </c>
      <c r="K3887">
        <v>24</v>
      </c>
      <c r="L3887">
        <v>33.18</v>
      </c>
      <c r="M3887" t="s">
        <v>422</v>
      </c>
      <c r="N3887">
        <v>19</v>
      </c>
    </row>
    <row r="3888" spans="1:14">
      <c r="A3888" s="182">
        <v>20300</v>
      </c>
      <c r="B3888" s="182">
        <v>13838</v>
      </c>
      <c r="C3888" s="182">
        <v>30813</v>
      </c>
      <c r="D3888" t="s">
        <v>839</v>
      </c>
      <c r="E3888" t="s">
        <v>830</v>
      </c>
      <c r="F3888">
        <v>0</v>
      </c>
      <c r="G3888">
        <v>0</v>
      </c>
      <c r="H3888">
        <v>0</v>
      </c>
      <c r="I3888">
        <v>39.65</v>
      </c>
      <c r="J3888">
        <v>1</v>
      </c>
      <c r="K3888">
        <v>3</v>
      </c>
      <c r="L3888">
        <v>29.99</v>
      </c>
      <c r="M3888" t="s">
        <v>422</v>
      </c>
      <c r="N3888">
        <v>14</v>
      </c>
    </row>
    <row r="3889" spans="1:14">
      <c r="A3889" s="182">
        <v>20400</v>
      </c>
      <c r="B3889" s="182">
        <v>173975</v>
      </c>
      <c r="C3889" s="182">
        <v>219297</v>
      </c>
      <c r="D3889" t="s">
        <v>839</v>
      </c>
      <c r="E3889" t="s">
        <v>833</v>
      </c>
      <c r="F3889">
        <v>12</v>
      </c>
      <c r="G3889">
        <v>0</v>
      </c>
      <c r="H3889">
        <v>0</v>
      </c>
      <c r="I3889">
        <v>198.56</v>
      </c>
      <c r="J3889">
        <v>0</v>
      </c>
      <c r="K3889">
        <v>32</v>
      </c>
      <c r="L3889">
        <v>40.78</v>
      </c>
      <c r="M3889" t="s">
        <v>422</v>
      </c>
      <c r="N3889">
        <v>6</v>
      </c>
    </row>
    <row r="3890" spans="1:14">
      <c r="A3890" s="182">
        <v>20400</v>
      </c>
      <c r="B3890" s="182">
        <v>29985</v>
      </c>
      <c r="C3890" s="182">
        <v>54038</v>
      </c>
      <c r="D3890" t="s">
        <v>839</v>
      </c>
      <c r="E3890" t="s">
        <v>837</v>
      </c>
      <c r="F3890">
        <v>15</v>
      </c>
      <c r="G3890">
        <v>0</v>
      </c>
      <c r="H3890">
        <v>0</v>
      </c>
      <c r="I3890">
        <v>177.59</v>
      </c>
      <c r="J3890">
        <v>1</v>
      </c>
      <c r="K3890">
        <v>20</v>
      </c>
      <c r="L3890">
        <v>35.549999999999997</v>
      </c>
      <c r="M3890" t="s">
        <v>422</v>
      </c>
      <c r="N3890">
        <v>17</v>
      </c>
    </row>
    <row r="3891" spans="1:14">
      <c r="A3891" s="182">
        <v>20400</v>
      </c>
      <c r="B3891" s="182">
        <v>86559</v>
      </c>
      <c r="C3891" s="182">
        <v>123114</v>
      </c>
      <c r="D3891" t="s">
        <v>839</v>
      </c>
      <c r="E3891" t="s">
        <v>830</v>
      </c>
      <c r="F3891">
        <v>9</v>
      </c>
      <c r="G3891">
        <v>0</v>
      </c>
      <c r="H3891">
        <v>0</v>
      </c>
      <c r="I3891">
        <v>280.79000000000002</v>
      </c>
      <c r="J3891">
        <v>2</v>
      </c>
      <c r="K3891">
        <v>16</v>
      </c>
      <c r="L3891">
        <v>34.44</v>
      </c>
      <c r="M3891" t="s">
        <v>422</v>
      </c>
      <c r="N3891">
        <v>23</v>
      </c>
    </row>
    <row r="3892" spans="1:14">
      <c r="A3892" s="182">
        <v>20400</v>
      </c>
      <c r="B3892" s="182">
        <v>99781</v>
      </c>
      <c r="C3892" s="182">
        <v>128452</v>
      </c>
      <c r="D3892" t="s">
        <v>839</v>
      </c>
      <c r="E3892" t="s">
        <v>833</v>
      </c>
      <c r="F3892">
        <v>23</v>
      </c>
      <c r="G3892">
        <v>0</v>
      </c>
      <c r="H3892">
        <v>0</v>
      </c>
      <c r="I3892">
        <v>265.95</v>
      </c>
      <c r="J3892">
        <v>2</v>
      </c>
      <c r="K3892">
        <v>16</v>
      </c>
      <c r="L3892">
        <v>33.799999999999997</v>
      </c>
      <c r="M3892" t="s">
        <v>422</v>
      </c>
      <c r="N3892">
        <v>23</v>
      </c>
    </row>
    <row r="3893" spans="1:14">
      <c r="A3893" s="182">
        <v>20400</v>
      </c>
      <c r="C3893" s="182">
        <v>94446</v>
      </c>
      <c r="D3893" t="s">
        <v>829</v>
      </c>
      <c r="E3893" t="s">
        <v>830</v>
      </c>
      <c r="F3893">
        <v>6</v>
      </c>
      <c r="G3893">
        <v>0</v>
      </c>
      <c r="H3893">
        <v>0</v>
      </c>
      <c r="I3893">
        <v>184.82</v>
      </c>
      <c r="J3893">
        <v>1</v>
      </c>
      <c r="K3893">
        <v>16</v>
      </c>
      <c r="L3893">
        <v>40.78</v>
      </c>
      <c r="M3893" t="s">
        <v>422</v>
      </c>
      <c r="N3893">
        <v>29</v>
      </c>
    </row>
    <row r="3894" spans="1:14">
      <c r="A3894" s="182">
        <v>20400</v>
      </c>
      <c r="B3894" s="182">
        <v>153958</v>
      </c>
      <c r="C3894" s="182">
        <v>195834</v>
      </c>
      <c r="D3894" t="s">
        <v>839</v>
      </c>
      <c r="E3894" t="s">
        <v>830</v>
      </c>
      <c r="F3894">
        <v>9</v>
      </c>
      <c r="G3894">
        <v>0</v>
      </c>
      <c r="H3894">
        <v>0</v>
      </c>
      <c r="J3894">
        <v>1</v>
      </c>
      <c r="K3894">
        <v>15</v>
      </c>
      <c r="L3894">
        <v>31.13</v>
      </c>
      <c r="M3894" t="s">
        <v>422</v>
      </c>
      <c r="N3894">
        <v>7</v>
      </c>
    </row>
    <row r="3895" spans="1:14">
      <c r="A3895" s="182">
        <v>20400</v>
      </c>
      <c r="B3895" s="182">
        <v>44746</v>
      </c>
      <c r="C3895" s="182">
        <v>63433</v>
      </c>
      <c r="D3895" t="s">
        <v>839</v>
      </c>
      <c r="E3895" t="s">
        <v>833</v>
      </c>
      <c r="F3895">
        <v>5</v>
      </c>
      <c r="G3895">
        <v>0</v>
      </c>
      <c r="H3895">
        <v>0</v>
      </c>
      <c r="I3895">
        <v>176.33</v>
      </c>
      <c r="J3895">
        <v>2</v>
      </c>
      <c r="K3895">
        <v>26</v>
      </c>
      <c r="L3895">
        <v>36.68</v>
      </c>
      <c r="M3895" t="s">
        <v>422</v>
      </c>
      <c r="N3895">
        <v>21</v>
      </c>
    </row>
    <row r="3896" spans="1:14">
      <c r="A3896" s="182">
        <v>20400</v>
      </c>
      <c r="B3896" s="182">
        <v>19265</v>
      </c>
      <c r="C3896" s="182">
        <v>43962</v>
      </c>
      <c r="D3896" t="s">
        <v>839</v>
      </c>
      <c r="E3896" t="s">
        <v>833</v>
      </c>
      <c r="F3896">
        <v>5</v>
      </c>
      <c r="G3896">
        <v>2</v>
      </c>
      <c r="H3896">
        <v>0</v>
      </c>
      <c r="I3896">
        <v>177.9</v>
      </c>
      <c r="J3896">
        <v>1</v>
      </c>
      <c r="K3896">
        <v>15</v>
      </c>
      <c r="L3896">
        <v>35.4</v>
      </c>
      <c r="M3896" t="s">
        <v>411</v>
      </c>
      <c r="N3896">
        <v>7</v>
      </c>
    </row>
    <row r="3897" spans="1:14">
      <c r="A3897" s="182">
        <v>20400</v>
      </c>
      <c r="B3897" s="182">
        <v>68928</v>
      </c>
      <c r="C3897" s="182">
        <v>98587</v>
      </c>
      <c r="D3897" t="s">
        <v>829</v>
      </c>
      <c r="E3897" t="s">
        <v>833</v>
      </c>
      <c r="F3897">
        <v>13</v>
      </c>
      <c r="G3897">
        <v>0</v>
      </c>
      <c r="H3897">
        <v>0</v>
      </c>
      <c r="I3897">
        <v>153.58000000000001</v>
      </c>
      <c r="J3897">
        <v>0</v>
      </c>
      <c r="K3897">
        <v>13</v>
      </c>
      <c r="L3897">
        <v>36.18</v>
      </c>
      <c r="M3897" t="s">
        <v>422</v>
      </c>
      <c r="N3897">
        <v>5</v>
      </c>
    </row>
    <row r="3898" spans="1:14">
      <c r="A3898" s="182">
        <v>20400</v>
      </c>
      <c r="B3898" s="182">
        <v>38267</v>
      </c>
      <c r="C3898" s="182">
        <v>68684</v>
      </c>
      <c r="D3898" t="s">
        <v>839</v>
      </c>
      <c r="E3898" t="s">
        <v>833</v>
      </c>
      <c r="F3898">
        <v>12</v>
      </c>
      <c r="G3898">
        <v>0</v>
      </c>
      <c r="H3898">
        <v>1</v>
      </c>
      <c r="I3898">
        <v>121.45</v>
      </c>
      <c r="J3898">
        <v>0</v>
      </c>
      <c r="K3898">
        <v>22</v>
      </c>
      <c r="L3898">
        <v>42.21</v>
      </c>
      <c r="M3898" t="s">
        <v>422</v>
      </c>
      <c r="N3898">
        <v>6</v>
      </c>
    </row>
    <row r="3899" spans="1:14">
      <c r="A3899" s="182">
        <v>20400</v>
      </c>
      <c r="B3899" s="182">
        <v>81823</v>
      </c>
      <c r="C3899" s="182">
        <v>114832</v>
      </c>
      <c r="D3899" t="s">
        <v>839</v>
      </c>
      <c r="E3899" t="s">
        <v>836</v>
      </c>
      <c r="F3899">
        <v>18</v>
      </c>
      <c r="G3899">
        <v>0</v>
      </c>
      <c r="H3899">
        <v>0</v>
      </c>
      <c r="I3899">
        <v>234.39</v>
      </c>
      <c r="J3899">
        <v>4</v>
      </c>
      <c r="K3899">
        <v>31</v>
      </c>
      <c r="L3899">
        <v>35.21</v>
      </c>
      <c r="M3899" t="s">
        <v>422</v>
      </c>
      <c r="N3899">
        <v>27</v>
      </c>
    </row>
    <row r="3900" spans="1:14">
      <c r="A3900" s="182">
        <v>20400</v>
      </c>
      <c r="B3900" s="182">
        <v>132443</v>
      </c>
      <c r="C3900" s="182">
        <v>204082</v>
      </c>
      <c r="D3900" t="s">
        <v>829</v>
      </c>
      <c r="E3900" t="s">
        <v>837</v>
      </c>
      <c r="F3900">
        <v>13</v>
      </c>
      <c r="G3900">
        <v>0</v>
      </c>
      <c r="H3900">
        <v>0</v>
      </c>
      <c r="I3900">
        <v>187.02</v>
      </c>
      <c r="J3900">
        <v>0</v>
      </c>
      <c r="K3900">
        <v>22</v>
      </c>
      <c r="L3900">
        <v>36.82</v>
      </c>
      <c r="M3900" t="s">
        <v>422</v>
      </c>
      <c r="N3900">
        <v>31</v>
      </c>
    </row>
    <row r="3901" spans="1:14">
      <c r="A3901" s="182">
        <v>20400</v>
      </c>
      <c r="B3901" s="182">
        <v>76305</v>
      </c>
      <c r="C3901" s="182">
        <v>103430</v>
      </c>
      <c r="D3901" t="s">
        <v>829</v>
      </c>
      <c r="E3901" t="s">
        <v>837</v>
      </c>
      <c r="F3901">
        <v>8</v>
      </c>
      <c r="G3901">
        <v>0</v>
      </c>
      <c r="H3901">
        <v>0</v>
      </c>
      <c r="I3901">
        <v>68.44</v>
      </c>
      <c r="J3901">
        <v>0</v>
      </c>
      <c r="K3901">
        <v>16</v>
      </c>
      <c r="L3901">
        <v>31.52</v>
      </c>
      <c r="M3901" t="s">
        <v>422</v>
      </c>
      <c r="N3901">
        <v>22</v>
      </c>
    </row>
    <row r="3902" spans="1:14">
      <c r="A3902" s="182">
        <v>20400</v>
      </c>
      <c r="B3902" s="182">
        <v>83188</v>
      </c>
      <c r="C3902" s="182">
        <v>113181</v>
      </c>
      <c r="D3902" t="s">
        <v>839</v>
      </c>
      <c r="E3902" t="s">
        <v>836</v>
      </c>
      <c r="F3902">
        <v>25</v>
      </c>
      <c r="H3902">
        <v>0</v>
      </c>
      <c r="I3902">
        <v>321.56</v>
      </c>
      <c r="J3902">
        <v>1</v>
      </c>
      <c r="K3902">
        <v>42</v>
      </c>
      <c r="L3902">
        <v>37.700000000000003</v>
      </c>
      <c r="M3902" t="s">
        <v>422</v>
      </c>
      <c r="N3902">
        <v>9</v>
      </c>
    </row>
    <row r="3903" spans="1:14">
      <c r="A3903" s="182">
        <v>20400</v>
      </c>
      <c r="B3903" s="182">
        <v>52109</v>
      </c>
      <c r="C3903" s="182">
        <v>100316</v>
      </c>
      <c r="D3903" t="s">
        <v>839</v>
      </c>
      <c r="E3903" t="s">
        <v>833</v>
      </c>
      <c r="F3903">
        <v>0</v>
      </c>
      <c r="G3903">
        <v>0</v>
      </c>
      <c r="H3903">
        <v>4</v>
      </c>
      <c r="I3903">
        <v>166.94</v>
      </c>
      <c r="J3903">
        <v>0</v>
      </c>
      <c r="K3903">
        <v>46</v>
      </c>
      <c r="L3903">
        <v>35.53</v>
      </c>
      <c r="M3903" t="s">
        <v>422</v>
      </c>
      <c r="N3903">
        <v>5</v>
      </c>
    </row>
    <row r="3904" spans="1:14">
      <c r="A3904" s="182">
        <v>20400</v>
      </c>
      <c r="B3904" s="182">
        <v>41985</v>
      </c>
      <c r="C3904" s="182">
        <v>100096</v>
      </c>
      <c r="D3904" t="s">
        <v>829</v>
      </c>
      <c r="E3904" t="s">
        <v>830</v>
      </c>
      <c r="F3904">
        <v>4</v>
      </c>
      <c r="G3904">
        <v>0</v>
      </c>
      <c r="H3904">
        <v>0</v>
      </c>
      <c r="I3904">
        <v>141.03</v>
      </c>
      <c r="J3904">
        <v>0</v>
      </c>
      <c r="K3904">
        <v>14</v>
      </c>
      <c r="L3904">
        <v>32.93</v>
      </c>
      <c r="M3904" t="s">
        <v>422</v>
      </c>
      <c r="N3904">
        <v>24</v>
      </c>
    </row>
    <row r="3905" spans="1:14">
      <c r="A3905" s="182">
        <v>20400</v>
      </c>
      <c r="B3905" s="182">
        <v>60393</v>
      </c>
      <c r="C3905" s="182">
        <v>98247</v>
      </c>
      <c r="D3905" t="s">
        <v>839</v>
      </c>
      <c r="E3905" t="s">
        <v>833</v>
      </c>
      <c r="F3905">
        <v>3</v>
      </c>
      <c r="G3905">
        <v>0</v>
      </c>
      <c r="H3905">
        <v>0</v>
      </c>
      <c r="I3905">
        <v>149.57</v>
      </c>
      <c r="J3905">
        <v>0</v>
      </c>
      <c r="K3905">
        <v>22</v>
      </c>
      <c r="L3905">
        <v>34.340000000000003</v>
      </c>
      <c r="M3905" t="s">
        <v>422</v>
      </c>
      <c r="N3905">
        <v>2</v>
      </c>
    </row>
    <row r="3906" spans="1:14">
      <c r="A3906" s="182">
        <v>20500</v>
      </c>
      <c r="B3906" s="182">
        <v>82638</v>
      </c>
      <c r="C3906" s="182">
        <v>109915</v>
      </c>
      <c r="D3906" t="s">
        <v>839</v>
      </c>
      <c r="E3906" t="s">
        <v>830</v>
      </c>
      <c r="G3906">
        <v>0</v>
      </c>
      <c r="H3906">
        <v>0</v>
      </c>
      <c r="I3906">
        <v>176.37</v>
      </c>
      <c r="J3906">
        <v>1</v>
      </c>
      <c r="K3906">
        <v>25</v>
      </c>
      <c r="L3906">
        <v>37.86</v>
      </c>
      <c r="M3906" t="s">
        <v>422</v>
      </c>
      <c r="N3906">
        <v>29</v>
      </c>
    </row>
    <row r="3907" spans="1:14">
      <c r="A3907" s="182">
        <v>20500</v>
      </c>
      <c r="B3907" s="182">
        <v>93761</v>
      </c>
      <c r="C3907" s="182">
        <v>94895</v>
      </c>
      <c r="D3907" t="s">
        <v>839</v>
      </c>
      <c r="E3907" t="s">
        <v>837</v>
      </c>
      <c r="F3907">
        <v>1</v>
      </c>
      <c r="G3907">
        <v>1</v>
      </c>
      <c r="H3907">
        <v>0</v>
      </c>
      <c r="I3907">
        <v>118.28</v>
      </c>
      <c r="J3907">
        <v>0</v>
      </c>
      <c r="K3907">
        <v>20</v>
      </c>
      <c r="L3907">
        <v>33.700000000000003</v>
      </c>
      <c r="M3907" t="s">
        <v>422</v>
      </c>
      <c r="N3907">
        <v>14</v>
      </c>
    </row>
    <row r="3908" spans="1:14">
      <c r="A3908" s="182">
        <v>20500</v>
      </c>
      <c r="B3908" s="182">
        <v>64123</v>
      </c>
      <c r="C3908" s="182">
        <v>103728</v>
      </c>
      <c r="D3908" t="s">
        <v>839</v>
      </c>
      <c r="E3908" t="s">
        <v>833</v>
      </c>
      <c r="F3908">
        <v>8</v>
      </c>
      <c r="H3908">
        <v>1</v>
      </c>
      <c r="I3908">
        <v>112.58</v>
      </c>
      <c r="J3908">
        <v>1</v>
      </c>
      <c r="K3908">
        <v>17</v>
      </c>
      <c r="L3908">
        <v>35.85</v>
      </c>
      <c r="M3908" t="s">
        <v>422</v>
      </c>
      <c r="N3908">
        <v>21</v>
      </c>
    </row>
    <row r="3909" spans="1:14">
      <c r="A3909" s="182">
        <v>20500</v>
      </c>
      <c r="B3909" s="182">
        <v>25984</v>
      </c>
      <c r="C3909" s="182">
        <v>95541</v>
      </c>
      <c r="D3909" t="s">
        <v>839</v>
      </c>
      <c r="E3909" t="s">
        <v>830</v>
      </c>
      <c r="F3909">
        <v>28</v>
      </c>
      <c r="G3909">
        <v>1</v>
      </c>
      <c r="H3909">
        <v>5</v>
      </c>
      <c r="I3909">
        <v>248.4</v>
      </c>
      <c r="J3909">
        <v>0</v>
      </c>
      <c r="K3909">
        <v>21</v>
      </c>
      <c r="L3909">
        <v>17.809999999999999</v>
      </c>
      <c r="M3909" t="s">
        <v>411</v>
      </c>
      <c r="N3909">
        <v>23</v>
      </c>
    </row>
    <row r="3910" spans="1:14">
      <c r="A3910" s="182">
        <v>20500</v>
      </c>
      <c r="B3910" s="182">
        <v>37437</v>
      </c>
      <c r="C3910" s="182">
        <v>65004</v>
      </c>
      <c r="D3910" t="s">
        <v>839</v>
      </c>
      <c r="E3910" t="s">
        <v>830</v>
      </c>
      <c r="F3910">
        <v>1</v>
      </c>
      <c r="G3910">
        <v>0</v>
      </c>
      <c r="H3910">
        <v>0</v>
      </c>
      <c r="I3910">
        <v>120.43</v>
      </c>
      <c r="J3910">
        <v>0</v>
      </c>
      <c r="K3910">
        <v>17</v>
      </c>
      <c r="L3910">
        <v>22.53</v>
      </c>
      <c r="M3910" t="s">
        <v>422</v>
      </c>
      <c r="N3910">
        <v>0</v>
      </c>
    </row>
    <row r="3911" spans="1:14">
      <c r="A3911" s="182">
        <v>20500</v>
      </c>
      <c r="B3911" s="182">
        <v>86236</v>
      </c>
      <c r="C3911" s="182">
        <v>138729</v>
      </c>
      <c r="D3911" t="s">
        <v>839</v>
      </c>
      <c r="E3911" t="s">
        <v>830</v>
      </c>
      <c r="F3911">
        <v>11</v>
      </c>
      <c r="G3911">
        <v>0</v>
      </c>
      <c r="H3911">
        <v>0</v>
      </c>
      <c r="I3911">
        <v>97.86</v>
      </c>
      <c r="J3911">
        <v>3</v>
      </c>
      <c r="K3911">
        <v>14</v>
      </c>
      <c r="L3911">
        <v>38.700000000000003</v>
      </c>
      <c r="M3911" t="s">
        <v>422</v>
      </c>
      <c r="N3911">
        <v>5</v>
      </c>
    </row>
    <row r="3912" spans="1:14">
      <c r="A3912" s="182">
        <v>20500</v>
      </c>
      <c r="B3912" s="182">
        <v>113963</v>
      </c>
      <c r="C3912" s="182">
        <v>131135</v>
      </c>
      <c r="D3912" t="s">
        <v>829</v>
      </c>
      <c r="E3912" t="s">
        <v>838</v>
      </c>
      <c r="F3912">
        <v>3</v>
      </c>
      <c r="G3912">
        <v>1</v>
      </c>
      <c r="H3912">
        <v>0</v>
      </c>
      <c r="I3912">
        <v>243.68</v>
      </c>
      <c r="J3912">
        <v>1</v>
      </c>
      <c r="K3912">
        <v>26</v>
      </c>
      <c r="L3912">
        <v>143.94999999999999</v>
      </c>
      <c r="M3912" t="s">
        <v>411</v>
      </c>
      <c r="N3912">
        <v>25</v>
      </c>
    </row>
    <row r="3913" spans="1:14">
      <c r="A3913" s="182">
        <v>20500</v>
      </c>
      <c r="C3913" s="182">
        <v>130396</v>
      </c>
      <c r="D3913" t="s">
        <v>829</v>
      </c>
      <c r="E3913" t="s">
        <v>830</v>
      </c>
      <c r="F3913">
        <v>0</v>
      </c>
      <c r="G3913">
        <v>0</v>
      </c>
      <c r="H3913">
        <v>0</v>
      </c>
      <c r="I3913">
        <v>305.66000000000003</v>
      </c>
      <c r="J3913">
        <v>3</v>
      </c>
      <c r="K3913">
        <v>21</v>
      </c>
      <c r="L3913">
        <v>31.58</v>
      </c>
      <c r="M3913" t="s">
        <v>422</v>
      </c>
      <c r="N3913">
        <v>27</v>
      </c>
    </row>
    <row r="3914" spans="1:14">
      <c r="A3914" s="182">
        <v>20500</v>
      </c>
      <c r="B3914" s="182">
        <v>173061</v>
      </c>
      <c r="C3914" s="182">
        <v>220886</v>
      </c>
      <c r="D3914" t="s">
        <v>839</v>
      </c>
      <c r="E3914" t="s">
        <v>833</v>
      </c>
      <c r="F3914">
        <v>13</v>
      </c>
      <c r="G3914">
        <v>0</v>
      </c>
      <c r="H3914">
        <v>0</v>
      </c>
      <c r="I3914">
        <v>213.91</v>
      </c>
      <c r="J3914">
        <v>1</v>
      </c>
      <c r="K3914">
        <v>32</v>
      </c>
      <c r="L3914">
        <v>43.8</v>
      </c>
      <c r="M3914" t="s">
        <v>422</v>
      </c>
      <c r="N3914">
        <v>3</v>
      </c>
    </row>
    <row r="3915" spans="1:14">
      <c r="A3915" s="182">
        <v>20500</v>
      </c>
      <c r="B3915" s="182">
        <v>47130</v>
      </c>
      <c r="C3915" s="182">
        <v>66415</v>
      </c>
      <c r="D3915" t="s">
        <v>839</v>
      </c>
      <c r="E3915" t="s">
        <v>833</v>
      </c>
      <c r="F3915">
        <v>4</v>
      </c>
      <c r="G3915">
        <v>0</v>
      </c>
      <c r="H3915">
        <v>0</v>
      </c>
      <c r="I3915">
        <v>170.93</v>
      </c>
      <c r="J3915">
        <v>2</v>
      </c>
      <c r="K3915">
        <v>26</v>
      </c>
      <c r="L3915">
        <v>33.58</v>
      </c>
      <c r="M3915" t="s">
        <v>422</v>
      </c>
      <c r="N3915">
        <v>12</v>
      </c>
    </row>
    <row r="3916" spans="1:14">
      <c r="A3916" s="182">
        <v>20500</v>
      </c>
      <c r="B3916" s="182">
        <v>41899</v>
      </c>
      <c r="C3916" s="182">
        <v>65418</v>
      </c>
      <c r="D3916" t="s">
        <v>839</v>
      </c>
      <c r="E3916" t="s">
        <v>833</v>
      </c>
      <c r="F3916">
        <v>12</v>
      </c>
      <c r="G3916">
        <v>0</v>
      </c>
      <c r="H3916">
        <v>2</v>
      </c>
      <c r="I3916">
        <v>113.48</v>
      </c>
      <c r="J3916">
        <v>1</v>
      </c>
      <c r="K3916">
        <v>22</v>
      </c>
      <c r="L3916">
        <v>43.21</v>
      </c>
      <c r="M3916" t="s">
        <v>422</v>
      </c>
      <c r="N3916">
        <v>14</v>
      </c>
    </row>
    <row r="3917" spans="1:14">
      <c r="A3917" s="182">
        <v>20500</v>
      </c>
      <c r="B3917" s="182">
        <v>169689</v>
      </c>
      <c r="C3917" s="182">
        <v>198931</v>
      </c>
      <c r="D3917" t="s">
        <v>839</v>
      </c>
      <c r="E3917" t="s">
        <v>837</v>
      </c>
      <c r="F3917">
        <v>9</v>
      </c>
      <c r="G3917">
        <v>0</v>
      </c>
      <c r="H3917">
        <v>0</v>
      </c>
      <c r="I3917">
        <v>258.62</v>
      </c>
      <c r="J3917">
        <v>1</v>
      </c>
      <c r="K3917">
        <v>37</v>
      </c>
      <c r="L3917">
        <v>26.37</v>
      </c>
      <c r="M3917" t="s">
        <v>422</v>
      </c>
      <c r="N3917">
        <v>5</v>
      </c>
    </row>
    <row r="3918" spans="1:14">
      <c r="A3918" s="182">
        <v>20500</v>
      </c>
      <c r="B3918" s="182">
        <v>67852</v>
      </c>
      <c r="C3918" s="182">
        <v>97944</v>
      </c>
      <c r="D3918" t="s">
        <v>829</v>
      </c>
      <c r="E3918" t="s">
        <v>833</v>
      </c>
      <c r="F3918">
        <v>14</v>
      </c>
      <c r="G3918">
        <v>0</v>
      </c>
      <c r="H3918">
        <v>0</v>
      </c>
      <c r="I3918">
        <v>141.01</v>
      </c>
      <c r="J3918">
        <v>0</v>
      </c>
      <c r="K3918">
        <v>14</v>
      </c>
      <c r="L3918">
        <v>36.61</v>
      </c>
      <c r="M3918" t="s">
        <v>422</v>
      </c>
      <c r="N3918">
        <v>21</v>
      </c>
    </row>
    <row r="3919" spans="1:14">
      <c r="A3919" s="182">
        <v>20500</v>
      </c>
      <c r="B3919" s="182">
        <v>59969</v>
      </c>
      <c r="C3919" s="182">
        <v>90311</v>
      </c>
      <c r="D3919" t="s">
        <v>839</v>
      </c>
      <c r="E3919" t="s">
        <v>833</v>
      </c>
      <c r="F3919">
        <v>5</v>
      </c>
      <c r="I3919">
        <v>151.58000000000001</v>
      </c>
      <c r="K3919">
        <v>15</v>
      </c>
      <c r="L3919">
        <v>36.5</v>
      </c>
      <c r="M3919" t="s">
        <v>422</v>
      </c>
      <c r="N3919">
        <v>26</v>
      </c>
    </row>
    <row r="3920" spans="1:14">
      <c r="A3920" s="182">
        <v>20500</v>
      </c>
      <c r="B3920" s="182">
        <v>53438</v>
      </c>
      <c r="C3920" s="182">
        <v>118731</v>
      </c>
      <c r="D3920" t="s">
        <v>839</v>
      </c>
      <c r="E3920" t="s">
        <v>837</v>
      </c>
      <c r="F3920">
        <v>14</v>
      </c>
      <c r="G3920">
        <v>0</v>
      </c>
      <c r="H3920">
        <v>0</v>
      </c>
      <c r="I3920">
        <v>258.52</v>
      </c>
      <c r="J3920">
        <v>0</v>
      </c>
      <c r="K3920">
        <v>20</v>
      </c>
      <c r="L3920">
        <v>26.15</v>
      </c>
      <c r="M3920" t="s">
        <v>422</v>
      </c>
      <c r="N3920">
        <v>2</v>
      </c>
    </row>
    <row r="3921" spans="1:14">
      <c r="A3921" s="182">
        <v>20500</v>
      </c>
      <c r="B3921" s="182">
        <v>183000</v>
      </c>
      <c r="C3921" s="182">
        <v>230000</v>
      </c>
      <c r="D3921" t="s">
        <v>839</v>
      </c>
      <c r="E3921" t="s">
        <v>837</v>
      </c>
      <c r="F3921">
        <v>2</v>
      </c>
      <c r="G3921">
        <v>0</v>
      </c>
      <c r="H3921">
        <v>0</v>
      </c>
      <c r="I3921">
        <v>288.87</v>
      </c>
      <c r="J3921">
        <v>1</v>
      </c>
      <c r="K3921">
        <v>27</v>
      </c>
      <c r="M3921" t="s">
        <v>422</v>
      </c>
      <c r="N3921">
        <v>10</v>
      </c>
    </row>
    <row r="3922" spans="1:14">
      <c r="A3922" s="182">
        <v>20500</v>
      </c>
      <c r="B3922" s="182">
        <v>89269</v>
      </c>
      <c r="C3922" s="182">
        <v>132500</v>
      </c>
      <c r="D3922" t="s">
        <v>839</v>
      </c>
      <c r="E3922" t="s">
        <v>837</v>
      </c>
      <c r="G3922">
        <v>0</v>
      </c>
      <c r="H3922">
        <v>0</v>
      </c>
      <c r="I3922">
        <v>203.9</v>
      </c>
      <c r="J3922">
        <v>0</v>
      </c>
      <c r="K3922">
        <v>21</v>
      </c>
      <c r="M3922" t="s">
        <v>422</v>
      </c>
      <c r="N3922">
        <v>21</v>
      </c>
    </row>
    <row r="3923" spans="1:14">
      <c r="A3923" s="182">
        <v>20500</v>
      </c>
      <c r="B3923" s="182">
        <v>52031</v>
      </c>
      <c r="C3923" s="182">
        <v>64975</v>
      </c>
      <c r="E3923" t="s">
        <v>830</v>
      </c>
      <c r="F3923">
        <v>2.5</v>
      </c>
      <c r="G3923">
        <v>1</v>
      </c>
      <c r="H3923">
        <v>3</v>
      </c>
      <c r="I3923">
        <v>105.53</v>
      </c>
      <c r="J3923">
        <v>2</v>
      </c>
      <c r="K3923">
        <v>33</v>
      </c>
      <c r="M3923" t="s">
        <v>411</v>
      </c>
      <c r="N3923">
        <v>0</v>
      </c>
    </row>
    <row r="3924" spans="1:14">
      <c r="A3924" s="182">
        <v>20500</v>
      </c>
      <c r="B3924" s="182">
        <v>87892</v>
      </c>
      <c r="C3924" s="182">
        <v>136867</v>
      </c>
      <c r="D3924" t="s">
        <v>839</v>
      </c>
      <c r="E3924" t="s">
        <v>830</v>
      </c>
      <c r="F3924">
        <v>10</v>
      </c>
      <c r="G3924">
        <v>0</v>
      </c>
      <c r="H3924">
        <v>0</v>
      </c>
      <c r="I3924">
        <v>96.93</v>
      </c>
      <c r="J3924">
        <v>3</v>
      </c>
      <c r="K3924">
        <v>15</v>
      </c>
      <c r="L3924">
        <v>40.159999999999997</v>
      </c>
      <c r="M3924" t="s">
        <v>422</v>
      </c>
      <c r="N3924">
        <v>2</v>
      </c>
    </row>
    <row r="3925" spans="1:14">
      <c r="A3925" s="182">
        <v>20500</v>
      </c>
      <c r="B3925" s="182">
        <v>80441</v>
      </c>
      <c r="C3925" s="182">
        <v>100505</v>
      </c>
      <c r="D3925" t="s">
        <v>839</v>
      </c>
      <c r="E3925" t="s">
        <v>836</v>
      </c>
      <c r="F3925">
        <v>7</v>
      </c>
      <c r="G3925">
        <v>0</v>
      </c>
      <c r="H3925">
        <v>0</v>
      </c>
      <c r="I3925">
        <v>87.45</v>
      </c>
      <c r="J3925">
        <v>7</v>
      </c>
      <c r="K3925">
        <v>23</v>
      </c>
      <c r="L3925">
        <v>38.5</v>
      </c>
      <c r="M3925" t="s">
        <v>422</v>
      </c>
      <c r="N3925">
        <v>19</v>
      </c>
    </row>
    <row r="3926" spans="1:14">
      <c r="A3926" s="182">
        <v>20500</v>
      </c>
      <c r="B3926" s="182">
        <v>76620</v>
      </c>
      <c r="C3926" s="182">
        <v>185666</v>
      </c>
      <c r="E3926" t="s">
        <v>830</v>
      </c>
      <c r="F3926">
        <v>8</v>
      </c>
      <c r="G3926">
        <v>0</v>
      </c>
      <c r="H3926">
        <v>0</v>
      </c>
      <c r="I3926">
        <v>360.64</v>
      </c>
      <c r="J3926">
        <v>1</v>
      </c>
      <c r="K3926">
        <v>16</v>
      </c>
      <c r="L3926">
        <v>33.75</v>
      </c>
      <c r="M3926" t="s">
        <v>422</v>
      </c>
      <c r="N3926">
        <v>27</v>
      </c>
    </row>
    <row r="3927" spans="1:14">
      <c r="A3927" s="182">
        <v>20500</v>
      </c>
      <c r="B3927" s="182">
        <v>39147</v>
      </c>
      <c r="C3927" s="182">
        <v>58049</v>
      </c>
      <c r="D3927" t="s">
        <v>839</v>
      </c>
      <c r="E3927" t="s">
        <v>830</v>
      </c>
      <c r="G3927">
        <v>0</v>
      </c>
      <c r="H3927">
        <v>0</v>
      </c>
      <c r="I3927">
        <v>202.9</v>
      </c>
      <c r="J3927">
        <v>0</v>
      </c>
      <c r="K3927">
        <v>12</v>
      </c>
      <c r="L3927">
        <v>38.65</v>
      </c>
      <c r="M3927" t="s">
        <v>422</v>
      </c>
      <c r="N3927">
        <v>19</v>
      </c>
    </row>
    <row r="3928" spans="1:14">
      <c r="A3928" s="182">
        <v>20500</v>
      </c>
      <c r="B3928" s="182">
        <v>106839</v>
      </c>
      <c r="C3928" s="182">
        <v>144460</v>
      </c>
      <c r="D3928" t="s">
        <v>839</v>
      </c>
      <c r="E3928" t="s">
        <v>830</v>
      </c>
      <c r="F3928">
        <v>13</v>
      </c>
      <c r="G3928">
        <v>1</v>
      </c>
      <c r="H3928">
        <v>1</v>
      </c>
      <c r="I3928">
        <v>107.67</v>
      </c>
      <c r="J3928">
        <v>4</v>
      </c>
      <c r="K3928">
        <v>49</v>
      </c>
      <c r="L3928">
        <v>39.69</v>
      </c>
      <c r="M3928" t="s">
        <v>411</v>
      </c>
      <c r="N3928">
        <v>10</v>
      </c>
    </row>
    <row r="3929" spans="1:14">
      <c r="A3929" s="182">
        <v>20500</v>
      </c>
      <c r="B3929" s="182">
        <v>85884</v>
      </c>
      <c r="C3929" s="182">
        <v>103546</v>
      </c>
      <c r="D3929" t="s">
        <v>839</v>
      </c>
      <c r="E3929" t="s">
        <v>830</v>
      </c>
      <c r="F3929">
        <v>5</v>
      </c>
      <c r="G3929">
        <v>9</v>
      </c>
      <c r="H3929">
        <v>0</v>
      </c>
      <c r="I3929">
        <v>39.99</v>
      </c>
      <c r="J3929">
        <v>5</v>
      </c>
      <c r="K3929">
        <v>16</v>
      </c>
      <c r="L3929">
        <v>34.07</v>
      </c>
      <c r="M3929" t="s">
        <v>411</v>
      </c>
      <c r="N3929">
        <v>13</v>
      </c>
    </row>
    <row r="3930" spans="1:14">
      <c r="A3930" s="182">
        <v>20500</v>
      </c>
      <c r="B3930" s="182">
        <v>64113</v>
      </c>
      <c r="C3930" s="182">
        <v>98322</v>
      </c>
      <c r="D3930" t="s">
        <v>829</v>
      </c>
      <c r="E3930" t="s">
        <v>837</v>
      </c>
      <c r="F3930">
        <v>16</v>
      </c>
      <c r="G3930">
        <v>0</v>
      </c>
      <c r="H3930">
        <v>0</v>
      </c>
      <c r="I3930">
        <v>634.46</v>
      </c>
      <c r="J3930">
        <v>1</v>
      </c>
      <c r="K3930">
        <v>23</v>
      </c>
      <c r="L3930">
        <v>19.57</v>
      </c>
      <c r="M3930" t="s">
        <v>422</v>
      </c>
      <c r="N3930">
        <v>27</v>
      </c>
    </row>
    <row r="3931" spans="1:14">
      <c r="A3931" s="182">
        <v>20600</v>
      </c>
      <c r="B3931" s="182">
        <v>67086</v>
      </c>
      <c r="C3931" s="182">
        <v>108006</v>
      </c>
      <c r="D3931" t="s">
        <v>839</v>
      </c>
      <c r="E3931" t="s">
        <v>833</v>
      </c>
      <c r="F3931">
        <v>6</v>
      </c>
      <c r="H3931">
        <v>1</v>
      </c>
      <c r="I3931">
        <v>116.33</v>
      </c>
      <c r="J3931">
        <v>2</v>
      </c>
      <c r="K3931">
        <v>18</v>
      </c>
      <c r="L3931">
        <v>36.97</v>
      </c>
      <c r="M3931" t="s">
        <v>422</v>
      </c>
      <c r="N3931">
        <v>0</v>
      </c>
    </row>
    <row r="3932" spans="1:14">
      <c r="A3932" s="182">
        <v>20600</v>
      </c>
      <c r="B3932" s="182">
        <v>91180</v>
      </c>
      <c r="C3932" s="182">
        <v>98088</v>
      </c>
      <c r="D3932" t="s">
        <v>839</v>
      </c>
      <c r="E3932" t="s">
        <v>837</v>
      </c>
      <c r="F3932">
        <v>2</v>
      </c>
      <c r="G3932">
        <v>1</v>
      </c>
      <c r="H3932">
        <v>0</v>
      </c>
      <c r="I3932">
        <v>125.68</v>
      </c>
      <c r="J3932">
        <v>0</v>
      </c>
      <c r="K3932">
        <v>20</v>
      </c>
      <c r="L3932">
        <v>36.54</v>
      </c>
      <c r="M3932" t="s">
        <v>422</v>
      </c>
      <c r="N3932">
        <v>1</v>
      </c>
    </row>
    <row r="3933" spans="1:14">
      <c r="A3933" s="182">
        <v>20600</v>
      </c>
      <c r="B3933" s="182">
        <v>69949</v>
      </c>
      <c r="C3933" s="182">
        <v>101807</v>
      </c>
      <c r="D3933" t="s">
        <v>829</v>
      </c>
      <c r="E3933" t="s">
        <v>830</v>
      </c>
      <c r="F3933">
        <v>3</v>
      </c>
      <c r="G3933">
        <v>0</v>
      </c>
      <c r="H3933">
        <v>0</v>
      </c>
      <c r="I3933">
        <v>218.39</v>
      </c>
      <c r="J3933">
        <v>0</v>
      </c>
      <c r="K3933">
        <v>13</v>
      </c>
      <c r="L3933">
        <v>30.27</v>
      </c>
      <c r="M3933" t="s">
        <v>422</v>
      </c>
      <c r="N3933">
        <v>0</v>
      </c>
    </row>
    <row r="3934" spans="1:14">
      <c r="A3934" s="182">
        <v>20600</v>
      </c>
      <c r="B3934" s="182">
        <v>74828</v>
      </c>
      <c r="C3934" s="182">
        <v>106493</v>
      </c>
      <c r="D3934" t="s">
        <v>829</v>
      </c>
      <c r="E3934" t="s">
        <v>830</v>
      </c>
      <c r="F3934">
        <v>5</v>
      </c>
      <c r="G3934">
        <v>1</v>
      </c>
      <c r="H3934">
        <v>0</v>
      </c>
      <c r="I3934">
        <v>204.07</v>
      </c>
      <c r="J3934">
        <v>1</v>
      </c>
      <c r="K3934">
        <v>12</v>
      </c>
      <c r="L3934">
        <v>30.22</v>
      </c>
      <c r="M3934" t="s">
        <v>422</v>
      </c>
      <c r="N3934">
        <v>11</v>
      </c>
    </row>
    <row r="3935" spans="1:14">
      <c r="A3935" s="182">
        <v>20600</v>
      </c>
      <c r="C3935" s="182">
        <v>24894</v>
      </c>
      <c r="D3935" t="s">
        <v>839</v>
      </c>
      <c r="E3935" t="s">
        <v>837</v>
      </c>
      <c r="F3935">
        <v>3</v>
      </c>
      <c r="G3935">
        <v>0</v>
      </c>
      <c r="H3935">
        <v>0</v>
      </c>
      <c r="I3935">
        <v>90.91</v>
      </c>
      <c r="J3935">
        <v>0</v>
      </c>
      <c r="K3935">
        <v>18</v>
      </c>
      <c r="L3935">
        <v>22.03</v>
      </c>
      <c r="M3935" t="s">
        <v>422</v>
      </c>
      <c r="N3935">
        <v>1</v>
      </c>
    </row>
    <row r="3936" spans="1:14">
      <c r="A3936" s="182">
        <v>20600</v>
      </c>
      <c r="B3936" s="182">
        <v>16779</v>
      </c>
      <c r="C3936" s="182">
        <v>56481</v>
      </c>
      <c r="D3936" t="s">
        <v>839</v>
      </c>
      <c r="E3936" t="s">
        <v>830</v>
      </c>
      <c r="F3936">
        <v>24</v>
      </c>
      <c r="G3936">
        <v>0</v>
      </c>
      <c r="H3936">
        <v>1</v>
      </c>
      <c r="I3936">
        <v>228.06</v>
      </c>
      <c r="J3936">
        <v>0</v>
      </c>
      <c r="K3936">
        <v>24</v>
      </c>
      <c r="L3936">
        <v>27.18</v>
      </c>
      <c r="M3936" t="s">
        <v>422</v>
      </c>
      <c r="N3936">
        <v>2</v>
      </c>
    </row>
    <row r="3937" spans="1:14">
      <c r="A3937" s="182">
        <v>20600</v>
      </c>
      <c r="B3937" s="182">
        <v>44826</v>
      </c>
      <c r="C3937" s="182">
        <v>66226</v>
      </c>
      <c r="D3937" t="s">
        <v>839</v>
      </c>
      <c r="E3937" t="s">
        <v>833</v>
      </c>
      <c r="F3937">
        <v>13</v>
      </c>
      <c r="G3937">
        <v>0</v>
      </c>
      <c r="H3937">
        <v>1</v>
      </c>
      <c r="I3937">
        <v>120.43</v>
      </c>
      <c r="J3937">
        <v>0</v>
      </c>
      <c r="K3937">
        <v>22</v>
      </c>
      <c r="L3937">
        <v>40.909999999999997</v>
      </c>
      <c r="M3937" t="s">
        <v>422</v>
      </c>
      <c r="N3937">
        <v>5</v>
      </c>
    </row>
    <row r="3938" spans="1:14">
      <c r="A3938" s="182">
        <v>20600</v>
      </c>
      <c r="B3938" s="182">
        <v>124323</v>
      </c>
      <c r="C3938" s="182">
        <v>166781</v>
      </c>
      <c r="D3938" t="s">
        <v>839</v>
      </c>
      <c r="E3938" t="s">
        <v>833</v>
      </c>
      <c r="F3938">
        <v>4</v>
      </c>
      <c r="H3938">
        <v>1</v>
      </c>
      <c r="I3938">
        <v>381.03</v>
      </c>
      <c r="K3938">
        <v>51</v>
      </c>
      <c r="L3938">
        <v>37.17</v>
      </c>
      <c r="M3938" t="s">
        <v>422</v>
      </c>
      <c r="N3938">
        <v>7</v>
      </c>
    </row>
    <row r="3939" spans="1:14">
      <c r="A3939" s="182">
        <v>20600</v>
      </c>
      <c r="B3939" s="182">
        <v>35530</v>
      </c>
      <c r="C3939" s="182">
        <v>105838</v>
      </c>
      <c r="D3939" t="s">
        <v>829</v>
      </c>
      <c r="E3939" t="s">
        <v>830</v>
      </c>
      <c r="F3939">
        <v>7</v>
      </c>
      <c r="G3939">
        <v>0</v>
      </c>
      <c r="H3939">
        <v>0</v>
      </c>
      <c r="I3939">
        <v>106.16</v>
      </c>
      <c r="J3939">
        <v>0</v>
      </c>
      <c r="K3939">
        <v>15</v>
      </c>
      <c r="L3939">
        <v>32.090000000000003</v>
      </c>
      <c r="M3939" t="s">
        <v>422</v>
      </c>
      <c r="N3939">
        <v>2</v>
      </c>
    </row>
    <row r="3940" spans="1:14">
      <c r="A3940" s="182">
        <v>20600</v>
      </c>
      <c r="B3940" s="182">
        <v>91183</v>
      </c>
      <c r="C3940" s="182">
        <v>138268</v>
      </c>
      <c r="D3940" t="s">
        <v>839</v>
      </c>
      <c r="E3940" t="s">
        <v>830</v>
      </c>
      <c r="F3940">
        <v>12</v>
      </c>
      <c r="G3940">
        <v>0</v>
      </c>
      <c r="H3940">
        <v>0</v>
      </c>
      <c r="I3940">
        <v>113.17</v>
      </c>
      <c r="J3940">
        <v>3</v>
      </c>
      <c r="K3940">
        <v>15</v>
      </c>
      <c r="L3940">
        <v>41.21</v>
      </c>
      <c r="M3940" t="s">
        <v>422</v>
      </c>
      <c r="N3940">
        <v>20</v>
      </c>
    </row>
    <row r="3941" spans="1:14">
      <c r="A3941" s="182">
        <v>20600</v>
      </c>
      <c r="B3941" s="182">
        <v>52946</v>
      </c>
      <c r="C3941" s="182">
        <v>83558</v>
      </c>
      <c r="D3941" t="s">
        <v>839</v>
      </c>
      <c r="E3941" t="s">
        <v>830</v>
      </c>
      <c r="F3941">
        <v>0</v>
      </c>
      <c r="G3941">
        <v>0</v>
      </c>
      <c r="H3941">
        <v>0</v>
      </c>
      <c r="I3941">
        <v>65.88</v>
      </c>
      <c r="J3941">
        <v>0</v>
      </c>
      <c r="K3941">
        <v>10</v>
      </c>
      <c r="L3941">
        <v>65.14</v>
      </c>
      <c r="M3941" t="s">
        <v>411</v>
      </c>
      <c r="N3941">
        <v>3</v>
      </c>
    </row>
    <row r="3942" spans="1:14">
      <c r="A3942" s="182">
        <v>20600</v>
      </c>
      <c r="B3942" s="182">
        <v>62531</v>
      </c>
      <c r="C3942" s="182">
        <v>96584</v>
      </c>
      <c r="D3942" t="s">
        <v>839</v>
      </c>
      <c r="E3942" t="s">
        <v>833</v>
      </c>
      <c r="F3942">
        <v>1</v>
      </c>
      <c r="G3942">
        <v>0</v>
      </c>
      <c r="H3942">
        <v>0</v>
      </c>
      <c r="I3942">
        <v>146.84</v>
      </c>
      <c r="J3942">
        <v>0</v>
      </c>
      <c r="K3942">
        <v>21</v>
      </c>
      <c r="L3942">
        <v>33.950000000000003</v>
      </c>
      <c r="M3942" t="s">
        <v>422</v>
      </c>
      <c r="N3942">
        <v>7</v>
      </c>
    </row>
    <row r="3943" spans="1:14">
      <c r="A3943" s="182">
        <v>20600</v>
      </c>
      <c r="B3943" s="182">
        <v>48500</v>
      </c>
      <c r="C3943" s="182">
        <v>72000</v>
      </c>
      <c r="D3943" t="s">
        <v>839</v>
      </c>
      <c r="E3943" t="s">
        <v>830</v>
      </c>
      <c r="F3943">
        <v>17</v>
      </c>
      <c r="G3943">
        <v>0</v>
      </c>
      <c r="H3943">
        <v>0</v>
      </c>
      <c r="J3943">
        <v>0</v>
      </c>
      <c r="K3943">
        <v>0</v>
      </c>
      <c r="M3943" t="s">
        <v>411</v>
      </c>
      <c r="N3943">
        <v>25</v>
      </c>
    </row>
    <row r="3944" spans="1:14">
      <c r="A3944" s="182">
        <v>20600</v>
      </c>
      <c r="B3944" s="182">
        <v>32439</v>
      </c>
      <c r="C3944" s="182">
        <v>55024</v>
      </c>
      <c r="D3944" t="s">
        <v>839</v>
      </c>
      <c r="E3944" t="s">
        <v>830</v>
      </c>
      <c r="F3944">
        <v>0</v>
      </c>
      <c r="I3944">
        <v>302.77999999999997</v>
      </c>
      <c r="K3944">
        <v>24</v>
      </c>
      <c r="L3944">
        <v>35.39</v>
      </c>
      <c r="M3944" t="s">
        <v>422</v>
      </c>
      <c r="N3944">
        <v>12</v>
      </c>
    </row>
    <row r="3945" spans="1:14">
      <c r="A3945" s="182">
        <v>20600</v>
      </c>
      <c r="B3945" s="182">
        <v>79590</v>
      </c>
      <c r="C3945" s="182">
        <v>106014</v>
      </c>
      <c r="D3945" t="s">
        <v>839</v>
      </c>
      <c r="E3945" t="s">
        <v>830</v>
      </c>
      <c r="G3945">
        <v>0</v>
      </c>
      <c r="H3945">
        <v>0</v>
      </c>
      <c r="I3945">
        <v>180.05</v>
      </c>
      <c r="J3945">
        <v>2</v>
      </c>
      <c r="K3945">
        <v>25</v>
      </c>
      <c r="L3945">
        <v>40.69</v>
      </c>
      <c r="M3945" t="s">
        <v>422</v>
      </c>
      <c r="N3945">
        <v>13</v>
      </c>
    </row>
    <row r="3946" spans="1:14">
      <c r="A3946" s="182">
        <v>20600</v>
      </c>
      <c r="B3946" s="182">
        <v>138918</v>
      </c>
      <c r="C3946" s="182">
        <v>175989</v>
      </c>
      <c r="D3946" t="s">
        <v>839</v>
      </c>
      <c r="E3946" t="s">
        <v>837</v>
      </c>
      <c r="F3946">
        <v>5</v>
      </c>
      <c r="I3946">
        <v>189.96</v>
      </c>
      <c r="J3946">
        <v>4</v>
      </c>
      <c r="K3946">
        <v>42</v>
      </c>
      <c r="L3946">
        <v>40.86</v>
      </c>
      <c r="M3946" t="s">
        <v>422</v>
      </c>
      <c r="N3946">
        <v>32</v>
      </c>
    </row>
    <row r="3947" spans="1:14">
      <c r="A3947" s="182">
        <v>20600</v>
      </c>
      <c r="C3947" s="182">
        <v>28635</v>
      </c>
      <c r="D3947" t="s">
        <v>839</v>
      </c>
      <c r="E3947" t="s">
        <v>837</v>
      </c>
      <c r="F3947">
        <v>5</v>
      </c>
      <c r="G3947">
        <v>0</v>
      </c>
      <c r="H3947">
        <v>0</v>
      </c>
      <c r="I3947">
        <v>102.99</v>
      </c>
      <c r="J3947">
        <v>0</v>
      </c>
      <c r="K3947">
        <v>18</v>
      </c>
      <c r="L3947">
        <v>19.45</v>
      </c>
      <c r="M3947" t="s">
        <v>422</v>
      </c>
      <c r="N3947">
        <v>18</v>
      </c>
    </row>
    <row r="3948" spans="1:14">
      <c r="A3948" s="182">
        <v>20600</v>
      </c>
      <c r="B3948" s="182">
        <v>147855</v>
      </c>
      <c r="C3948" s="182">
        <v>125839</v>
      </c>
      <c r="E3948" t="s">
        <v>837</v>
      </c>
      <c r="F3948">
        <v>4</v>
      </c>
      <c r="G3948">
        <v>1</v>
      </c>
      <c r="H3948">
        <v>0</v>
      </c>
      <c r="I3948">
        <v>97.11</v>
      </c>
      <c r="J3948">
        <v>3</v>
      </c>
      <c r="K3948">
        <v>34</v>
      </c>
      <c r="L3948">
        <v>29.7</v>
      </c>
      <c r="M3948" t="s">
        <v>422</v>
      </c>
      <c r="N3948">
        <v>32</v>
      </c>
    </row>
    <row r="3949" spans="1:14">
      <c r="A3949" s="182">
        <v>20600</v>
      </c>
      <c r="B3949" s="182">
        <v>185050</v>
      </c>
      <c r="C3949" s="182">
        <v>234004</v>
      </c>
      <c r="D3949" t="s">
        <v>839</v>
      </c>
      <c r="E3949" t="s">
        <v>837</v>
      </c>
      <c r="F3949">
        <v>3</v>
      </c>
      <c r="G3949">
        <v>0</v>
      </c>
      <c r="H3949">
        <v>0</v>
      </c>
      <c r="I3949">
        <v>313.60000000000002</v>
      </c>
      <c r="J3949">
        <v>0</v>
      </c>
      <c r="K3949">
        <v>27</v>
      </c>
      <c r="L3949">
        <v>40.049999999999997</v>
      </c>
      <c r="M3949" t="s">
        <v>422</v>
      </c>
      <c r="N3949">
        <v>32</v>
      </c>
    </row>
    <row r="3950" spans="1:14">
      <c r="A3950" s="182">
        <v>20600</v>
      </c>
      <c r="B3950" s="182">
        <v>114947</v>
      </c>
      <c r="C3950" s="182">
        <v>173502</v>
      </c>
      <c r="D3950" t="s">
        <v>839</v>
      </c>
      <c r="E3950" t="s">
        <v>833</v>
      </c>
      <c r="F3950">
        <v>4</v>
      </c>
      <c r="G3950">
        <v>0</v>
      </c>
      <c r="H3950">
        <v>0</v>
      </c>
      <c r="I3950">
        <v>219.34</v>
      </c>
      <c r="J3950">
        <v>4</v>
      </c>
      <c r="K3950">
        <v>24</v>
      </c>
      <c r="L3950">
        <v>40.54</v>
      </c>
      <c r="M3950" t="s">
        <v>422</v>
      </c>
      <c r="N3950">
        <v>14</v>
      </c>
    </row>
    <row r="3951" spans="1:14">
      <c r="A3951" s="182">
        <v>20700</v>
      </c>
      <c r="B3951" s="182">
        <v>80124</v>
      </c>
      <c r="C3951" s="182">
        <v>99938</v>
      </c>
      <c r="D3951" t="s">
        <v>839</v>
      </c>
      <c r="E3951" t="s">
        <v>836</v>
      </c>
      <c r="F3951">
        <v>7</v>
      </c>
      <c r="G3951">
        <v>0</v>
      </c>
      <c r="H3951">
        <v>0</v>
      </c>
      <c r="I3951">
        <v>69.319999999999993</v>
      </c>
      <c r="J3951">
        <v>7</v>
      </c>
      <c r="K3951">
        <v>24</v>
      </c>
      <c r="L3951">
        <v>38.68</v>
      </c>
      <c r="M3951" t="s">
        <v>422</v>
      </c>
      <c r="N3951">
        <v>18</v>
      </c>
    </row>
    <row r="3952" spans="1:14">
      <c r="A3952" s="182">
        <v>20700</v>
      </c>
      <c r="B3952" s="182">
        <v>110307</v>
      </c>
      <c r="C3952" s="182">
        <v>140902</v>
      </c>
      <c r="D3952" t="s">
        <v>839</v>
      </c>
      <c r="E3952" t="s">
        <v>833</v>
      </c>
      <c r="F3952">
        <v>13</v>
      </c>
      <c r="G3952">
        <v>0</v>
      </c>
      <c r="H3952">
        <v>1</v>
      </c>
      <c r="I3952">
        <v>243.32</v>
      </c>
      <c r="J3952">
        <v>0</v>
      </c>
      <c r="K3952">
        <v>24</v>
      </c>
      <c r="L3952">
        <v>41.34</v>
      </c>
      <c r="M3952" t="s">
        <v>422</v>
      </c>
      <c r="N3952">
        <v>23</v>
      </c>
    </row>
    <row r="3953" spans="1:14">
      <c r="A3953" s="182">
        <v>20700</v>
      </c>
      <c r="B3953" s="182">
        <v>71408</v>
      </c>
      <c r="C3953" s="182">
        <v>103991</v>
      </c>
      <c r="D3953" t="s">
        <v>829</v>
      </c>
      <c r="E3953" t="s">
        <v>830</v>
      </c>
      <c r="F3953">
        <v>4</v>
      </c>
      <c r="G3953">
        <v>0</v>
      </c>
      <c r="H3953">
        <v>0</v>
      </c>
      <c r="I3953">
        <v>208.35</v>
      </c>
      <c r="J3953">
        <v>1</v>
      </c>
      <c r="K3953">
        <v>12</v>
      </c>
      <c r="L3953">
        <v>31.33</v>
      </c>
      <c r="M3953" t="s">
        <v>422</v>
      </c>
      <c r="N3953">
        <v>31</v>
      </c>
    </row>
    <row r="3954" spans="1:14">
      <c r="A3954" s="182">
        <v>20700</v>
      </c>
      <c r="B3954" s="182">
        <v>100778</v>
      </c>
      <c r="C3954" s="182">
        <v>142271</v>
      </c>
      <c r="D3954" t="s">
        <v>829</v>
      </c>
      <c r="L3954">
        <v>39.979999999999997</v>
      </c>
      <c r="M3954" t="s">
        <v>422</v>
      </c>
      <c r="N3954">
        <v>32</v>
      </c>
    </row>
    <row r="3955" spans="1:14">
      <c r="A3955" s="182">
        <v>20700</v>
      </c>
      <c r="B3955" s="182">
        <v>41000</v>
      </c>
      <c r="C3955" s="182">
        <v>65000</v>
      </c>
      <c r="D3955" t="s">
        <v>839</v>
      </c>
      <c r="E3955" t="s">
        <v>830</v>
      </c>
      <c r="F3955">
        <v>26</v>
      </c>
      <c r="G3955">
        <v>0</v>
      </c>
      <c r="H3955">
        <v>0</v>
      </c>
      <c r="I3955">
        <v>305.27</v>
      </c>
      <c r="J3955">
        <v>3</v>
      </c>
      <c r="K3955">
        <v>32</v>
      </c>
      <c r="M3955" t="s">
        <v>422</v>
      </c>
      <c r="N3955">
        <v>0</v>
      </c>
    </row>
    <row r="3956" spans="1:14">
      <c r="A3956" s="182">
        <v>20700</v>
      </c>
      <c r="B3956" s="182">
        <v>48134</v>
      </c>
      <c r="C3956" s="182">
        <v>78954</v>
      </c>
      <c r="L3956">
        <v>37.76</v>
      </c>
      <c r="M3956" t="s">
        <v>422</v>
      </c>
      <c r="N3956">
        <v>29</v>
      </c>
    </row>
    <row r="3957" spans="1:14">
      <c r="A3957" s="182">
        <v>20700</v>
      </c>
      <c r="C3957" s="182">
        <v>64980</v>
      </c>
      <c r="D3957" t="s">
        <v>829</v>
      </c>
      <c r="E3957" t="s">
        <v>833</v>
      </c>
      <c r="F3957">
        <v>6</v>
      </c>
      <c r="G3957">
        <v>0</v>
      </c>
      <c r="H3957">
        <v>0</v>
      </c>
      <c r="I3957">
        <v>112.64</v>
      </c>
      <c r="J3957">
        <v>1</v>
      </c>
      <c r="K3957">
        <v>5</v>
      </c>
      <c r="L3957">
        <v>17.690000000000001</v>
      </c>
      <c r="M3957" t="s">
        <v>422</v>
      </c>
      <c r="N3957">
        <v>21</v>
      </c>
    </row>
    <row r="3958" spans="1:14">
      <c r="A3958" s="182">
        <v>20700</v>
      </c>
      <c r="B3958" s="182">
        <v>61710</v>
      </c>
      <c r="C3958" s="182">
        <v>86749</v>
      </c>
      <c r="D3958" t="s">
        <v>839</v>
      </c>
      <c r="F3958">
        <v>2</v>
      </c>
      <c r="G3958">
        <v>0</v>
      </c>
      <c r="H3958">
        <v>0</v>
      </c>
      <c r="I3958">
        <v>114.01</v>
      </c>
      <c r="J3958">
        <v>0</v>
      </c>
      <c r="K3958">
        <v>16</v>
      </c>
      <c r="L3958">
        <v>40.76</v>
      </c>
      <c r="M3958" t="s">
        <v>422</v>
      </c>
      <c r="N3958">
        <v>4</v>
      </c>
    </row>
    <row r="3959" spans="1:14">
      <c r="A3959" s="182">
        <v>20700</v>
      </c>
      <c r="B3959" s="182">
        <v>107766</v>
      </c>
      <c r="C3959" s="182">
        <v>146937</v>
      </c>
      <c r="D3959" t="s">
        <v>839</v>
      </c>
      <c r="E3959" t="s">
        <v>833</v>
      </c>
      <c r="F3959">
        <v>12</v>
      </c>
      <c r="G3959">
        <v>0</v>
      </c>
      <c r="H3959">
        <v>2</v>
      </c>
      <c r="I3959">
        <v>223.14</v>
      </c>
      <c r="J3959">
        <v>0</v>
      </c>
      <c r="K3959">
        <v>24</v>
      </c>
      <c r="L3959">
        <v>42.55</v>
      </c>
      <c r="M3959" t="s">
        <v>422</v>
      </c>
      <c r="N3959">
        <v>24</v>
      </c>
    </row>
    <row r="3960" spans="1:14">
      <c r="A3960" s="182">
        <v>20700</v>
      </c>
      <c r="B3960" s="182">
        <v>72698</v>
      </c>
      <c r="C3960" s="182">
        <v>96691</v>
      </c>
      <c r="D3960" t="s">
        <v>839</v>
      </c>
      <c r="E3960" t="s">
        <v>830</v>
      </c>
      <c r="G3960">
        <v>2</v>
      </c>
      <c r="H3960">
        <v>0</v>
      </c>
      <c r="I3960">
        <v>233.6</v>
      </c>
      <c r="J3960">
        <v>1</v>
      </c>
      <c r="K3960">
        <v>13</v>
      </c>
      <c r="L3960">
        <v>42.63</v>
      </c>
      <c r="M3960" t="s">
        <v>422</v>
      </c>
      <c r="N3960">
        <v>22</v>
      </c>
    </row>
    <row r="3961" spans="1:14">
      <c r="A3961" s="182">
        <v>20700</v>
      </c>
      <c r="B3961" s="182">
        <v>140776</v>
      </c>
      <c r="C3961" s="182">
        <v>183621</v>
      </c>
      <c r="D3961" t="s">
        <v>829</v>
      </c>
      <c r="E3961" t="s">
        <v>836</v>
      </c>
      <c r="F3961">
        <v>7</v>
      </c>
      <c r="G3961">
        <v>0</v>
      </c>
      <c r="H3961">
        <v>0</v>
      </c>
      <c r="I3961">
        <v>315.37</v>
      </c>
      <c r="J3961">
        <v>0</v>
      </c>
      <c r="K3961">
        <v>17</v>
      </c>
      <c r="L3961">
        <v>43.86</v>
      </c>
      <c r="M3961" t="s">
        <v>422</v>
      </c>
      <c r="N3961">
        <v>28</v>
      </c>
    </row>
    <row r="3962" spans="1:14">
      <c r="A3962" s="182">
        <v>20700</v>
      </c>
      <c r="B3962" s="182">
        <v>69810</v>
      </c>
      <c r="C3962" s="182">
        <v>100756</v>
      </c>
      <c r="D3962" t="s">
        <v>829</v>
      </c>
      <c r="E3962" t="s">
        <v>830</v>
      </c>
      <c r="F3962">
        <v>3</v>
      </c>
      <c r="G3962">
        <v>0</v>
      </c>
      <c r="H3962">
        <v>0</v>
      </c>
      <c r="I3962">
        <v>213.73</v>
      </c>
      <c r="J3962">
        <v>1</v>
      </c>
      <c r="K3962">
        <v>13</v>
      </c>
      <c r="L3962">
        <v>32.869999999999997</v>
      </c>
      <c r="M3962" t="s">
        <v>422</v>
      </c>
      <c r="N3962">
        <v>6</v>
      </c>
    </row>
    <row r="3963" spans="1:14">
      <c r="A3963" s="182">
        <v>20700</v>
      </c>
      <c r="B3963" s="182">
        <v>32817</v>
      </c>
      <c r="C3963" s="182">
        <v>101720</v>
      </c>
      <c r="D3963" t="s">
        <v>829</v>
      </c>
      <c r="E3963" t="s">
        <v>830</v>
      </c>
      <c r="F3963">
        <v>5</v>
      </c>
      <c r="G3963">
        <v>0</v>
      </c>
      <c r="H3963">
        <v>0</v>
      </c>
      <c r="I3963">
        <v>132.94</v>
      </c>
      <c r="J3963">
        <v>0</v>
      </c>
      <c r="K3963">
        <v>15</v>
      </c>
      <c r="L3963">
        <v>31.61</v>
      </c>
      <c r="M3963" t="s">
        <v>422</v>
      </c>
      <c r="N3963">
        <v>30</v>
      </c>
    </row>
    <row r="3964" spans="1:14">
      <c r="A3964" s="182">
        <v>20800</v>
      </c>
      <c r="B3964" s="182">
        <v>70758</v>
      </c>
      <c r="D3964" t="s">
        <v>839</v>
      </c>
      <c r="E3964" t="s">
        <v>830</v>
      </c>
      <c r="F3964">
        <v>0</v>
      </c>
      <c r="G3964">
        <v>4</v>
      </c>
      <c r="H3964">
        <v>2</v>
      </c>
      <c r="I3964">
        <v>107.53</v>
      </c>
      <c r="J3964">
        <v>3</v>
      </c>
      <c r="K3964">
        <v>19</v>
      </c>
      <c r="M3964" t="s">
        <v>411</v>
      </c>
      <c r="N3964">
        <v>11</v>
      </c>
    </row>
    <row r="3965" spans="1:14">
      <c r="A3965" s="182">
        <v>20800</v>
      </c>
      <c r="B3965" s="182">
        <v>176235</v>
      </c>
      <c r="C3965" s="182">
        <v>209695</v>
      </c>
      <c r="D3965" t="s">
        <v>839</v>
      </c>
      <c r="E3965" t="s">
        <v>830</v>
      </c>
      <c r="F3965">
        <v>9</v>
      </c>
      <c r="G3965">
        <v>3</v>
      </c>
      <c r="H3965">
        <v>0</v>
      </c>
      <c r="I3965">
        <v>159.71</v>
      </c>
      <c r="J3965">
        <v>0</v>
      </c>
      <c r="K3965">
        <v>25</v>
      </c>
      <c r="L3965">
        <v>38.590000000000003</v>
      </c>
      <c r="M3965" t="s">
        <v>411</v>
      </c>
      <c r="N3965">
        <v>25</v>
      </c>
    </row>
    <row r="3966" spans="1:14">
      <c r="A3966" s="182">
        <v>20800</v>
      </c>
      <c r="B3966" s="182">
        <v>155315</v>
      </c>
      <c r="C3966" s="182">
        <v>192038</v>
      </c>
      <c r="D3966" t="s">
        <v>839</v>
      </c>
      <c r="E3966" t="s">
        <v>837</v>
      </c>
      <c r="F3966">
        <v>11</v>
      </c>
      <c r="I3966">
        <v>114.48</v>
      </c>
      <c r="J3966">
        <v>0</v>
      </c>
      <c r="K3966">
        <v>23</v>
      </c>
      <c r="L3966">
        <v>29.89</v>
      </c>
      <c r="M3966" t="s">
        <v>422</v>
      </c>
      <c r="N3966">
        <v>23</v>
      </c>
    </row>
    <row r="3967" spans="1:14">
      <c r="A3967" s="182">
        <v>20800</v>
      </c>
      <c r="B3967" s="182">
        <v>56364</v>
      </c>
      <c r="C3967" s="182">
        <v>115760</v>
      </c>
      <c r="D3967" t="s">
        <v>839</v>
      </c>
      <c r="E3967" t="s">
        <v>837</v>
      </c>
      <c r="F3967">
        <v>16</v>
      </c>
      <c r="G3967">
        <v>0</v>
      </c>
      <c r="H3967">
        <v>0</v>
      </c>
      <c r="I3967">
        <v>261.81</v>
      </c>
      <c r="J3967">
        <v>0</v>
      </c>
      <c r="K3967">
        <v>19</v>
      </c>
      <c r="L3967">
        <v>24.8</v>
      </c>
      <c r="M3967" t="s">
        <v>422</v>
      </c>
      <c r="N3967">
        <v>9</v>
      </c>
    </row>
    <row r="3968" spans="1:14">
      <c r="A3968" s="182">
        <v>20800</v>
      </c>
      <c r="B3968" s="182">
        <v>77885</v>
      </c>
      <c r="C3968" s="182">
        <v>98188</v>
      </c>
      <c r="D3968" t="s">
        <v>839</v>
      </c>
      <c r="E3968" t="s">
        <v>836</v>
      </c>
      <c r="F3968">
        <v>4</v>
      </c>
      <c r="G3968">
        <v>0</v>
      </c>
      <c r="H3968">
        <v>0</v>
      </c>
      <c r="I3968">
        <v>50.29</v>
      </c>
      <c r="J3968">
        <v>7</v>
      </c>
      <c r="K3968">
        <v>23</v>
      </c>
      <c r="L3968">
        <v>38.119999999999997</v>
      </c>
      <c r="M3968" t="s">
        <v>422</v>
      </c>
      <c r="N3968">
        <v>23</v>
      </c>
    </row>
    <row r="3969" spans="1:14">
      <c r="A3969" s="182">
        <v>20800</v>
      </c>
      <c r="B3969" s="182">
        <v>46434</v>
      </c>
      <c r="C3969" s="182">
        <v>68490</v>
      </c>
      <c r="D3969" t="s">
        <v>839</v>
      </c>
      <c r="E3969" t="s">
        <v>833</v>
      </c>
      <c r="F3969">
        <v>6</v>
      </c>
      <c r="G3969">
        <v>0</v>
      </c>
      <c r="H3969">
        <v>0</v>
      </c>
      <c r="I3969">
        <v>171.28</v>
      </c>
      <c r="J3969">
        <v>2</v>
      </c>
      <c r="K3969">
        <v>26</v>
      </c>
      <c r="L3969">
        <v>36</v>
      </c>
      <c r="M3969" t="s">
        <v>422</v>
      </c>
      <c r="N3969">
        <v>5</v>
      </c>
    </row>
    <row r="3970" spans="1:14">
      <c r="A3970" s="182">
        <v>20800</v>
      </c>
      <c r="B3970" s="182">
        <v>107787</v>
      </c>
      <c r="C3970" s="182">
        <v>182140</v>
      </c>
      <c r="D3970" t="s">
        <v>839</v>
      </c>
      <c r="E3970" t="s">
        <v>833</v>
      </c>
      <c r="F3970">
        <v>7</v>
      </c>
      <c r="G3970">
        <v>0</v>
      </c>
      <c r="H3970">
        <v>0</v>
      </c>
      <c r="I3970">
        <v>214.33</v>
      </c>
      <c r="J3970">
        <v>3</v>
      </c>
      <c r="K3970">
        <v>23</v>
      </c>
      <c r="L3970">
        <v>41.93</v>
      </c>
      <c r="M3970" t="s">
        <v>422</v>
      </c>
      <c r="N3970">
        <v>5</v>
      </c>
    </row>
    <row r="3971" spans="1:14">
      <c r="A3971" s="182">
        <v>20800</v>
      </c>
      <c r="B3971" s="182">
        <v>156393</v>
      </c>
      <c r="C3971" s="182">
        <v>199881</v>
      </c>
      <c r="D3971" t="s">
        <v>839</v>
      </c>
      <c r="E3971" t="s">
        <v>830</v>
      </c>
      <c r="F3971">
        <v>7</v>
      </c>
      <c r="G3971">
        <v>0</v>
      </c>
      <c r="H3971">
        <v>0</v>
      </c>
      <c r="J3971">
        <v>2</v>
      </c>
      <c r="K3971">
        <v>16</v>
      </c>
      <c r="L3971">
        <v>30.92</v>
      </c>
      <c r="M3971" t="s">
        <v>422</v>
      </c>
      <c r="N3971">
        <v>18</v>
      </c>
    </row>
    <row r="3972" spans="1:14">
      <c r="A3972" s="182">
        <v>20800</v>
      </c>
      <c r="B3972" s="182">
        <v>51562</v>
      </c>
      <c r="C3972" s="182">
        <v>99997</v>
      </c>
      <c r="D3972" t="s">
        <v>839</v>
      </c>
      <c r="E3972" t="s">
        <v>833</v>
      </c>
      <c r="F3972">
        <v>1</v>
      </c>
      <c r="G3972">
        <v>0</v>
      </c>
      <c r="H3972">
        <v>4</v>
      </c>
      <c r="I3972">
        <v>168.31</v>
      </c>
      <c r="J3972">
        <v>0</v>
      </c>
      <c r="K3972">
        <v>47</v>
      </c>
      <c r="L3972">
        <v>35.229999999999997</v>
      </c>
      <c r="M3972" t="s">
        <v>422</v>
      </c>
      <c r="N3972">
        <v>5</v>
      </c>
    </row>
    <row r="3973" spans="1:14">
      <c r="A3973" s="182">
        <v>20800</v>
      </c>
      <c r="B3973" s="182">
        <v>29503</v>
      </c>
      <c r="C3973" s="182">
        <v>54923</v>
      </c>
      <c r="D3973" t="s">
        <v>839</v>
      </c>
      <c r="E3973" t="s">
        <v>830</v>
      </c>
      <c r="G3973">
        <v>0</v>
      </c>
      <c r="H3973">
        <v>0</v>
      </c>
      <c r="I3973">
        <v>215.48</v>
      </c>
      <c r="J3973">
        <v>0</v>
      </c>
      <c r="K3973">
        <v>12</v>
      </c>
      <c r="L3973">
        <v>38.729999999999997</v>
      </c>
      <c r="M3973" t="s">
        <v>422</v>
      </c>
      <c r="N3973">
        <v>21</v>
      </c>
    </row>
    <row r="3974" spans="1:14">
      <c r="A3974" s="182">
        <v>20800</v>
      </c>
      <c r="B3974" s="182">
        <v>150507</v>
      </c>
      <c r="C3974" s="182">
        <v>126763</v>
      </c>
      <c r="E3974" t="s">
        <v>837</v>
      </c>
      <c r="F3974">
        <v>4</v>
      </c>
      <c r="G3974">
        <v>0</v>
      </c>
      <c r="H3974">
        <v>0</v>
      </c>
      <c r="I3974">
        <v>102.42</v>
      </c>
      <c r="J3974">
        <v>2</v>
      </c>
      <c r="K3974">
        <v>33</v>
      </c>
      <c r="L3974">
        <v>31.99</v>
      </c>
      <c r="M3974" t="s">
        <v>422</v>
      </c>
      <c r="N3974">
        <v>8</v>
      </c>
    </row>
    <row r="3975" spans="1:14">
      <c r="A3975" s="182">
        <v>20800</v>
      </c>
      <c r="B3975" s="182">
        <v>107379</v>
      </c>
      <c r="C3975" s="182">
        <v>147014</v>
      </c>
      <c r="D3975" t="s">
        <v>829</v>
      </c>
      <c r="E3975" t="s">
        <v>837</v>
      </c>
      <c r="F3975">
        <v>10</v>
      </c>
      <c r="G3975">
        <v>0</v>
      </c>
      <c r="H3975">
        <v>0</v>
      </c>
      <c r="I3975">
        <v>161.54</v>
      </c>
      <c r="J3975">
        <v>1</v>
      </c>
      <c r="K3975">
        <v>22</v>
      </c>
      <c r="L3975">
        <v>31.93</v>
      </c>
      <c r="M3975" t="s">
        <v>422</v>
      </c>
      <c r="N3975">
        <v>33</v>
      </c>
    </row>
    <row r="3976" spans="1:14">
      <c r="A3976" s="182">
        <v>20800</v>
      </c>
      <c r="B3976" s="182">
        <v>97360</v>
      </c>
      <c r="C3976" s="182">
        <v>123854</v>
      </c>
      <c r="D3976" t="s">
        <v>829</v>
      </c>
      <c r="E3976" t="s">
        <v>836</v>
      </c>
      <c r="F3976">
        <v>0</v>
      </c>
      <c r="G3976">
        <v>0</v>
      </c>
      <c r="H3976">
        <v>0</v>
      </c>
      <c r="I3976">
        <v>310.23</v>
      </c>
      <c r="J3976">
        <v>1</v>
      </c>
      <c r="K3976">
        <v>20</v>
      </c>
      <c r="L3976">
        <v>43.22</v>
      </c>
      <c r="M3976" t="s">
        <v>422</v>
      </c>
      <c r="N3976">
        <v>4</v>
      </c>
    </row>
    <row r="3977" spans="1:14">
      <c r="A3977" s="182">
        <v>20800</v>
      </c>
      <c r="C3977" s="182">
        <v>26732</v>
      </c>
      <c r="D3977" t="s">
        <v>839</v>
      </c>
      <c r="E3977" t="s">
        <v>837</v>
      </c>
      <c r="F3977">
        <v>6</v>
      </c>
      <c r="G3977">
        <v>0</v>
      </c>
      <c r="H3977">
        <v>0</v>
      </c>
      <c r="I3977">
        <v>103.03</v>
      </c>
      <c r="J3977">
        <v>1</v>
      </c>
      <c r="K3977">
        <v>19</v>
      </c>
      <c r="L3977">
        <v>21.3</v>
      </c>
      <c r="M3977" t="s">
        <v>422</v>
      </c>
      <c r="N3977">
        <v>31</v>
      </c>
    </row>
    <row r="3978" spans="1:14">
      <c r="A3978" s="182">
        <v>20800</v>
      </c>
      <c r="C3978" s="182">
        <v>74486</v>
      </c>
      <c r="D3978" t="s">
        <v>839</v>
      </c>
      <c r="E3978" t="s">
        <v>835</v>
      </c>
      <c r="F3978">
        <v>6</v>
      </c>
      <c r="G3978">
        <v>0</v>
      </c>
      <c r="H3978">
        <v>0</v>
      </c>
      <c r="I3978">
        <v>407.59</v>
      </c>
      <c r="J3978">
        <v>0</v>
      </c>
      <c r="K3978">
        <v>24</v>
      </c>
      <c r="L3978">
        <v>22.16</v>
      </c>
      <c r="M3978" t="s">
        <v>422</v>
      </c>
      <c r="N3978">
        <v>13</v>
      </c>
    </row>
    <row r="3979" spans="1:14">
      <c r="A3979" s="182">
        <v>20800</v>
      </c>
      <c r="B3979" s="182">
        <v>27453</v>
      </c>
      <c r="C3979" s="182">
        <v>49041</v>
      </c>
      <c r="D3979" t="s">
        <v>839</v>
      </c>
      <c r="E3979" t="s">
        <v>830</v>
      </c>
      <c r="F3979">
        <v>0</v>
      </c>
      <c r="I3979">
        <v>296.39999999999998</v>
      </c>
      <c r="K3979">
        <v>24</v>
      </c>
      <c r="L3979">
        <v>37.07</v>
      </c>
      <c r="M3979" t="s">
        <v>422</v>
      </c>
      <c r="N3979">
        <v>2</v>
      </c>
    </row>
    <row r="3980" spans="1:14">
      <c r="A3980" s="182">
        <v>20800</v>
      </c>
      <c r="B3980" s="182">
        <v>63764</v>
      </c>
      <c r="C3980" s="182">
        <v>97090</v>
      </c>
      <c r="D3980" t="s">
        <v>839</v>
      </c>
      <c r="E3980" t="s">
        <v>833</v>
      </c>
      <c r="F3980">
        <v>1</v>
      </c>
      <c r="G3980">
        <v>0</v>
      </c>
      <c r="H3980">
        <v>0</v>
      </c>
      <c r="I3980">
        <v>63.25</v>
      </c>
      <c r="J3980">
        <v>0</v>
      </c>
      <c r="K3980">
        <v>23</v>
      </c>
      <c r="L3980">
        <v>34.6</v>
      </c>
      <c r="M3980" t="s">
        <v>422</v>
      </c>
      <c r="N3980">
        <v>26</v>
      </c>
    </row>
    <row r="3981" spans="1:14">
      <c r="A3981" s="182">
        <v>20800</v>
      </c>
      <c r="B3981" s="182">
        <v>58440</v>
      </c>
      <c r="C3981" s="182">
        <v>99244</v>
      </c>
      <c r="D3981" t="s">
        <v>839</v>
      </c>
      <c r="E3981" t="s">
        <v>833</v>
      </c>
      <c r="F3981">
        <v>1</v>
      </c>
      <c r="G3981">
        <v>0</v>
      </c>
      <c r="H3981">
        <v>4</v>
      </c>
      <c r="I3981">
        <v>174.96</v>
      </c>
      <c r="J3981">
        <v>0</v>
      </c>
      <c r="K3981">
        <v>46</v>
      </c>
      <c r="L3981">
        <v>37.49</v>
      </c>
      <c r="M3981" t="s">
        <v>422</v>
      </c>
      <c r="N3981">
        <v>13</v>
      </c>
    </row>
    <row r="3982" spans="1:14">
      <c r="A3982" s="182">
        <v>20800</v>
      </c>
      <c r="C3982" s="182">
        <v>78483</v>
      </c>
      <c r="D3982" t="s">
        <v>839</v>
      </c>
      <c r="E3982" t="s">
        <v>835</v>
      </c>
      <c r="F3982">
        <v>2</v>
      </c>
      <c r="G3982">
        <v>0</v>
      </c>
      <c r="H3982">
        <v>0</v>
      </c>
      <c r="I3982">
        <v>412.01</v>
      </c>
      <c r="J3982">
        <v>0</v>
      </c>
      <c r="K3982">
        <v>23</v>
      </c>
      <c r="L3982">
        <v>21.95</v>
      </c>
      <c r="M3982" t="s">
        <v>422</v>
      </c>
      <c r="N3982">
        <v>5</v>
      </c>
    </row>
    <row r="3983" spans="1:14">
      <c r="A3983" s="182">
        <v>20800</v>
      </c>
      <c r="C3983" s="182">
        <v>130472</v>
      </c>
      <c r="D3983" t="s">
        <v>829</v>
      </c>
      <c r="E3983" t="s">
        <v>830</v>
      </c>
      <c r="F3983">
        <v>1</v>
      </c>
      <c r="G3983">
        <v>0</v>
      </c>
      <c r="H3983">
        <v>0</v>
      </c>
      <c r="I3983">
        <v>308.41000000000003</v>
      </c>
      <c r="J3983">
        <v>3</v>
      </c>
      <c r="K3983">
        <v>21</v>
      </c>
      <c r="L3983">
        <v>29.67</v>
      </c>
      <c r="M3983" t="s">
        <v>422</v>
      </c>
      <c r="N3983">
        <v>25</v>
      </c>
    </row>
    <row r="3984" spans="1:14">
      <c r="A3984" s="182">
        <v>20800</v>
      </c>
      <c r="B3984" s="182">
        <v>96994</v>
      </c>
      <c r="C3984" s="182">
        <v>140564</v>
      </c>
      <c r="D3984" t="s">
        <v>839</v>
      </c>
      <c r="E3984" t="s">
        <v>836</v>
      </c>
      <c r="F3984">
        <v>13</v>
      </c>
      <c r="G3984">
        <v>0</v>
      </c>
      <c r="H3984">
        <v>0</v>
      </c>
      <c r="I3984">
        <v>169.69</v>
      </c>
      <c r="J3984">
        <v>1</v>
      </c>
      <c r="K3984">
        <v>25</v>
      </c>
      <c r="L3984">
        <v>33.53</v>
      </c>
      <c r="M3984" t="s">
        <v>422</v>
      </c>
      <c r="N3984">
        <v>18</v>
      </c>
    </row>
    <row r="3985" spans="1:14">
      <c r="A3985" s="182">
        <v>20800</v>
      </c>
      <c r="B3985" s="182">
        <v>56597</v>
      </c>
      <c r="C3985" s="182">
        <v>79582</v>
      </c>
      <c r="D3985" t="s">
        <v>839</v>
      </c>
      <c r="E3985" t="s">
        <v>836</v>
      </c>
      <c r="F3985">
        <v>9</v>
      </c>
      <c r="G3985">
        <v>1</v>
      </c>
      <c r="H3985">
        <v>0</v>
      </c>
      <c r="I3985">
        <v>67.69</v>
      </c>
      <c r="J3985">
        <v>3</v>
      </c>
      <c r="K3985">
        <v>27</v>
      </c>
      <c r="L3985">
        <v>36.06</v>
      </c>
      <c r="M3985" t="s">
        <v>422</v>
      </c>
      <c r="N3985">
        <v>28</v>
      </c>
    </row>
    <row r="3986" spans="1:14">
      <c r="A3986" s="182">
        <v>20800</v>
      </c>
      <c r="B3986" s="182">
        <v>136884</v>
      </c>
      <c r="C3986" s="182">
        <v>180053</v>
      </c>
      <c r="D3986" t="s">
        <v>829</v>
      </c>
      <c r="E3986" t="s">
        <v>836</v>
      </c>
      <c r="F3986">
        <v>9</v>
      </c>
      <c r="G3986">
        <v>0</v>
      </c>
      <c r="H3986">
        <v>0</v>
      </c>
      <c r="I3986">
        <v>323.60000000000002</v>
      </c>
      <c r="J3986">
        <v>0</v>
      </c>
      <c r="K3986">
        <v>17</v>
      </c>
      <c r="L3986">
        <v>43.04</v>
      </c>
      <c r="M3986" t="s">
        <v>422</v>
      </c>
      <c r="N3986">
        <v>13</v>
      </c>
    </row>
    <row r="3987" spans="1:14">
      <c r="A3987" s="182">
        <v>20900</v>
      </c>
      <c r="B3987" s="182">
        <v>30517</v>
      </c>
      <c r="C3987" s="182">
        <v>58756</v>
      </c>
      <c r="D3987" t="s">
        <v>839</v>
      </c>
      <c r="E3987" t="s">
        <v>830</v>
      </c>
      <c r="G3987">
        <v>0</v>
      </c>
      <c r="H3987">
        <v>0</v>
      </c>
      <c r="I3987">
        <v>222.04</v>
      </c>
      <c r="J3987">
        <v>0</v>
      </c>
      <c r="K3987">
        <v>12</v>
      </c>
      <c r="L3987">
        <v>40.42</v>
      </c>
      <c r="M3987" t="s">
        <v>422</v>
      </c>
      <c r="N3987">
        <v>30</v>
      </c>
    </row>
    <row r="3988" spans="1:14">
      <c r="A3988" s="182">
        <v>20900</v>
      </c>
      <c r="B3988" s="182">
        <v>71972</v>
      </c>
      <c r="C3988" s="182">
        <v>101745</v>
      </c>
      <c r="D3988" t="s">
        <v>839</v>
      </c>
      <c r="E3988" t="s">
        <v>836</v>
      </c>
      <c r="F3988">
        <v>6</v>
      </c>
      <c r="G3988">
        <v>0</v>
      </c>
      <c r="H3988">
        <v>0</v>
      </c>
      <c r="I3988">
        <v>67.319999999999993</v>
      </c>
      <c r="J3988">
        <v>6</v>
      </c>
      <c r="K3988">
        <v>23</v>
      </c>
      <c r="L3988">
        <v>38.51</v>
      </c>
      <c r="M3988" t="s">
        <v>422</v>
      </c>
      <c r="N3988">
        <v>28</v>
      </c>
    </row>
    <row r="3989" spans="1:14">
      <c r="A3989" s="182">
        <v>20900</v>
      </c>
      <c r="B3989" s="182">
        <v>111464</v>
      </c>
      <c r="C3989" s="182">
        <v>144487</v>
      </c>
      <c r="D3989" t="s">
        <v>839</v>
      </c>
      <c r="E3989" t="s">
        <v>833</v>
      </c>
      <c r="F3989">
        <v>11</v>
      </c>
      <c r="G3989">
        <v>0</v>
      </c>
      <c r="H3989">
        <v>1</v>
      </c>
      <c r="I3989">
        <v>206.68</v>
      </c>
      <c r="J3989">
        <v>0</v>
      </c>
      <c r="K3989">
        <v>25</v>
      </c>
      <c r="L3989">
        <v>40.07</v>
      </c>
      <c r="M3989" t="s">
        <v>422</v>
      </c>
      <c r="N3989">
        <v>6</v>
      </c>
    </row>
    <row r="3990" spans="1:14">
      <c r="A3990" s="182">
        <v>20900</v>
      </c>
      <c r="B3990" s="182">
        <v>16174</v>
      </c>
      <c r="C3990" s="182">
        <v>34886</v>
      </c>
      <c r="D3990" t="s">
        <v>839</v>
      </c>
      <c r="E3990" t="s">
        <v>830</v>
      </c>
      <c r="F3990">
        <v>1</v>
      </c>
      <c r="G3990">
        <v>0</v>
      </c>
      <c r="H3990">
        <v>0</v>
      </c>
      <c r="I3990">
        <v>52.3</v>
      </c>
      <c r="J3990">
        <v>1</v>
      </c>
      <c r="K3990">
        <v>4</v>
      </c>
      <c r="L3990">
        <v>29.75</v>
      </c>
      <c r="M3990" t="s">
        <v>422</v>
      </c>
      <c r="N3990">
        <v>24</v>
      </c>
    </row>
    <row r="3991" spans="1:14">
      <c r="A3991" s="182">
        <v>20900</v>
      </c>
      <c r="C3991" s="182">
        <v>74233</v>
      </c>
      <c r="D3991" t="s">
        <v>829</v>
      </c>
      <c r="E3991" t="s">
        <v>833</v>
      </c>
      <c r="F3991">
        <v>6</v>
      </c>
      <c r="G3991">
        <v>0</v>
      </c>
      <c r="H3991">
        <v>0</v>
      </c>
      <c r="I3991">
        <v>123.11</v>
      </c>
      <c r="J3991">
        <v>1</v>
      </c>
      <c r="K3991">
        <v>4</v>
      </c>
      <c r="L3991">
        <v>20.78</v>
      </c>
      <c r="M3991" t="s">
        <v>422</v>
      </c>
      <c r="N3991">
        <v>5</v>
      </c>
    </row>
    <row r="3992" spans="1:14">
      <c r="A3992" s="182">
        <v>20900</v>
      </c>
      <c r="B3992" s="182">
        <v>127077</v>
      </c>
      <c r="C3992" s="182">
        <v>204192</v>
      </c>
      <c r="D3992" t="s">
        <v>829</v>
      </c>
      <c r="E3992" t="s">
        <v>837</v>
      </c>
      <c r="F3992">
        <v>13</v>
      </c>
      <c r="G3992">
        <v>0</v>
      </c>
      <c r="H3992">
        <v>0</v>
      </c>
      <c r="I3992">
        <v>181.65</v>
      </c>
      <c r="J3992">
        <v>0</v>
      </c>
      <c r="K3992">
        <v>22</v>
      </c>
      <c r="L3992">
        <v>34.590000000000003</v>
      </c>
      <c r="M3992" t="s">
        <v>422</v>
      </c>
      <c r="N3992">
        <v>0</v>
      </c>
    </row>
    <row r="3993" spans="1:14">
      <c r="A3993" s="182">
        <v>20900</v>
      </c>
      <c r="B3993" s="182">
        <v>59228</v>
      </c>
      <c r="C3993" s="182">
        <v>92224</v>
      </c>
      <c r="D3993" t="s">
        <v>839</v>
      </c>
      <c r="E3993" t="s">
        <v>833</v>
      </c>
      <c r="F3993">
        <v>1</v>
      </c>
      <c r="G3993">
        <v>0</v>
      </c>
      <c r="H3993">
        <v>0</v>
      </c>
      <c r="I3993">
        <v>157.07</v>
      </c>
      <c r="J3993">
        <v>1</v>
      </c>
      <c r="K3993">
        <v>21</v>
      </c>
      <c r="L3993">
        <v>37.68</v>
      </c>
      <c r="M3993" t="s">
        <v>422</v>
      </c>
      <c r="N3993">
        <v>3</v>
      </c>
    </row>
    <row r="3994" spans="1:14">
      <c r="A3994" s="182">
        <v>20900</v>
      </c>
      <c r="B3994" s="182">
        <v>39244</v>
      </c>
      <c r="C3994" s="182">
        <v>55582</v>
      </c>
      <c r="D3994" t="s">
        <v>829</v>
      </c>
      <c r="E3994" t="s">
        <v>838</v>
      </c>
      <c r="F3994">
        <v>5</v>
      </c>
      <c r="G3994">
        <v>1</v>
      </c>
      <c r="I3994">
        <v>120.22</v>
      </c>
      <c r="K3994">
        <v>10</v>
      </c>
      <c r="L3994">
        <v>26.23</v>
      </c>
      <c r="M3994" t="s">
        <v>422</v>
      </c>
      <c r="N3994">
        <v>30</v>
      </c>
    </row>
    <row r="3995" spans="1:14">
      <c r="A3995" s="182">
        <v>20900</v>
      </c>
      <c r="B3995" s="182">
        <v>63038</v>
      </c>
      <c r="C3995" s="182">
        <v>86870</v>
      </c>
      <c r="D3995" t="s">
        <v>839</v>
      </c>
      <c r="F3995">
        <v>3</v>
      </c>
      <c r="G3995">
        <v>0</v>
      </c>
      <c r="H3995">
        <v>0</v>
      </c>
      <c r="I3995">
        <v>113.7</v>
      </c>
      <c r="J3995">
        <v>0</v>
      </c>
      <c r="K3995">
        <v>16</v>
      </c>
      <c r="L3995">
        <v>38.729999999999997</v>
      </c>
      <c r="M3995" t="s">
        <v>422</v>
      </c>
      <c r="N3995">
        <v>21</v>
      </c>
    </row>
    <row r="3996" spans="1:14">
      <c r="A3996" s="182">
        <v>20900</v>
      </c>
      <c r="B3996" s="182">
        <v>45279</v>
      </c>
      <c r="C3996" s="182">
        <v>73814</v>
      </c>
      <c r="D3996" t="s">
        <v>839</v>
      </c>
      <c r="E3996" t="s">
        <v>833</v>
      </c>
      <c r="F3996">
        <v>1</v>
      </c>
      <c r="G3996">
        <v>0</v>
      </c>
      <c r="H3996">
        <v>0</v>
      </c>
      <c r="I3996">
        <v>235.4</v>
      </c>
      <c r="J3996">
        <v>0</v>
      </c>
      <c r="K3996">
        <v>12</v>
      </c>
      <c r="L3996">
        <v>34.57</v>
      </c>
      <c r="M3996" t="s">
        <v>422</v>
      </c>
      <c r="N3996">
        <v>6</v>
      </c>
    </row>
    <row r="3997" spans="1:14">
      <c r="A3997" s="182">
        <v>20900</v>
      </c>
      <c r="B3997" s="182">
        <v>55000</v>
      </c>
      <c r="C3997" s="182">
        <v>79900</v>
      </c>
      <c r="D3997" t="s">
        <v>829</v>
      </c>
      <c r="E3997" t="s">
        <v>830</v>
      </c>
      <c r="F3997">
        <v>2.5</v>
      </c>
      <c r="G3997">
        <v>0</v>
      </c>
      <c r="H3997">
        <v>0</v>
      </c>
      <c r="I3997">
        <v>45.63</v>
      </c>
      <c r="J3997">
        <v>1</v>
      </c>
      <c r="K3997">
        <v>14</v>
      </c>
      <c r="M3997" t="s">
        <v>411</v>
      </c>
      <c r="N3997">
        <v>27</v>
      </c>
    </row>
    <row r="3998" spans="1:14">
      <c r="A3998" s="182">
        <v>20900</v>
      </c>
      <c r="B3998" s="182">
        <v>51960</v>
      </c>
      <c r="C3998" s="182">
        <v>105524</v>
      </c>
      <c r="D3998" t="s">
        <v>839</v>
      </c>
      <c r="E3998" t="s">
        <v>833</v>
      </c>
      <c r="F3998">
        <v>2</v>
      </c>
      <c r="G3998">
        <v>0</v>
      </c>
      <c r="H3998">
        <v>3</v>
      </c>
      <c r="I3998">
        <v>179.93</v>
      </c>
      <c r="J3998">
        <v>0</v>
      </c>
      <c r="K3998">
        <v>47</v>
      </c>
      <c r="L3998">
        <v>37.18</v>
      </c>
      <c r="M3998" t="s">
        <v>422</v>
      </c>
      <c r="N3998">
        <v>2</v>
      </c>
    </row>
    <row r="3999" spans="1:14">
      <c r="A3999" s="182">
        <v>20900</v>
      </c>
      <c r="B3999" s="182">
        <v>69233</v>
      </c>
      <c r="C3999" s="182">
        <v>105434</v>
      </c>
      <c r="D3999" t="s">
        <v>839</v>
      </c>
      <c r="E3999" t="s">
        <v>830</v>
      </c>
      <c r="G3999">
        <v>2</v>
      </c>
      <c r="H3999">
        <v>0</v>
      </c>
      <c r="I3999">
        <v>242.16</v>
      </c>
      <c r="J3999">
        <v>1</v>
      </c>
      <c r="K3999">
        <v>13</v>
      </c>
      <c r="L3999">
        <v>40.159999999999997</v>
      </c>
      <c r="M3999" t="s">
        <v>422</v>
      </c>
      <c r="N3999">
        <v>5</v>
      </c>
    </row>
    <row r="4000" spans="1:14">
      <c r="A4000" s="182">
        <v>20900</v>
      </c>
      <c r="B4000" s="182">
        <v>60553</v>
      </c>
      <c r="C4000" s="182">
        <v>91364</v>
      </c>
      <c r="D4000" t="s">
        <v>839</v>
      </c>
      <c r="E4000" t="s">
        <v>833</v>
      </c>
      <c r="F4000">
        <v>1</v>
      </c>
      <c r="G4000">
        <v>0</v>
      </c>
      <c r="H4000">
        <v>0</v>
      </c>
      <c r="I4000">
        <v>75.56</v>
      </c>
      <c r="J4000">
        <v>0</v>
      </c>
      <c r="K4000">
        <v>22</v>
      </c>
      <c r="L4000">
        <v>37.409999999999997</v>
      </c>
      <c r="M4000" t="s">
        <v>422</v>
      </c>
      <c r="N4000">
        <v>29</v>
      </c>
    </row>
    <row r="4001" spans="1:14">
      <c r="A4001" s="182">
        <v>20900</v>
      </c>
      <c r="B4001" s="182">
        <v>66575</v>
      </c>
      <c r="C4001" s="182">
        <v>79416</v>
      </c>
      <c r="D4001" t="s">
        <v>839</v>
      </c>
      <c r="E4001" t="s">
        <v>837</v>
      </c>
      <c r="F4001">
        <v>13</v>
      </c>
      <c r="G4001">
        <v>2</v>
      </c>
      <c r="H4001">
        <v>1</v>
      </c>
      <c r="I4001">
        <v>107.27</v>
      </c>
      <c r="J4001">
        <v>7</v>
      </c>
      <c r="K4001">
        <v>28</v>
      </c>
      <c r="L4001">
        <v>28.38</v>
      </c>
      <c r="M4001" t="s">
        <v>411</v>
      </c>
      <c r="N4001">
        <v>7</v>
      </c>
    </row>
    <row r="4002" spans="1:14">
      <c r="A4002" s="182">
        <v>20900</v>
      </c>
      <c r="B4002" s="182">
        <v>122807</v>
      </c>
      <c r="C4002" s="182">
        <v>150896</v>
      </c>
      <c r="D4002" t="s">
        <v>839</v>
      </c>
      <c r="E4002" t="s">
        <v>830</v>
      </c>
      <c r="F4002">
        <v>5</v>
      </c>
      <c r="G4002">
        <v>0</v>
      </c>
      <c r="H4002">
        <v>0</v>
      </c>
      <c r="I4002">
        <v>123.48</v>
      </c>
      <c r="J4002">
        <v>2</v>
      </c>
      <c r="K4002">
        <v>13</v>
      </c>
      <c r="L4002">
        <v>30.42</v>
      </c>
      <c r="M4002" t="s">
        <v>411</v>
      </c>
      <c r="N4002">
        <v>27</v>
      </c>
    </row>
    <row r="4003" spans="1:14">
      <c r="A4003" s="182">
        <v>20900</v>
      </c>
      <c r="B4003" s="182">
        <v>61402</v>
      </c>
      <c r="C4003" s="182">
        <v>88659</v>
      </c>
      <c r="D4003" t="s">
        <v>839</v>
      </c>
      <c r="E4003" t="s">
        <v>837</v>
      </c>
      <c r="F4003">
        <v>9</v>
      </c>
      <c r="G4003">
        <v>3</v>
      </c>
      <c r="H4003">
        <v>0</v>
      </c>
      <c r="I4003">
        <v>164.25</v>
      </c>
      <c r="J4003">
        <v>1</v>
      </c>
      <c r="K4003">
        <v>63</v>
      </c>
      <c r="L4003">
        <v>40.92</v>
      </c>
      <c r="M4003" t="s">
        <v>411</v>
      </c>
      <c r="N4003">
        <v>29</v>
      </c>
    </row>
    <row r="4004" spans="1:14">
      <c r="A4004" s="182">
        <v>20900</v>
      </c>
      <c r="B4004" s="182">
        <v>62615</v>
      </c>
      <c r="C4004" s="182">
        <v>87904</v>
      </c>
      <c r="D4004" t="s">
        <v>839</v>
      </c>
      <c r="E4004" t="s">
        <v>833</v>
      </c>
      <c r="F4004">
        <v>5</v>
      </c>
      <c r="I4004">
        <v>177.86</v>
      </c>
      <c r="K4004">
        <v>15</v>
      </c>
      <c r="L4004">
        <v>36.83</v>
      </c>
      <c r="M4004" t="s">
        <v>422</v>
      </c>
      <c r="N4004">
        <v>24</v>
      </c>
    </row>
    <row r="4005" spans="1:14">
      <c r="A4005" s="182">
        <v>20900</v>
      </c>
      <c r="B4005" s="182">
        <v>133213</v>
      </c>
      <c r="C4005" s="182">
        <v>174787</v>
      </c>
      <c r="E4005" t="s">
        <v>836</v>
      </c>
      <c r="F4005">
        <v>26</v>
      </c>
      <c r="H4005">
        <v>4</v>
      </c>
      <c r="I4005">
        <v>332.08</v>
      </c>
      <c r="J4005">
        <v>1</v>
      </c>
      <c r="K4005">
        <v>27</v>
      </c>
      <c r="L4005">
        <v>32.35</v>
      </c>
      <c r="M4005" t="s">
        <v>422</v>
      </c>
      <c r="N4005">
        <v>15</v>
      </c>
    </row>
    <row r="4006" spans="1:14">
      <c r="A4006" s="182">
        <v>20900</v>
      </c>
      <c r="C4006" s="182">
        <v>73849</v>
      </c>
      <c r="D4006" t="s">
        <v>829</v>
      </c>
      <c r="E4006" t="s">
        <v>833</v>
      </c>
      <c r="F4006">
        <v>7</v>
      </c>
      <c r="G4006">
        <v>0</v>
      </c>
      <c r="H4006">
        <v>0</v>
      </c>
      <c r="I4006">
        <v>124.96</v>
      </c>
      <c r="J4006">
        <v>1</v>
      </c>
      <c r="K4006">
        <v>5</v>
      </c>
      <c r="L4006">
        <v>18.48</v>
      </c>
      <c r="M4006" t="s">
        <v>422</v>
      </c>
      <c r="N4006">
        <v>30</v>
      </c>
    </row>
    <row r="4007" spans="1:14">
      <c r="A4007" s="182">
        <v>20900</v>
      </c>
      <c r="B4007" s="182">
        <v>152994</v>
      </c>
      <c r="C4007" s="182">
        <v>117934</v>
      </c>
      <c r="E4007" t="s">
        <v>837</v>
      </c>
      <c r="F4007">
        <v>4</v>
      </c>
      <c r="G4007">
        <v>0</v>
      </c>
      <c r="H4007">
        <v>0</v>
      </c>
      <c r="I4007">
        <v>98.51</v>
      </c>
      <c r="J4007">
        <v>3</v>
      </c>
      <c r="K4007">
        <v>34</v>
      </c>
      <c r="L4007">
        <v>32.31</v>
      </c>
      <c r="M4007" t="s">
        <v>422</v>
      </c>
      <c r="N4007">
        <v>20</v>
      </c>
    </row>
    <row r="4008" spans="1:14">
      <c r="A4008" s="182">
        <v>20900</v>
      </c>
      <c r="B4008" s="182">
        <v>58299</v>
      </c>
      <c r="C4008" s="182">
        <v>78684</v>
      </c>
      <c r="D4008" t="s">
        <v>839</v>
      </c>
      <c r="F4008">
        <v>3</v>
      </c>
      <c r="G4008">
        <v>0</v>
      </c>
      <c r="H4008">
        <v>0</v>
      </c>
      <c r="I4008">
        <v>98.66</v>
      </c>
      <c r="J4008">
        <v>0</v>
      </c>
      <c r="K4008">
        <v>16</v>
      </c>
      <c r="L4008">
        <v>38.97</v>
      </c>
      <c r="M4008" t="s">
        <v>422</v>
      </c>
      <c r="N4008">
        <v>31</v>
      </c>
    </row>
    <row r="4009" spans="1:14">
      <c r="A4009" s="182">
        <v>21000</v>
      </c>
      <c r="B4009" s="182">
        <v>101678</v>
      </c>
      <c r="C4009" s="182">
        <v>144063</v>
      </c>
      <c r="D4009" t="s">
        <v>829</v>
      </c>
      <c r="E4009" t="s">
        <v>837</v>
      </c>
      <c r="F4009">
        <v>9</v>
      </c>
      <c r="G4009">
        <v>0</v>
      </c>
      <c r="H4009">
        <v>0</v>
      </c>
      <c r="I4009">
        <v>167.72</v>
      </c>
      <c r="J4009">
        <v>0</v>
      </c>
      <c r="K4009">
        <v>22</v>
      </c>
      <c r="L4009">
        <v>32.200000000000003</v>
      </c>
      <c r="M4009" t="s">
        <v>422</v>
      </c>
      <c r="N4009">
        <v>24</v>
      </c>
    </row>
    <row r="4010" spans="1:14">
      <c r="A4010" s="182">
        <v>21000</v>
      </c>
      <c r="B4010" s="182">
        <v>81848</v>
      </c>
      <c r="C4010" s="182">
        <v>109860</v>
      </c>
      <c r="D4010" t="s">
        <v>839</v>
      </c>
      <c r="E4010" t="s">
        <v>830</v>
      </c>
      <c r="G4010">
        <v>0</v>
      </c>
      <c r="H4010">
        <v>0</v>
      </c>
      <c r="I4010">
        <v>173.79</v>
      </c>
      <c r="J4010">
        <v>1</v>
      </c>
      <c r="K4010">
        <v>24</v>
      </c>
      <c r="L4010">
        <v>40.06</v>
      </c>
      <c r="M4010" t="s">
        <v>422</v>
      </c>
      <c r="N4010">
        <v>26</v>
      </c>
    </row>
    <row r="4011" spans="1:14">
      <c r="A4011" s="182">
        <v>21000</v>
      </c>
      <c r="B4011" s="182">
        <v>53572</v>
      </c>
      <c r="C4011" s="182">
        <v>80048</v>
      </c>
      <c r="D4011" t="s">
        <v>839</v>
      </c>
      <c r="E4011" t="s">
        <v>836</v>
      </c>
      <c r="F4011">
        <v>9</v>
      </c>
      <c r="G4011">
        <v>2</v>
      </c>
      <c r="H4011">
        <v>0</v>
      </c>
      <c r="I4011">
        <v>69.91</v>
      </c>
      <c r="J4011">
        <v>2</v>
      </c>
      <c r="K4011">
        <v>27</v>
      </c>
      <c r="L4011">
        <v>34.93</v>
      </c>
      <c r="M4011" t="s">
        <v>422</v>
      </c>
      <c r="N4011">
        <v>31</v>
      </c>
    </row>
    <row r="4012" spans="1:14">
      <c r="A4012" s="182">
        <v>21000</v>
      </c>
      <c r="B4012" s="182">
        <v>94063</v>
      </c>
      <c r="C4012" s="182">
        <v>139868</v>
      </c>
      <c r="D4012" t="s">
        <v>839</v>
      </c>
      <c r="E4012" t="s">
        <v>837</v>
      </c>
      <c r="G4012">
        <v>0</v>
      </c>
      <c r="H4012">
        <v>0</v>
      </c>
      <c r="I4012">
        <v>207.21</v>
      </c>
      <c r="J4012">
        <v>0</v>
      </c>
      <c r="K4012">
        <v>21</v>
      </c>
      <c r="L4012">
        <v>30.25</v>
      </c>
      <c r="M4012" t="s">
        <v>422</v>
      </c>
      <c r="N4012">
        <v>10</v>
      </c>
    </row>
    <row r="4013" spans="1:14">
      <c r="A4013" s="182">
        <v>21000</v>
      </c>
      <c r="B4013" s="182">
        <v>69097</v>
      </c>
      <c r="C4013" s="182">
        <v>105200</v>
      </c>
      <c r="D4013" t="s">
        <v>839</v>
      </c>
      <c r="E4013" t="s">
        <v>830</v>
      </c>
      <c r="G4013">
        <v>1</v>
      </c>
      <c r="H4013">
        <v>0</v>
      </c>
      <c r="I4013">
        <v>237.82</v>
      </c>
      <c r="J4013">
        <v>1</v>
      </c>
      <c r="K4013">
        <v>13</v>
      </c>
      <c r="L4013">
        <v>40.31</v>
      </c>
      <c r="M4013" t="s">
        <v>422</v>
      </c>
      <c r="N4013">
        <v>21</v>
      </c>
    </row>
    <row r="4014" spans="1:14">
      <c r="A4014" s="182">
        <v>21000</v>
      </c>
      <c r="B4014" s="182">
        <v>63405</v>
      </c>
      <c r="C4014" s="182">
        <v>86804</v>
      </c>
      <c r="D4014" t="s">
        <v>839</v>
      </c>
      <c r="E4014" t="s">
        <v>833</v>
      </c>
      <c r="F4014">
        <v>5</v>
      </c>
      <c r="I4014">
        <v>156.87</v>
      </c>
      <c r="K4014">
        <v>15</v>
      </c>
      <c r="L4014">
        <v>37.43</v>
      </c>
      <c r="M4014" t="s">
        <v>422</v>
      </c>
      <c r="N4014">
        <v>6</v>
      </c>
    </row>
    <row r="4015" spans="1:14">
      <c r="A4015" s="182">
        <v>21000</v>
      </c>
      <c r="B4015" s="182">
        <v>133430</v>
      </c>
      <c r="C4015" s="182">
        <v>189263</v>
      </c>
      <c r="D4015" t="s">
        <v>839</v>
      </c>
      <c r="E4015" t="s">
        <v>837</v>
      </c>
      <c r="F4015">
        <v>22</v>
      </c>
      <c r="G4015">
        <v>0</v>
      </c>
      <c r="H4015">
        <v>0</v>
      </c>
      <c r="I4015">
        <v>229.99</v>
      </c>
      <c r="J4015">
        <v>1</v>
      </c>
      <c r="K4015">
        <v>23</v>
      </c>
      <c r="L4015">
        <v>40.56</v>
      </c>
      <c r="M4015" t="s">
        <v>422</v>
      </c>
      <c r="N4015">
        <v>9</v>
      </c>
    </row>
    <row r="4016" spans="1:14">
      <c r="A4016" s="182">
        <v>21000</v>
      </c>
      <c r="B4016" s="182">
        <v>113954</v>
      </c>
      <c r="C4016" s="182">
        <v>136249</v>
      </c>
      <c r="D4016" t="s">
        <v>839</v>
      </c>
      <c r="E4016" t="s">
        <v>833</v>
      </c>
      <c r="F4016">
        <v>2</v>
      </c>
      <c r="G4016">
        <v>0</v>
      </c>
      <c r="H4016">
        <v>0</v>
      </c>
      <c r="I4016">
        <v>97.54</v>
      </c>
      <c r="J4016">
        <v>13</v>
      </c>
      <c r="K4016">
        <v>14</v>
      </c>
      <c r="L4016">
        <v>33.619999999999997</v>
      </c>
      <c r="M4016" t="s">
        <v>411</v>
      </c>
      <c r="N4016">
        <v>22</v>
      </c>
    </row>
    <row r="4017" spans="1:14">
      <c r="A4017" s="182">
        <v>21000</v>
      </c>
      <c r="B4017" s="182">
        <v>48735</v>
      </c>
      <c r="C4017" s="182">
        <v>71694</v>
      </c>
      <c r="D4017" t="s">
        <v>839</v>
      </c>
      <c r="E4017" t="s">
        <v>830</v>
      </c>
      <c r="F4017">
        <v>8</v>
      </c>
      <c r="G4017">
        <v>0</v>
      </c>
      <c r="H4017">
        <v>0</v>
      </c>
      <c r="I4017">
        <v>48.5</v>
      </c>
      <c r="J4017">
        <v>3</v>
      </c>
      <c r="K4017">
        <v>10</v>
      </c>
      <c r="L4017">
        <v>32.92</v>
      </c>
      <c r="M4017" t="s">
        <v>411</v>
      </c>
      <c r="N4017">
        <v>27</v>
      </c>
    </row>
    <row r="4018" spans="1:14">
      <c r="A4018" s="182">
        <v>21000</v>
      </c>
      <c r="C4018" s="182">
        <v>55000</v>
      </c>
      <c r="D4018" t="s">
        <v>839</v>
      </c>
      <c r="E4018" t="s">
        <v>830</v>
      </c>
      <c r="F4018">
        <v>7</v>
      </c>
      <c r="M4018" t="s">
        <v>411</v>
      </c>
      <c r="N4018">
        <v>28</v>
      </c>
    </row>
    <row r="4019" spans="1:14">
      <c r="A4019" s="182">
        <v>21000</v>
      </c>
      <c r="B4019" s="182">
        <v>86545</v>
      </c>
      <c r="C4019" s="182">
        <v>118000</v>
      </c>
      <c r="D4019" t="s">
        <v>829</v>
      </c>
      <c r="E4019" t="s">
        <v>836</v>
      </c>
      <c r="F4019">
        <v>9.9</v>
      </c>
      <c r="G4019">
        <v>0</v>
      </c>
      <c r="H4019">
        <v>0</v>
      </c>
      <c r="I4019">
        <v>121.77</v>
      </c>
      <c r="J4019">
        <v>2</v>
      </c>
      <c r="K4019">
        <v>24</v>
      </c>
      <c r="M4019" t="s">
        <v>422</v>
      </c>
      <c r="N4019">
        <v>23</v>
      </c>
    </row>
    <row r="4020" spans="1:14">
      <c r="A4020" s="182">
        <v>21000</v>
      </c>
      <c r="B4020" s="182">
        <v>64100</v>
      </c>
      <c r="C4020" s="182">
        <v>85100</v>
      </c>
      <c r="D4020" t="s">
        <v>839</v>
      </c>
      <c r="E4020" t="s">
        <v>830</v>
      </c>
      <c r="F4020">
        <v>3.5</v>
      </c>
      <c r="G4020">
        <v>0</v>
      </c>
      <c r="H4020">
        <v>0</v>
      </c>
      <c r="I4020">
        <v>97.63</v>
      </c>
      <c r="J4020">
        <v>2</v>
      </c>
      <c r="K4020">
        <v>30</v>
      </c>
      <c r="M4020" t="s">
        <v>422</v>
      </c>
      <c r="N4020">
        <v>14</v>
      </c>
    </row>
    <row r="4021" spans="1:14">
      <c r="A4021" s="182">
        <v>21000</v>
      </c>
      <c r="B4021" s="182">
        <v>90267</v>
      </c>
      <c r="C4021" s="182">
        <v>134000</v>
      </c>
      <c r="D4021" t="s">
        <v>829</v>
      </c>
      <c r="E4021" t="s">
        <v>837</v>
      </c>
      <c r="F4021">
        <v>7</v>
      </c>
      <c r="G4021">
        <v>0</v>
      </c>
      <c r="H4021">
        <v>0</v>
      </c>
      <c r="I4021">
        <v>160.9</v>
      </c>
      <c r="J4021">
        <v>0</v>
      </c>
      <c r="K4021">
        <v>32</v>
      </c>
      <c r="M4021" t="s">
        <v>422</v>
      </c>
      <c r="N4021">
        <v>1</v>
      </c>
    </row>
    <row r="4022" spans="1:14">
      <c r="A4022" s="182">
        <v>21000</v>
      </c>
      <c r="B4022" s="182">
        <v>42000</v>
      </c>
      <c r="C4022" s="182">
        <v>67000</v>
      </c>
      <c r="D4022" t="s">
        <v>839</v>
      </c>
      <c r="E4022" t="s">
        <v>830</v>
      </c>
      <c r="F4022">
        <v>7</v>
      </c>
      <c r="G4022">
        <v>0</v>
      </c>
      <c r="H4022">
        <v>0</v>
      </c>
      <c r="I4022">
        <v>66.63</v>
      </c>
      <c r="J4022">
        <v>2</v>
      </c>
      <c r="K4022">
        <v>19</v>
      </c>
      <c r="M4022" t="s">
        <v>422</v>
      </c>
      <c r="N4022">
        <v>32</v>
      </c>
    </row>
    <row r="4023" spans="1:14">
      <c r="A4023" s="182">
        <v>21000</v>
      </c>
      <c r="B4023" s="182">
        <v>87000</v>
      </c>
      <c r="C4023" s="182">
        <v>140000</v>
      </c>
      <c r="D4023" t="s">
        <v>839</v>
      </c>
      <c r="E4023" t="s">
        <v>837</v>
      </c>
      <c r="F4023">
        <v>22</v>
      </c>
      <c r="G4023">
        <v>1</v>
      </c>
      <c r="H4023">
        <v>0</v>
      </c>
      <c r="I4023">
        <v>163.37</v>
      </c>
      <c r="J4023">
        <v>1</v>
      </c>
      <c r="K4023">
        <v>25</v>
      </c>
      <c r="M4023" t="s">
        <v>422</v>
      </c>
      <c r="N4023">
        <v>26</v>
      </c>
    </row>
    <row r="4024" spans="1:14">
      <c r="A4024" s="182">
        <v>21000</v>
      </c>
      <c r="B4024" s="182">
        <v>110000</v>
      </c>
      <c r="C4024" s="182">
        <v>138000</v>
      </c>
      <c r="D4024" t="s">
        <v>839</v>
      </c>
      <c r="E4024" t="s">
        <v>836</v>
      </c>
      <c r="F4024">
        <v>16</v>
      </c>
      <c r="G4024">
        <v>8</v>
      </c>
      <c r="H4024">
        <v>2</v>
      </c>
      <c r="I4024">
        <v>154.19999999999999</v>
      </c>
      <c r="J4024">
        <v>3</v>
      </c>
      <c r="K4024">
        <v>30</v>
      </c>
      <c r="M4024" t="s">
        <v>411</v>
      </c>
      <c r="N4024">
        <v>2</v>
      </c>
    </row>
    <row r="4025" spans="1:14">
      <c r="A4025" s="182">
        <v>21000</v>
      </c>
      <c r="B4025" s="182">
        <v>69231</v>
      </c>
      <c r="C4025" s="182">
        <v>95000</v>
      </c>
      <c r="D4025" t="s">
        <v>839</v>
      </c>
      <c r="E4025" t="s">
        <v>837</v>
      </c>
      <c r="F4025">
        <v>8</v>
      </c>
      <c r="G4025">
        <v>0</v>
      </c>
      <c r="H4025">
        <v>7</v>
      </c>
      <c r="I4025">
        <v>116.7</v>
      </c>
      <c r="J4025">
        <v>1</v>
      </c>
      <c r="K4025">
        <v>22</v>
      </c>
      <c r="M4025" t="s">
        <v>411</v>
      </c>
      <c r="N4025">
        <v>19</v>
      </c>
    </row>
    <row r="4026" spans="1:14">
      <c r="A4026" s="182">
        <v>21000</v>
      </c>
      <c r="B4026" s="182">
        <v>96000</v>
      </c>
      <c r="C4026" s="182">
        <v>125000</v>
      </c>
      <c r="D4026" t="s">
        <v>839</v>
      </c>
      <c r="E4026" t="s">
        <v>835</v>
      </c>
      <c r="F4026">
        <v>0.3</v>
      </c>
      <c r="G4026">
        <v>1</v>
      </c>
      <c r="I4026">
        <v>116.9</v>
      </c>
      <c r="J4026">
        <v>1</v>
      </c>
      <c r="K4026">
        <v>19</v>
      </c>
      <c r="M4026" t="s">
        <v>411</v>
      </c>
      <c r="N4026">
        <v>30</v>
      </c>
    </row>
    <row r="4027" spans="1:14">
      <c r="A4027" s="182">
        <v>21000</v>
      </c>
      <c r="B4027" s="182">
        <v>42000</v>
      </c>
      <c r="C4027" s="182">
        <v>67000</v>
      </c>
      <c r="D4027" t="s">
        <v>839</v>
      </c>
      <c r="E4027" t="s">
        <v>833</v>
      </c>
      <c r="F4027">
        <v>7</v>
      </c>
      <c r="G4027">
        <v>0</v>
      </c>
      <c r="H4027">
        <v>0</v>
      </c>
      <c r="I4027">
        <v>65.97</v>
      </c>
      <c r="J4027">
        <v>2</v>
      </c>
      <c r="K4027">
        <v>18</v>
      </c>
      <c r="M4027" t="s">
        <v>411</v>
      </c>
      <c r="N4027">
        <v>28</v>
      </c>
    </row>
    <row r="4028" spans="1:14">
      <c r="A4028" s="182">
        <v>21000</v>
      </c>
      <c r="B4028" s="182">
        <v>67657</v>
      </c>
      <c r="C4028" s="182">
        <v>100606</v>
      </c>
      <c r="D4028" t="s">
        <v>829</v>
      </c>
      <c r="E4028" t="s">
        <v>830</v>
      </c>
      <c r="F4028">
        <v>5</v>
      </c>
      <c r="G4028">
        <v>0</v>
      </c>
      <c r="H4028">
        <v>0</v>
      </c>
      <c r="I4028">
        <v>225.29</v>
      </c>
      <c r="J4028">
        <v>1</v>
      </c>
      <c r="K4028">
        <v>12</v>
      </c>
      <c r="L4028">
        <v>31.04</v>
      </c>
      <c r="M4028" t="s">
        <v>422</v>
      </c>
      <c r="N4028">
        <v>1</v>
      </c>
    </row>
    <row r="4029" spans="1:14">
      <c r="A4029" s="182">
        <v>21000</v>
      </c>
      <c r="B4029" s="182">
        <v>90425</v>
      </c>
      <c r="C4029" s="182">
        <v>97741</v>
      </c>
      <c r="D4029" t="s">
        <v>839</v>
      </c>
      <c r="E4029" t="s">
        <v>837</v>
      </c>
      <c r="F4029">
        <v>1</v>
      </c>
      <c r="G4029">
        <v>0</v>
      </c>
      <c r="H4029">
        <v>0</v>
      </c>
      <c r="I4029">
        <v>123.97</v>
      </c>
      <c r="J4029">
        <v>0</v>
      </c>
      <c r="K4029">
        <v>20</v>
      </c>
      <c r="L4029">
        <v>33.56</v>
      </c>
      <c r="M4029" t="s">
        <v>422</v>
      </c>
      <c r="N4029">
        <v>28</v>
      </c>
    </row>
    <row r="4030" spans="1:14">
      <c r="A4030" s="182">
        <v>21000</v>
      </c>
      <c r="B4030" s="182">
        <v>106011</v>
      </c>
      <c r="C4030" s="182">
        <v>173778</v>
      </c>
      <c r="D4030" t="s">
        <v>839</v>
      </c>
      <c r="E4030" t="s">
        <v>833</v>
      </c>
      <c r="F4030">
        <v>7</v>
      </c>
      <c r="G4030">
        <v>0</v>
      </c>
      <c r="H4030">
        <v>0</v>
      </c>
      <c r="I4030">
        <v>223.77</v>
      </c>
      <c r="J4030">
        <v>3</v>
      </c>
      <c r="K4030">
        <v>24</v>
      </c>
      <c r="L4030">
        <v>40.56</v>
      </c>
      <c r="M4030" t="s">
        <v>422</v>
      </c>
      <c r="N4030">
        <v>29</v>
      </c>
    </row>
    <row r="4031" spans="1:14">
      <c r="A4031" s="182">
        <v>21000</v>
      </c>
      <c r="B4031" s="182">
        <v>52411</v>
      </c>
      <c r="C4031" s="182">
        <v>90031</v>
      </c>
      <c r="E4031" t="s">
        <v>837</v>
      </c>
      <c r="F4031">
        <v>5</v>
      </c>
      <c r="G4031">
        <v>2</v>
      </c>
      <c r="H4031">
        <v>1</v>
      </c>
      <c r="I4031">
        <v>90.43</v>
      </c>
      <c r="J4031">
        <v>3</v>
      </c>
      <c r="K4031">
        <v>24</v>
      </c>
      <c r="L4031">
        <v>41.97</v>
      </c>
      <c r="M4031" t="s">
        <v>411</v>
      </c>
      <c r="N4031">
        <v>2</v>
      </c>
    </row>
    <row r="4032" spans="1:14">
      <c r="A4032" s="182">
        <v>21000</v>
      </c>
      <c r="B4032" s="182">
        <v>94019</v>
      </c>
      <c r="C4032" s="182">
        <v>134565</v>
      </c>
      <c r="D4032" t="s">
        <v>839</v>
      </c>
      <c r="E4032" t="s">
        <v>837</v>
      </c>
      <c r="G4032">
        <v>0</v>
      </c>
      <c r="H4032">
        <v>0</v>
      </c>
      <c r="I4032">
        <v>196.2</v>
      </c>
      <c r="J4032">
        <v>0</v>
      </c>
      <c r="K4032">
        <v>21</v>
      </c>
      <c r="L4032">
        <v>26.87</v>
      </c>
      <c r="M4032" t="s">
        <v>422</v>
      </c>
      <c r="N4032">
        <v>28</v>
      </c>
    </row>
    <row r="4033" spans="1:14">
      <c r="A4033" s="182">
        <v>21000</v>
      </c>
      <c r="C4033" s="182">
        <v>91455</v>
      </c>
      <c r="D4033" t="s">
        <v>829</v>
      </c>
      <c r="E4033" t="s">
        <v>830</v>
      </c>
      <c r="F4033">
        <v>7</v>
      </c>
      <c r="G4033">
        <v>0</v>
      </c>
      <c r="H4033">
        <v>0</v>
      </c>
      <c r="I4033">
        <v>174.43</v>
      </c>
      <c r="J4033">
        <v>1</v>
      </c>
      <c r="K4033">
        <v>15</v>
      </c>
      <c r="L4033">
        <v>38.590000000000003</v>
      </c>
      <c r="M4033" t="s">
        <v>422</v>
      </c>
      <c r="N4033">
        <v>18</v>
      </c>
    </row>
    <row r="4034" spans="1:14">
      <c r="A4034" s="182">
        <v>21000</v>
      </c>
      <c r="B4034" s="182">
        <v>131378</v>
      </c>
      <c r="C4034" s="182">
        <v>199687</v>
      </c>
      <c r="D4034" t="s">
        <v>829</v>
      </c>
      <c r="E4034" t="s">
        <v>837</v>
      </c>
      <c r="F4034">
        <v>12</v>
      </c>
      <c r="G4034">
        <v>0</v>
      </c>
      <c r="H4034">
        <v>0</v>
      </c>
      <c r="I4034">
        <v>208.61</v>
      </c>
      <c r="J4034">
        <v>0</v>
      </c>
      <c r="K4034">
        <v>21</v>
      </c>
      <c r="L4034">
        <v>37.1</v>
      </c>
      <c r="M4034" t="s">
        <v>422</v>
      </c>
      <c r="N4034">
        <v>11</v>
      </c>
    </row>
    <row r="4035" spans="1:14">
      <c r="A4035" s="182">
        <v>21000</v>
      </c>
      <c r="B4035" s="182">
        <v>65205</v>
      </c>
      <c r="C4035" s="182">
        <v>86313</v>
      </c>
      <c r="D4035" t="s">
        <v>839</v>
      </c>
      <c r="F4035">
        <v>4</v>
      </c>
      <c r="G4035">
        <v>0</v>
      </c>
      <c r="H4035">
        <v>0</v>
      </c>
      <c r="I4035">
        <v>99.37</v>
      </c>
      <c r="J4035">
        <v>0</v>
      </c>
      <c r="K4035">
        <v>15</v>
      </c>
      <c r="L4035">
        <v>40.14</v>
      </c>
      <c r="M4035" t="s">
        <v>422</v>
      </c>
      <c r="N4035">
        <v>32</v>
      </c>
    </row>
    <row r="4036" spans="1:14">
      <c r="A4036" s="182">
        <v>21100</v>
      </c>
      <c r="B4036" s="182">
        <v>16110</v>
      </c>
      <c r="C4036" s="182">
        <v>54436</v>
      </c>
      <c r="D4036" t="s">
        <v>839</v>
      </c>
      <c r="E4036" t="s">
        <v>830</v>
      </c>
      <c r="F4036">
        <v>24</v>
      </c>
      <c r="G4036">
        <v>0</v>
      </c>
      <c r="H4036">
        <v>2</v>
      </c>
      <c r="I4036">
        <v>207.21</v>
      </c>
      <c r="J4036">
        <v>1</v>
      </c>
      <c r="K4036">
        <v>25</v>
      </c>
      <c r="L4036">
        <v>28.09</v>
      </c>
      <c r="M4036" t="s">
        <v>422</v>
      </c>
      <c r="N4036">
        <v>16</v>
      </c>
    </row>
    <row r="4037" spans="1:14">
      <c r="A4037" s="182">
        <v>21100</v>
      </c>
      <c r="B4037" s="182">
        <v>48624</v>
      </c>
      <c r="C4037" s="182">
        <v>83448</v>
      </c>
      <c r="L4037">
        <v>39.67</v>
      </c>
      <c r="M4037" t="s">
        <v>422</v>
      </c>
      <c r="N4037">
        <v>32</v>
      </c>
    </row>
    <row r="4038" spans="1:14">
      <c r="A4038" s="182">
        <v>21100</v>
      </c>
      <c r="B4038" s="182">
        <v>55863</v>
      </c>
      <c r="C4038" s="182">
        <v>81406</v>
      </c>
      <c r="D4038" t="s">
        <v>839</v>
      </c>
      <c r="E4038" t="s">
        <v>836</v>
      </c>
      <c r="F4038">
        <v>10</v>
      </c>
      <c r="G4038">
        <v>1</v>
      </c>
      <c r="H4038">
        <v>0</v>
      </c>
      <c r="I4038">
        <v>74.58</v>
      </c>
      <c r="J4038">
        <v>2</v>
      </c>
      <c r="K4038">
        <v>27</v>
      </c>
      <c r="L4038">
        <v>36.76</v>
      </c>
      <c r="M4038" t="s">
        <v>422</v>
      </c>
      <c r="N4038">
        <v>26</v>
      </c>
    </row>
    <row r="4039" spans="1:14">
      <c r="A4039" s="182">
        <v>21100</v>
      </c>
      <c r="B4039" s="182">
        <v>81389</v>
      </c>
      <c r="C4039" s="182">
        <v>123842</v>
      </c>
      <c r="D4039" t="s">
        <v>839</v>
      </c>
      <c r="E4039" t="s">
        <v>830</v>
      </c>
      <c r="F4039">
        <v>9</v>
      </c>
      <c r="G4039">
        <v>0</v>
      </c>
      <c r="H4039">
        <v>0</v>
      </c>
      <c r="I4039">
        <v>285.05</v>
      </c>
      <c r="J4039">
        <v>1</v>
      </c>
      <c r="K4039">
        <v>17</v>
      </c>
      <c r="L4039">
        <v>37.14</v>
      </c>
      <c r="M4039" t="s">
        <v>422</v>
      </c>
      <c r="N4039">
        <v>20</v>
      </c>
    </row>
    <row r="4040" spans="1:14">
      <c r="A4040" s="182">
        <v>21100</v>
      </c>
      <c r="B4040" s="182">
        <v>72000</v>
      </c>
      <c r="C4040" s="182">
        <v>98000</v>
      </c>
      <c r="D4040" t="s">
        <v>839</v>
      </c>
      <c r="E4040" t="s">
        <v>833</v>
      </c>
      <c r="F4040">
        <v>6</v>
      </c>
      <c r="G4040">
        <v>0</v>
      </c>
      <c r="H4040">
        <v>2</v>
      </c>
      <c r="I4040">
        <v>79.17</v>
      </c>
      <c r="J4040">
        <v>4</v>
      </c>
      <c r="K4040">
        <v>29</v>
      </c>
      <c r="M4040" t="s">
        <v>411</v>
      </c>
      <c r="N4040">
        <v>14</v>
      </c>
    </row>
    <row r="4041" spans="1:14">
      <c r="A4041" s="182">
        <v>21100</v>
      </c>
      <c r="B4041" s="182">
        <v>61427</v>
      </c>
      <c r="C4041" s="182">
        <v>83722</v>
      </c>
      <c r="D4041" t="s">
        <v>839</v>
      </c>
      <c r="E4041" t="s">
        <v>830</v>
      </c>
      <c r="F4041">
        <v>19</v>
      </c>
      <c r="G4041">
        <v>0</v>
      </c>
      <c r="H4041">
        <v>0</v>
      </c>
      <c r="I4041">
        <v>220.55</v>
      </c>
      <c r="J4041">
        <v>0</v>
      </c>
      <c r="K4041">
        <v>21</v>
      </c>
      <c r="L4041">
        <v>32.729999999999997</v>
      </c>
      <c r="M4041" t="s">
        <v>422</v>
      </c>
      <c r="N4041">
        <v>8</v>
      </c>
    </row>
    <row r="4042" spans="1:14">
      <c r="A4042" s="182">
        <v>21100</v>
      </c>
      <c r="B4042" s="182">
        <v>63955</v>
      </c>
      <c r="C4042" s="182">
        <v>95621</v>
      </c>
      <c r="D4042" t="s">
        <v>829</v>
      </c>
      <c r="E4042" t="s">
        <v>837</v>
      </c>
      <c r="F4042">
        <v>19</v>
      </c>
      <c r="G4042">
        <v>0</v>
      </c>
      <c r="H4042">
        <v>0</v>
      </c>
      <c r="I4042">
        <v>626.29999999999995</v>
      </c>
      <c r="J4042">
        <v>0</v>
      </c>
      <c r="K4042">
        <v>24</v>
      </c>
      <c r="L4042">
        <v>20.010000000000002</v>
      </c>
      <c r="M4042" t="s">
        <v>422</v>
      </c>
      <c r="N4042">
        <v>26</v>
      </c>
    </row>
    <row r="4043" spans="1:14">
      <c r="A4043" s="182">
        <v>21100</v>
      </c>
      <c r="B4043" s="182">
        <v>91479</v>
      </c>
      <c r="C4043" s="182">
        <v>127110</v>
      </c>
      <c r="D4043" t="s">
        <v>839</v>
      </c>
      <c r="E4043" t="s">
        <v>833</v>
      </c>
      <c r="F4043">
        <v>25</v>
      </c>
      <c r="G4043">
        <v>0</v>
      </c>
      <c r="H4043">
        <v>0</v>
      </c>
      <c r="I4043">
        <v>279.47000000000003</v>
      </c>
      <c r="J4043">
        <v>3</v>
      </c>
      <c r="K4043">
        <v>16</v>
      </c>
      <c r="L4043">
        <v>33.08</v>
      </c>
      <c r="M4043" t="s">
        <v>422</v>
      </c>
      <c r="N4043">
        <v>5</v>
      </c>
    </row>
    <row r="4044" spans="1:14">
      <c r="A4044" s="182">
        <v>21100</v>
      </c>
      <c r="B4044" s="182">
        <v>143487</v>
      </c>
      <c r="C4044" s="182">
        <v>180122</v>
      </c>
      <c r="D4044" t="s">
        <v>829</v>
      </c>
      <c r="E4044" t="s">
        <v>836</v>
      </c>
      <c r="F4044">
        <v>7</v>
      </c>
      <c r="G4044">
        <v>0</v>
      </c>
      <c r="H4044">
        <v>0</v>
      </c>
      <c r="I4044">
        <v>324.16000000000003</v>
      </c>
      <c r="J4044">
        <v>0</v>
      </c>
      <c r="K4044">
        <v>16</v>
      </c>
      <c r="L4044">
        <v>43.25</v>
      </c>
      <c r="M4044" t="s">
        <v>422</v>
      </c>
      <c r="N4044">
        <v>17</v>
      </c>
    </row>
    <row r="4045" spans="1:14">
      <c r="A4045" s="182">
        <v>21100</v>
      </c>
      <c r="C4045" s="182">
        <v>26450</v>
      </c>
      <c r="D4045" t="s">
        <v>839</v>
      </c>
      <c r="E4045" t="s">
        <v>837</v>
      </c>
      <c r="F4045">
        <v>6</v>
      </c>
      <c r="G4045">
        <v>1</v>
      </c>
      <c r="H4045">
        <v>0</v>
      </c>
      <c r="I4045">
        <v>112.58</v>
      </c>
      <c r="J4045">
        <v>0</v>
      </c>
      <c r="K4045">
        <v>19</v>
      </c>
      <c r="L4045">
        <v>19.84</v>
      </c>
      <c r="M4045" t="s">
        <v>422</v>
      </c>
      <c r="N4045">
        <v>13</v>
      </c>
    </row>
    <row r="4046" spans="1:14">
      <c r="A4046" s="182">
        <v>21200</v>
      </c>
      <c r="B4046" s="182">
        <v>130373</v>
      </c>
      <c r="C4046" s="182">
        <v>204384</v>
      </c>
      <c r="D4046" t="s">
        <v>829</v>
      </c>
      <c r="E4046" t="s">
        <v>837</v>
      </c>
      <c r="F4046">
        <v>13</v>
      </c>
      <c r="G4046">
        <v>0</v>
      </c>
      <c r="H4046">
        <v>0</v>
      </c>
      <c r="I4046">
        <v>197.04</v>
      </c>
      <c r="J4046">
        <v>0</v>
      </c>
      <c r="K4046">
        <v>21</v>
      </c>
      <c r="L4046">
        <v>35.200000000000003</v>
      </c>
      <c r="M4046" t="s">
        <v>422</v>
      </c>
      <c r="N4046">
        <v>32</v>
      </c>
    </row>
    <row r="4047" spans="1:14">
      <c r="A4047" s="182">
        <v>21200</v>
      </c>
      <c r="B4047" s="182">
        <v>85092</v>
      </c>
      <c r="C4047" s="182">
        <v>139345</v>
      </c>
      <c r="D4047" t="s">
        <v>839</v>
      </c>
      <c r="E4047" t="s">
        <v>830</v>
      </c>
      <c r="F4047">
        <v>9</v>
      </c>
      <c r="G4047">
        <v>0</v>
      </c>
      <c r="H4047">
        <v>1</v>
      </c>
      <c r="I4047">
        <v>87.65</v>
      </c>
      <c r="J4047">
        <v>3</v>
      </c>
      <c r="K4047">
        <v>14</v>
      </c>
      <c r="L4047">
        <v>42.14</v>
      </c>
      <c r="M4047" t="s">
        <v>422</v>
      </c>
      <c r="N4047">
        <v>13</v>
      </c>
    </row>
    <row r="4048" spans="1:14">
      <c r="A4048" s="182">
        <v>21200</v>
      </c>
      <c r="B4048" s="182">
        <v>23088</v>
      </c>
      <c r="C4048" s="182">
        <v>56535</v>
      </c>
      <c r="D4048" t="s">
        <v>839</v>
      </c>
      <c r="E4048" t="s">
        <v>830</v>
      </c>
      <c r="F4048">
        <v>27</v>
      </c>
      <c r="G4048">
        <v>0</v>
      </c>
      <c r="H4048">
        <v>1</v>
      </c>
      <c r="I4048">
        <v>216.16</v>
      </c>
      <c r="J4048">
        <v>0</v>
      </c>
      <c r="K4048">
        <v>24</v>
      </c>
      <c r="L4048">
        <v>27.4</v>
      </c>
      <c r="M4048" t="s">
        <v>422</v>
      </c>
      <c r="N4048">
        <v>29</v>
      </c>
    </row>
    <row r="4049" spans="1:14">
      <c r="A4049" s="182">
        <v>21200</v>
      </c>
      <c r="B4049" s="182">
        <v>103264</v>
      </c>
      <c r="C4049" s="182">
        <v>148968</v>
      </c>
      <c r="D4049" t="s">
        <v>829</v>
      </c>
      <c r="E4049" t="s">
        <v>837</v>
      </c>
      <c r="F4049">
        <v>8</v>
      </c>
      <c r="G4049">
        <v>0</v>
      </c>
      <c r="H4049">
        <v>0</v>
      </c>
      <c r="I4049">
        <v>161.86000000000001</v>
      </c>
      <c r="J4049">
        <v>1</v>
      </c>
      <c r="K4049">
        <v>22</v>
      </c>
      <c r="L4049">
        <v>34.549999999999997</v>
      </c>
      <c r="M4049" t="s">
        <v>422</v>
      </c>
      <c r="N4049">
        <v>1</v>
      </c>
    </row>
    <row r="4050" spans="1:14">
      <c r="A4050" s="182">
        <v>21200</v>
      </c>
      <c r="B4050" s="182">
        <v>109747</v>
      </c>
      <c r="C4050" s="182">
        <v>174666</v>
      </c>
      <c r="D4050" t="s">
        <v>839</v>
      </c>
      <c r="E4050" t="s">
        <v>833</v>
      </c>
      <c r="F4050">
        <v>7</v>
      </c>
      <c r="G4050">
        <v>0</v>
      </c>
      <c r="H4050">
        <v>0</v>
      </c>
      <c r="I4050">
        <v>211.81</v>
      </c>
      <c r="J4050">
        <v>3</v>
      </c>
      <c r="K4050">
        <v>24</v>
      </c>
      <c r="L4050">
        <v>40.39</v>
      </c>
      <c r="M4050" t="s">
        <v>422</v>
      </c>
      <c r="N4050">
        <v>22</v>
      </c>
    </row>
    <row r="4051" spans="1:14">
      <c r="A4051" s="182">
        <v>21200</v>
      </c>
      <c r="B4051" s="182">
        <v>70096</v>
      </c>
      <c r="C4051" s="182">
        <v>108632</v>
      </c>
      <c r="D4051" t="s">
        <v>829</v>
      </c>
      <c r="E4051" t="s">
        <v>830</v>
      </c>
      <c r="F4051">
        <v>4</v>
      </c>
      <c r="G4051">
        <v>0</v>
      </c>
      <c r="H4051">
        <v>0</v>
      </c>
      <c r="I4051">
        <v>200.01</v>
      </c>
      <c r="J4051">
        <v>1</v>
      </c>
      <c r="K4051">
        <v>13</v>
      </c>
      <c r="L4051">
        <v>29.64</v>
      </c>
      <c r="M4051" t="s">
        <v>422</v>
      </c>
      <c r="N4051">
        <v>2</v>
      </c>
    </row>
    <row r="4052" spans="1:14">
      <c r="A4052" s="182">
        <v>21200</v>
      </c>
      <c r="B4052" s="182">
        <v>44097</v>
      </c>
      <c r="C4052" s="182">
        <v>64703</v>
      </c>
      <c r="D4052" t="s">
        <v>839</v>
      </c>
      <c r="E4052" t="s">
        <v>833</v>
      </c>
      <c r="F4052">
        <v>12</v>
      </c>
      <c r="G4052">
        <v>0</v>
      </c>
      <c r="H4052">
        <v>2</v>
      </c>
      <c r="I4052">
        <v>123.89</v>
      </c>
      <c r="J4052">
        <v>1</v>
      </c>
      <c r="K4052">
        <v>21</v>
      </c>
      <c r="L4052">
        <v>40.14</v>
      </c>
      <c r="M4052" t="s">
        <v>422</v>
      </c>
      <c r="N4052">
        <v>10</v>
      </c>
    </row>
    <row r="4053" spans="1:14">
      <c r="A4053" s="182">
        <v>21200</v>
      </c>
      <c r="B4053" s="182">
        <v>69212</v>
      </c>
      <c r="C4053" s="182">
        <v>106273</v>
      </c>
      <c r="D4053" t="s">
        <v>839</v>
      </c>
      <c r="E4053" t="s">
        <v>837</v>
      </c>
      <c r="F4053">
        <v>12</v>
      </c>
      <c r="G4053">
        <v>0</v>
      </c>
      <c r="H4053">
        <v>1</v>
      </c>
      <c r="I4053">
        <v>97.23</v>
      </c>
      <c r="J4053">
        <v>0</v>
      </c>
      <c r="K4053">
        <v>22</v>
      </c>
      <c r="L4053">
        <v>18.11</v>
      </c>
      <c r="M4053" t="s">
        <v>411</v>
      </c>
      <c r="N4053">
        <v>17</v>
      </c>
    </row>
    <row r="4054" spans="1:14">
      <c r="A4054" s="182">
        <v>21200</v>
      </c>
      <c r="B4054" s="182">
        <v>67272</v>
      </c>
      <c r="C4054" s="182">
        <v>107667</v>
      </c>
      <c r="D4054" t="s">
        <v>829</v>
      </c>
      <c r="E4054" t="s">
        <v>830</v>
      </c>
      <c r="F4054">
        <v>5</v>
      </c>
      <c r="G4054">
        <v>0</v>
      </c>
      <c r="H4054">
        <v>0</v>
      </c>
      <c r="I4054">
        <v>224.12</v>
      </c>
      <c r="J4054">
        <v>0</v>
      </c>
      <c r="K4054">
        <v>12</v>
      </c>
      <c r="L4054">
        <v>30.51</v>
      </c>
      <c r="M4054" t="s">
        <v>422</v>
      </c>
      <c r="N4054">
        <v>8</v>
      </c>
    </row>
    <row r="4055" spans="1:14">
      <c r="A4055" s="182">
        <v>21200</v>
      </c>
      <c r="B4055" s="182">
        <v>62067</v>
      </c>
      <c r="C4055" s="182">
        <v>104579</v>
      </c>
      <c r="D4055" t="s">
        <v>829</v>
      </c>
      <c r="E4055" t="s">
        <v>833</v>
      </c>
      <c r="F4055">
        <v>13</v>
      </c>
      <c r="G4055">
        <v>0</v>
      </c>
      <c r="H4055">
        <v>0</v>
      </c>
      <c r="I4055">
        <v>143.36000000000001</v>
      </c>
      <c r="J4055">
        <v>0</v>
      </c>
      <c r="K4055">
        <v>14</v>
      </c>
      <c r="L4055">
        <v>36.11</v>
      </c>
      <c r="M4055" t="s">
        <v>422</v>
      </c>
      <c r="N4055">
        <v>25</v>
      </c>
    </row>
    <row r="4056" spans="1:14">
      <c r="A4056" s="182">
        <v>21200</v>
      </c>
      <c r="B4056" s="182">
        <v>70000</v>
      </c>
      <c r="C4056" s="182">
        <v>101250</v>
      </c>
      <c r="D4056" t="s">
        <v>839</v>
      </c>
      <c r="E4056" t="s">
        <v>830</v>
      </c>
      <c r="F4056">
        <v>1</v>
      </c>
      <c r="G4056">
        <v>1</v>
      </c>
      <c r="H4056">
        <v>0</v>
      </c>
      <c r="I4056">
        <v>43.6</v>
      </c>
      <c r="J4056">
        <v>7</v>
      </c>
      <c r="K4056">
        <v>49</v>
      </c>
      <c r="M4056" t="s">
        <v>411</v>
      </c>
      <c r="N4056">
        <v>18</v>
      </c>
    </row>
    <row r="4057" spans="1:14">
      <c r="A4057" s="182">
        <v>21200</v>
      </c>
      <c r="B4057" s="182">
        <v>84117</v>
      </c>
      <c r="C4057" s="182">
        <v>118884</v>
      </c>
      <c r="D4057" t="s">
        <v>839</v>
      </c>
      <c r="E4057" t="s">
        <v>830</v>
      </c>
      <c r="F4057">
        <v>9</v>
      </c>
      <c r="G4057">
        <v>0</v>
      </c>
      <c r="H4057">
        <v>0</v>
      </c>
      <c r="I4057">
        <v>302.20999999999998</v>
      </c>
      <c r="J4057">
        <v>2</v>
      </c>
      <c r="K4057">
        <v>16</v>
      </c>
      <c r="L4057">
        <v>36.19</v>
      </c>
      <c r="M4057" t="s">
        <v>422</v>
      </c>
      <c r="N4057">
        <v>7</v>
      </c>
    </row>
    <row r="4058" spans="1:14">
      <c r="A4058" s="182">
        <v>21200</v>
      </c>
      <c r="B4058" s="182">
        <v>48273</v>
      </c>
      <c r="C4058" s="182">
        <v>71102</v>
      </c>
      <c r="D4058" t="s">
        <v>839</v>
      </c>
      <c r="E4058" t="s">
        <v>830</v>
      </c>
      <c r="F4058">
        <v>7</v>
      </c>
      <c r="G4058">
        <v>0</v>
      </c>
      <c r="H4058">
        <v>0</v>
      </c>
      <c r="I4058">
        <v>73.3</v>
      </c>
      <c r="J4058">
        <v>2</v>
      </c>
      <c r="K4058">
        <v>19</v>
      </c>
      <c r="L4058">
        <v>34.659999999999997</v>
      </c>
      <c r="M4058" t="s">
        <v>422</v>
      </c>
      <c r="N4058">
        <v>11</v>
      </c>
    </row>
    <row r="4059" spans="1:14">
      <c r="A4059" s="182">
        <v>21200</v>
      </c>
      <c r="B4059" s="182">
        <v>70400</v>
      </c>
      <c r="C4059" s="182">
        <v>96999</v>
      </c>
      <c r="D4059" t="s">
        <v>829</v>
      </c>
      <c r="E4059" t="s">
        <v>833</v>
      </c>
      <c r="F4059">
        <v>14</v>
      </c>
      <c r="G4059">
        <v>0</v>
      </c>
      <c r="H4059">
        <v>0</v>
      </c>
      <c r="I4059">
        <v>135.26</v>
      </c>
      <c r="J4059">
        <v>0</v>
      </c>
      <c r="K4059">
        <v>13</v>
      </c>
      <c r="L4059">
        <v>38.82</v>
      </c>
      <c r="M4059" t="s">
        <v>422</v>
      </c>
      <c r="N4059">
        <v>20</v>
      </c>
    </row>
    <row r="4060" spans="1:14">
      <c r="A4060" s="182">
        <v>21200</v>
      </c>
      <c r="B4060" s="182">
        <v>55203</v>
      </c>
      <c r="C4060" s="182">
        <v>90639</v>
      </c>
      <c r="D4060" t="s">
        <v>839</v>
      </c>
      <c r="E4060" t="s">
        <v>830</v>
      </c>
      <c r="F4060">
        <v>17</v>
      </c>
      <c r="G4060">
        <v>0</v>
      </c>
      <c r="H4060">
        <v>0</v>
      </c>
      <c r="I4060">
        <v>196.93</v>
      </c>
      <c r="J4060">
        <v>1</v>
      </c>
      <c r="K4060">
        <v>21</v>
      </c>
      <c r="L4060">
        <v>32.909999999999997</v>
      </c>
      <c r="M4060" t="s">
        <v>422</v>
      </c>
      <c r="N4060">
        <v>10</v>
      </c>
    </row>
    <row r="4061" spans="1:14">
      <c r="A4061" s="182">
        <v>21200</v>
      </c>
      <c r="B4061" s="182">
        <v>63093</v>
      </c>
      <c r="C4061" s="182">
        <v>101789</v>
      </c>
      <c r="D4061" t="s">
        <v>829</v>
      </c>
      <c r="E4061" t="s">
        <v>837</v>
      </c>
      <c r="F4061">
        <v>18</v>
      </c>
      <c r="G4061">
        <v>0</v>
      </c>
      <c r="H4061">
        <v>0</v>
      </c>
      <c r="I4061">
        <v>623.46</v>
      </c>
      <c r="J4061">
        <v>1</v>
      </c>
      <c r="K4061">
        <v>24</v>
      </c>
      <c r="L4061">
        <v>19.41</v>
      </c>
      <c r="M4061" t="s">
        <v>422</v>
      </c>
      <c r="N4061">
        <v>13</v>
      </c>
    </row>
    <row r="4062" spans="1:14">
      <c r="A4062" s="182">
        <v>21200</v>
      </c>
      <c r="B4062" s="182">
        <v>91759</v>
      </c>
      <c r="C4062" s="182">
        <v>95165</v>
      </c>
      <c r="D4062" t="s">
        <v>839</v>
      </c>
      <c r="E4062" t="s">
        <v>837</v>
      </c>
      <c r="F4062">
        <v>2</v>
      </c>
      <c r="G4062">
        <v>0</v>
      </c>
      <c r="H4062">
        <v>0</v>
      </c>
      <c r="I4062">
        <v>106.84</v>
      </c>
      <c r="J4062">
        <v>0</v>
      </c>
      <c r="K4062">
        <v>19</v>
      </c>
      <c r="L4062">
        <v>34.22</v>
      </c>
      <c r="M4062" t="s">
        <v>422</v>
      </c>
      <c r="N4062">
        <v>32</v>
      </c>
    </row>
    <row r="4063" spans="1:14">
      <c r="A4063" s="182">
        <v>21200</v>
      </c>
      <c r="B4063" s="182">
        <v>113648</v>
      </c>
      <c r="C4063" s="182">
        <v>145650</v>
      </c>
      <c r="D4063" t="s">
        <v>839</v>
      </c>
      <c r="E4063" t="s">
        <v>833</v>
      </c>
      <c r="F4063">
        <v>11</v>
      </c>
      <c r="G4063">
        <v>0</v>
      </c>
      <c r="H4063">
        <v>1</v>
      </c>
      <c r="I4063">
        <v>231.02</v>
      </c>
      <c r="J4063">
        <v>0</v>
      </c>
      <c r="K4063">
        <v>24</v>
      </c>
      <c r="L4063">
        <v>41.56</v>
      </c>
      <c r="M4063" t="s">
        <v>422</v>
      </c>
      <c r="N4063">
        <v>25</v>
      </c>
    </row>
    <row r="4064" spans="1:14">
      <c r="A4064" s="182">
        <v>21300</v>
      </c>
      <c r="B4064" s="182">
        <v>133942</v>
      </c>
      <c r="C4064" s="182">
        <v>282972</v>
      </c>
      <c r="D4064" t="s">
        <v>829</v>
      </c>
      <c r="E4064" t="s">
        <v>836</v>
      </c>
      <c r="F4064">
        <v>3</v>
      </c>
      <c r="G4064">
        <v>0</v>
      </c>
      <c r="H4064">
        <v>0</v>
      </c>
      <c r="I4064">
        <v>197.15</v>
      </c>
      <c r="J4064">
        <v>0</v>
      </c>
      <c r="K4064">
        <v>15</v>
      </c>
      <c r="L4064">
        <v>30.55</v>
      </c>
      <c r="M4064" t="s">
        <v>422</v>
      </c>
      <c r="N4064">
        <v>21</v>
      </c>
    </row>
    <row r="4065" spans="1:14">
      <c r="A4065" s="182">
        <v>21300</v>
      </c>
      <c r="B4065" s="182">
        <v>58209</v>
      </c>
      <c r="C4065" s="182">
        <v>84200</v>
      </c>
      <c r="D4065" t="s">
        <v>839</v>
      </c>
      <c r="E4065" t="s">
        <v>830</v>
      </c>
      <c r="F4065">
        <v>18</v>
      </c>
      <c r="G4065">
        <v>0</v>
      </c>
      <c r="H4065">
        <v>0</v>
      </c>
      <c r="I4065">
        <v>212.93</v>
      </c>
      <c r="J4065">
        <v>0</v>
      </c>
      <c r="K4065">
        <v>22</v>
      </c>
      <c r="L4065">
        <v>33.03</v>
      </c>
      <c r="M4065" t="s">
        <v>422</v>
      </c>
      <c r="N4065">
        <v>16</v>
      </c>
    </row>
    <row r="4066" spans="1:14">
      <c r="A4066" s="182">
        <v>21300</v>
      </c>
      <c r="B4066" s="182">
        <v>63263</v>
      </c>
      <c r="C4066" s="182">
        <v>94180</v>
      </c>
      <c r="D4066" t="s">
        <v>839</v>
      </c>
      <c r="E4066" t="s">
        <v>833</v>
      </c>
      <c r="F4066">
        <v>1</v>
      </c>
      <c r="G4066">
        <v>0</v>
      </c>
      <c r="H4066">
        <v>0</v>
      </c>
      <c r="I4066">
        <v>138.35</v>
      </c>
      <c r="J4066">
        <v>1</v>
      </c>
      <c r="K4066">
        <v>22</v>
      </c>
      <c r="L4066">
        <v>35.549999999999997</v>
      </c>
      <c r="M4066" t="s">
        <v>422</v>
      </c>
      <c r="N4066">
        <v>27</v>
      </c>
    </row>
    <row r="4067" spans="1:14">
      <c r="A4067" s="182">
        <v>21300</v>
      </c>
      <c r="B4067" s="182">
        <v>104000</v>
      </c>
      <c r="C4067" s="182">
        <v>155250</v>
      </c>
      <c r="D4067" t="s">
        <v>839</v>
      </c>
      <c r="E4067" t="s">
        <v>836</v>
      </c>
      <c r="F4067">
        <v>16</v>
      </c>
      <c r="G4067">
        <v>0</v>
      </c>
      <c r="H4067">
        <v>0</v>
      </c>
      <c r="I4067">
        <v>185.7</v>
      </c>
      <c r="J4067">
        <v>0</v>
      </c>
      <c r="K4067">
        <v>26</v>
      </c>
      <c r="M4067" t="s">
        <v>422</v>
      </c>
      <c r="N4067">
        <v>27</v>
      </c>
    </row>
    <row r="4068" spans="1:14">
      <c r="A4068" s="182">
        <v>21300</v>
      </c>
      <c r="B4068" s="182">
        <v>134578</v>
      </c>
      <c r="C4068" s="182">
        <v>176968</v>
      </c>
      <c r="E4068" t="s">
        <v>836</v>
      </c>
      <c r="F4068">
        <v>25</v>
      </c>
      <c r="H4068">
        <v>5</v>
      </c>
      <c r="I4068">
        <v>334.07</v>
      </c>
      <c r="J4068">
        <v>0</v>
      </c>
      <c r="K4068">
        <v>27</v>
      </c>
      <c r="L4068">
        <v>31.88</v>
      </c>
      <c r="M4068" t="s">
        <v>422</v>
      </c>
      <c r="N4068">
        <v>31</v>
      </c>
    </row>
    <row r="4069" spans="1:14">
      <c r="A4069" s="182">
        <v>21300</v>
      </c>
      <c r="B4069" s="182">
        <v>56729</v>
      </c>
      <c r="C4069" s="182">
        <v>114643</v>
      </c>
      <c r="D4069" t="s">
        <v>839</v>
      </c>
      <c r="E4069" t="s">
        <v>837</v>
      </c>
      <c r="F4069">
        <v>14</v>
      </c>
      <c r="G4069">
        <v>0</v>
      </c>
      <c r="H4069">
        <v>3</v>
      </c>
      <c r="I4069">
        <v>276.17</v>
      </c>
      <c r="J4069">
        <v>1</v>
      </c>
      <c r="K4069">
        <v>36</v>
      </c>
      <c r="L4069">
        <v>25.83</v>
      </c>
      <c r="M4069" t="s">
        <v>422</v>
      </c>
      <c r="N4069">
        <v>2</v>
      </c>
    </row>
    <row r="4070" spans="1:14">
      <c r="A4070" s="182">
        <v>21300</v>
      </c>
      <c r="B4070" s="182">
        <v>107012</v>
      </c>
      <c r="C4070" s="182">
        <v>159949</v>
      </c>
      <c r="D4070" t="s">
        <v>839</v>
      </c>
      <c r="E4070" t="s">
        <v>836</v>
      </c>
      <c r="F4070">
        <v>15</v>
      </c>
      <c r="G4070">
        <v>0</v>
      </c>
      <c r="H4070">
        <v>0</v>
      </c>
      <c r="I4070">
        <v>166.08</v>
      </c>
      <c r="J4070">
        <v>0</v>
      </c>
      <c r="K4070">
        <v>26</v>
      </c>
      <c r="L4070">
        <v>33.36</v>
      </c>
      <c r="M4070" t="s">
        <v>422</v>
      </c>
      <c r="N4070">
        <v>12</v>
      </c>
    </row>
    <row r="4071" spans="1:14">
      <c r="A4071" s="182">
        <v>21300</v>
      </c>
      <c r="B4071" s="182">
        <v>145324</v>
      </c>
      <c r="C4071" s="182">
        <v>179995</v>
      </c>
      <c r="D4071" t="s">
        <v>839</v>
      </c>
      <c r="E4071" t="s">
        <v>837</v>
      </c>
      <c r="F4071">
        <v>5</v>
      </c>
      <c r="I4071">
        <v>199.48</v>
      </c>
      <c r="J4071">
        <v>5</v>
      </c>
      <c r="K4071">
        <v>42</v>
      </c>
      <c r="L4071">
        <v>39.840000000000003</v>
      </c>
      <c r="M4071" t="s">
        <v>422</v>
      </c>
      <c r="N4071">
        <v>7</v>
      </c>
    </row>
    <row r="4072" spans="1:14">
      <c r="A4072" s="182">
        <v>21300</v>
      </c>
      <c r="B4072" s="182">
        <v>185874</v>
      </c>
      <c r="C4072" s="182">
        <v>235968</v>
      </c>
      <c r="D4072" t="s">
        <v>839</v>
      </c>
      <c r="E4072" t="s">
        <v>837</v>
      </c>
      <c r="F4072">
        <v>3</v>
      </c>
      <c r="G4072">
        <v>0</v>
      </c>
      <c r="H4072">
        <v>0</v>
      </c>
      <c r="I4072">
        <v>291.82</v>
      </c>
      <c r="J4072">
        <v>1</v>
      </c>
      <c r="K4072">
        <v>26</v>
      </c>
      <c r="L4072">
        <v>36.99</v>
      </c>
      <c r="M4072" t="s">
        <v>422</v>
      </c>
      <c r="N4072">
        <v>16</v>
      </c>
    </row>
    <row r="4073" spans="1:14">
      <c r="A4073" s="182">
        <v>21300</v>
      </c>
      <c r="B4073" s="182">
        <v>28463</v>
      </c>
      <c r="C4073" s="182">
        <v>47537</v>
      </c>
      <c r="D4073" t="s">
        <v>839</v>
      </c>
      <c r="E4073" t="s">
        <v>830</v>
      </c>
      <c r="F4073">
        <v>1</v>
      </c>
      <c r="I4073">
        <v>317.3</v>
      </c>
      <c r="K4073">
        <v>24</v>
      </c>
      <c r="L4073">
        <v>37.17</v>
      </c>
      <c r="M4073" t="s">
        <v>422</v>
      </c>
      <c r="N4073">
        <v>11</v>
      </c>
    </row>
    <row r="4074" spans="1:14">
      <c r="A4074" s="182">
        <v>21300</v>
      </c>
      <c r="B4074" s="182">
        <v>99613</v>
      </c>
      <c r="C4074" s="182">
        <v>147991</v>
      </c>
      <c r="D4074" t="s">
        <v>829</v>
      </c>
      <c r="L4074">
        <v>38.5</v>
      </c>
      <c r="M4074" t="s">
        <v>422</v>
      </c>
      <c r="N4074">
        <v>17</v>
      </c>
    </row>
    <row r="4075" spans="1:14">
      <c r="A4075" s="182">
        <v>21300</v>
      </c>
      <c r="B4075" s="182">
        <v>67282</v>
      </c>
      <c r="C4075" s="182">
        <v>86861</v>
      </c>
      <c r="D4075" t="s">
        <v>839</v>
      </c>
      <c r="E4075" t="s">
        <v>833</v>
      </c>
      <c r="F4075">
        <v>4</v>
      </c>
      <c r="I4075">
        <v>173.79</v>
      </c>
      <c r="K4075">
        <v>15</v>
      </c>
      <c r="L4075">
        <v>37.36</v>
      </c>
      <c r="M4075" t="s">
        <v>422</v>
      </c>
      <c r="N4075">
        <v>20</v>
      </c>
    </row>
    <row r="4076" spans="1:14">
      <c r="A4076" s="182">
        <v>21300</v>
      </c>
      <c r="B4076" s="182">
        <v>101524</v>
      </c>
      <c r="C4076" s="182">
        <v>141859</v>
      </c>
      <c r="D4076" t="s">
        <v>829</v>
      </c>
      <c r="E4076" t="s">
        <v>837</v>
      </c>
      <c r="F4076">
        <v>10</v>
      </c>
      <c r="G4076">
        <v>0</v>
      </c>
      <c r="H4076">
        <v>0</v>
      </c>
      <c r="I4076">
        <v>162.32</v>
      </c>
      <c r="J4076">
        <v>0</v>
      </c>
      <c r="K4076">
        <v>23</v>
      </c>
      <c r="L4076">
        <v>31.99</v>
      </c>
      <c r="M4076" t="s">
        <v>422</v>
      </c>
      <c r="N4076">
        <v>26</v>
      </c>
    </row>
    <row r="4077" spans="1:14">
      <c r="A4077" s="182">
        <v>21300</v>
      </c>
      <c r="B4077" s="182">
        <v>183386</v>
      </c>
      <c r="C4077" s="182">
        <v>230443</v>
      </c>
      <c r="D4077" t="s">
        <v>839</v>
      </c>
      <c r="E4077" t="s">
        <v>837</v>
      </c>
      <c r="F4077">
        <v>1</v>
      </c>
      <c r="G4077">
        <v>0</v>
      </c>
      <c r="H4077">
        <v>0</v>
      </c>
      <c r="I4077">
        <v>288.37</v>
      </c>
      <c r="J4077">
        <v>1</v>
      </c>
      <c r="K4077">
        <v>26</v>
      </c>
      <c r="L4077">
        <v>39.33</v>
      </c>
      <c r="M4077" t="s">
        <v>422</v>
      </c>
      <c r="N4077">
        <v>31</v>
      </c>
    </row>
    <row r="4078" spans="1:14">
      <c r="A4078" s="182">
        <v>21300</v>
      </c>
      <c r="B4078" s="182">
        <v>72450</v>
      </c>
      <c r="C4078" s="182">
        <v>88622</v>
      </c>
      <c r="D4078" t="s">
        <v>839</v>
      </c>
      <c r="E4078" t="s">
        <v>830</v>
      </c>
      <c r="F4078">
        <v>3</v>
      </c>
      <c r="G4078">
        <v>0</v>
      </c>
      <c r="H4078">
        <v>0</v>
      </c>
      <c r="I4078">
        <v>117.21</v>
      </c>
      <c r="J4078">
        <v>1</v>
      </c>
      <c r="K4078">
        <v>29</v>
      </c>
      <c r="L4078">
        <v>32.659999999999997</v>
      </c>
      <c r="M4078" t="s">
        <v>422</v>
      </c>
      <c r="N4078">
        <v>32</v>
      </c>
    </row>
    <row r="4079" spans="1:14">
      <c r="A4079" s="182">
        <v>21300</v>
      </c>
      <c r="B4079" s="182">
        <v>94642</v>
      </c>
      <c r="C4079" s="182">
        <v>125062</v>
      </c>
      <c r="D4079" t="s">
        <v>839</v>
      </c>
      <c r="E4079" t="s">
        <v>833</v>
      </c>
      <c r="F4079">
        <v>24</v>
      </c>
      <c r="G4079">
        <v>0</v>
      </c>
      <c r="H4079">
        <v>0</v>
      </c>
      <c r="I4079">
        <v>278.69</v>
      </c>
      <c r="J4079">
        <v>2</v>
      </c>
      <c r="K4079">
        <v>17</v>
      </c>
      <c r="L4079">
        <v>32.99</v>
      </c>
      <c r="M4079" t="s">
        <v>422</v>
      </c>
      <c r="N4079">
        <v>9</v>
      </c>
    </row>
    <row r="4080" spans="1:14">
      <c r="A4080" s="182">
        <v>21300</v>
      </c>
      <c r="B4080" s="182">
        <v>74081</v>
      </c>
      <c r="C4080" s="182">
        <v>102810</v>
      </c>
      <c r="D4080" t="s">
        <v>839</v>
      </c>
      <c r="E4080" t="s">
        <v>833</v>
      </c>
      <c r="F4080">
        <v>9</v>
      </c>
      <c r="G4080">
        <v>0</v>
      </c>
      <c r="H4080">
        <v>0</v>
      </c>
      <c r="I4080">
        <v>200.91</v>
      </c>
      <c r="J4080">
        <v>1</v>
      </c>
      <c r="K4080">
        <v>12</v>
      </c>
      <c r="L4080">
        <v>31.16</v>
      </c>
      <c r="M4080" t="s">
        <v>422</v>
      </c>
      <c r="N4080">
        <v>26</v>
      </c>
    </row>
    <row r="4081" spans="1:14">
      <c r="A4081" s="182">
        <v>21300</v>
      </c>
      <c r="B4081" s="182">
        <v>98507</v>
      </c>
      <c r="C4081" s="182">
        <v>125539</v>
      </c>
      <c r="D4081" t="s">
        <v>829</v>
      </c>
      <c r="E4081" t="s">
        <v>836</v>
      </c>
      <c r="F4081">
        <v>0</v>
      </c>
      <c r="G4081">
        <v>0</v>
      </c>
      <c r="H4081">
        <v>1</v>
      </c>
      <c r="I4081">
        <v>311.33</v>
      </c>
      <c r="J4081">
        <v>0</v>
      </c>
      <c r="K4081">
        <v>19</v>
      </c>
      <c r="L4081">
        <v>42.23</v>
      </c>
      <c r="M4081" t="s">
        <v>422</v>
      </c>
      <c r="N4081">
        <v>7</v>
      </c>
    </row>
    <row r="4082" spans="1:14">
      <c r="A4082" s="182">
        <v>21300</v>
      </c>
      <c r="B4082" s="182">
        <v>68544</v>
      </c>
      <c r="C4082" s="182">
        <v>89908</v>
      </c>
      <c r="D4082" t="s">
        <v>839</v>
      </c>
      <c r="E4082" t="s">
        <v>830</v>
      </c>
      <c r="F4082">
        <v>3</v>
      </c>
      <c r="G4082">
        <v>0</v>
      </c>
      <c r="H4082">
        <v>0</v>
      </c>
      <c r="I4082">
        <v>101.77</v>
      </c>
      <c r="J4082">
        <v>2</v>
      </c>
      <c r="K4082">
        <v>30</v>
      </c>
      <c r="L4082">
        <v>32.83</v>
      </c>
      <c r="M4082" t="s">
        <v>422</v>
      </c>
      <c r="N4082">
        <v>9</v>
      </c>
    </row>
    <row r="4083" spans="1:14">
      <c r="A4083" s="182">
        <v>21300</v>
      </c>
      <c r="B4083" s="182">
        <v>55140</v>
      </c>
      <c r="C4083" s="182">
        <v>81692</v>
      </c>
      <c r="D4083" t="s">
        <v>839</v>
      </c>
      <c r="E4083" t="s">
        <v>830</v>
      </c>
      <c r="F4083">
        <v>12</v>
      </c>
      <c r="G4083">
        <v>0</v>
      </c>
      <c r="H4083">
        <v>0</v>
      </c>
      <c r="I4083">
        <v>109.9</v>
      </c>
      <c r="J4083">
        <v>1</v>
      </c>
      <c r="K4083">
        <v>10</v>
      </c>
      <c r="L4083">
        <v>4.38</v>
      </c>
      <c r="M4083" t="s">
        <v>422</v>
      </c>
      <c r="N4083">
        <v>17</v>
      </c>
    </row>
    <row r="4084" spans="1:14">
      <c r="A4084" s="182">
        <v>21300</v>
      </c>
      <c r="B4084" s="182">
        <v>143676</v>
      </c>
      <c r="C4084" s="182">
        <v>181960</v>
      </c>
      <c r="D4084" t="s">
        <v>829</v>
      </c>
      <c r="E4084" t="s">
        <v>836</v>
      </c>
      <c r="F4084">
        <v>8</v>
      </c>
      <c r="G4084">
        <v>0</v>
      </c>
      <c r="H4084">
        <v>0</v>
      </c>
      <c r="I4084">
        <v>313.19</v>
      </c>
      <c r="J4084">
        <v>0</v>
      </c>
      <c r="K4084">
        <v>17</v>
      </c>
      <c r="L4084">
        <v>43.65</v>
      </c>
      <c r="M4084" t="s">
        <v>422</v>
      </c>
      <c r="N4084">
        <v>2</v>
      </c>
    </row>
    <row r="4085" spans="1:14">
      <c r="A4085" s="182">
        <v>21300</v>
      </c>
      <c r="B4085" s="182">
        <v>66573</v>
      </c>
      <c r="C4085" s="182">
        <v>100519</v>
      </c>
      <c r="D4085" t="s">
        <v>839</v>
      </c>
      <c r="E4085" t="s">
        <v>833</v>
      </c>
      <c r="F4085">
        <v>7</v>
      </c>
      <c r="H4085">
        <v>0</v>
      </c>
      <c r="I4085">
        <v>98.89</v>
      </c>
      <c r="J4085">
        <v>1</v>
      </c>
      <c r="K4085">
        <v>18</v>
      </c>
      <c r="L4085">
        <v>34.96</v>
      </c>
      <c r="M4085" t="s">
        <v>422</v>
      </c>
      <c r="N4085">
        <v>16</v>
      </c>
    </row>
    <row r="4086" spans="1:14">
      <c r="A4086" s="182">
        <v>21300</v>
      </c>
      <c r="B4086" s="182">
        <v>103989</v>
      </c>
      <c r="C4086" s="182">
        <v>143796</v>
      </c>
      <c r="D4086" t="s">
        <v>839</v>
      </c>
      <c r="E4086" t="s">
        <v>830</v>
      </c>
      <c r="F4086">
        <v>9</v>
      </c>
      <c r="G4086">
        <v>2</v>
      </c>
      <c r="H4086">
        <v>0</v>
      </c>
      <c r="I4086">
        <v>135.22999999999999</v>
      </c>
      <c r="J4086">
        <v>3</v>
      </c>
      <c r="K4086">
        <v>20</v>
      </c>
      <c r="L4086">
        <v>44.38</v>
      </c>
      <c r="M4086" t="s">
        <v>411</v>
      </c>
      <c r="N4086">
        <v>11</v>
      </c>
    </row>
    <row r="4087" spans="1:14">
      <c r="A4087" s="182">
        <v>21400</v>
      </c>
      <c r="B4087" s="182">
        <v>88147</v>
      </c>
      <c r="C4087" s="182">
        <v>115000</v>
      </c>
      <c r="D4087" t="s">
        <v>839</v>
      </c>
      <c r="E4087" t="s">
        <v>838</v>
      </c>
      <c r="F4087">
        <v>3</v>
      </c>
      <c r="G4087">
        <v>0</v>
      </c>
      <c r="H4087">
        <v>0</v>
      </c>
      <c r="I4087">
        <v>213.23</v>
      </c>
      <c r="J4087">
        <v>2</v>
      </c>
      <c r="K4087">
        <v>27</v>
      </c>
      <c r="M4087" t="s">
        <v>422</v>
      </c>
      <c r="N4087">
        <v>12</v>
      </c>
    </row>
    <row r="4088" spans="1:14">
      <c r="A4088" s="182">
        <v>21400</v>
      </c>
      <c r="B4088" s="182">
        <v>77794</v>
      </c>
      <c r="C4088" s="182">
        <v>105330</v>
      </c>
      <c r="D4088" t="s">
        <v>839</v>
      </c>
      <c r="E4088" t="s">
        <v>830</v>
      </c>
      <c r="G4088">
        <v>0</v>
      </c>
      <c r="H4088">
        <v>0</v>
      </c>
      <c r="I4088">
        <v>187.37</v>
      </c>
      <c r="J4088">
        <v>1</v>
      </c>
      <c r="K4088">
        <v>24</v>
      </c>
      <c r="L4088">
        <v>38.19</v>
      </c>
      <c r="M4088" t="s">
        <v>422</v>
      </c>
      <c r="N4088">
        <v>2</v>
      </c>
    </row>
    <row r="4089" spans="1:14">
      <c r="A4089" s="182">
        <v>21400</v>
      </c>
      <c r="B4089" s="182">
        <v>96016</v>
      </c>
      <c r="C4089" s="182">
        <v>135783</v>
      </c>
      <c r="D4089" t="s">
        <v>839</v>
      </c>
      <c r="E4089" t="s">
        <v>836</v>
      </c>
      <c r="F4089">
        <v>14</v>
      </c>
      <c r="G4089">
        <v>0</v>
      </c>
      <c r="H4089">
        <v>0</v>
      </c>
      <c r="I4089">
        <v>169.02</v>
      </c>
      <c r="J4089">
        <v>2</v>
      </c>
      <c r="K4089">
        <v>25</v>
      </c>
      <c r="L4089">
        <v>35.61</v>
      </c>
      <c r="M4089" t="s">
        <v>422</v>
      </c>
      <c r="N4089">
        <v>28</v>
      </c>
    </row>
    <row r="4090" spans="1:14">
      <c r="A4090" s="182">
        <v>21400</v>
      </c>
      <c r="B4090" s="182">
        <v>134041</v>
      </c>
      <c r="C4090" s="182">
        <v>163103</v>
      </c>
      <c r="D4090" t="s">
        <v>839</v>
      </c>
      <c r="E4090" t="s">
        <v>837</v>
      </c>
      <c r="F4090">
        <v>6</v>
      </c>
      <c r="G4090">
        <v>1</v>
      </c>
      <c r="H4090">
        <v>0</v>
      </c>
      <c r="I4090">
        <v>172.03</v>
      </c>
      <c r="J4090">
        <v>0</v>
      </c>
      <c r="K4090">
        <v>38</v>
      </c>
      <c r="L4090">
        <v>19.64</v>
      </c>
      <c r="M4090" t="s">
        <v>422</v>
      </c>
      <c r="N4090">
        <v>28</v>
      </c>
    </row>
    <row r="4091" spans="1:14">
      <c r="A4091" s="182">
        <v>21400</v>
      </c>
      <c r="B4091" s="182">
        <v>85609</v>
      </c>
      <c r="C4091" s="182">
        <v>108469</v>
      </c>
      <c r="D4091" t="s">
        <v>839</v>
      </c>
      <c r="E4091" t="s">
        <v>836</v>
      </c>
      <c r="F4091">
        <v>24</v>
      </c>
      <c r="H4091">
        <v>1</v>
      </c>
      <c r="I4091">
        <v>306.18</v>
      </c>
      <c r="J4091">
        <v>0</v>
      </c>
      <c r="K4091">
        <v>43</v>
      </c>
      <c r="L4091">
        <v>39.92</v>
      </c>
      <c r="M4091" t="s">
        <v>422</v>
      </c>
      <c r="N4091">
        <v>24</v>
      </c>
    </row>
    <row r="4092" spans="1:14">
      <c r="A4092" s="182">
        <v>21400</v>
      </c>
      <c r="B4092" s="182">
        <v>166244</v>
      </c>
      <c r="C4092" s="182">
        <v>212505</v>
      </c>
      <c r="D4092" t="s">
        <v>839</v>
      </c>
      <c r="E4092" t="s">
        <v>837</v>
      </c>
      <c r="F4092">
        <v>4</v>
      </c>
      <c r="G4092">
        <v>2</v>
      </c>
      <c r="H4092">
        <v>7</v>
      </c>
      <c r="I4092">
        <v>183.55</v>
      </c>
      <c r="J4092">
        <v>4</v>
      </c>
      <c r="K4092">
        <v>24</v>
      </c>
      <c r="L4092">
        <v>38.15</v>
      </c>
      <c r="M4092" t="s">
        <v>411</v>
      </c>
      <c r="N4092">
        <v>5</v>
      </c>
    </row>
    <row r="4093" spans="1:14">
      <c r="A4093" s="182">
        <v>21400</v>
      </c>
      <c r="B4093" s="182">
        <v>104657</v>
      </c>
      <c r="C4093" s="182">
        <v>147364</v>
      </c>
      <c r="D4093" t="s">
        <v>839</v>
      </c>
      <c r="E4093" t="s">
        <v>830</v>
      </c>
      <c r="F4093">
        <v>7</v>
      </c>
      <c r="G4093">
        <v>2</v>
      </c>
      <c r="H4093">
        <v>0</v>
      </c>
      <c r="I4093">
        <v>149.25</v>
      </c>
      <c r="J4093">
        <v>2</v>
      </c>
      <c r="K4093">
        <v>20</v>
      </c>
      <c r="L4093">
        <v>46.31</v>
      </c>
      <c r="M4093" t="s">
        <v>411</v>
      </c>
      <c r="N4093">
        <v>28</v>
      </c>
    </row>
    <row r="4094" spans="1:14">
      <c r="A4094" s="182">
        <v>21400</v>
      </c>
      <c r="B4094" s="182">
        <v>75563</v>
      </c>
      <c r="C4094" s="182">
        <v>96159</v>
      </c>
      <c r="D4094" t="s">
        <v>839</v>
      </c>
      <c r="E4094" t="s">
        <v>830</v>
      </c>
      <c r="G4094">
        <v>1</v>
      </c>
      <c r="H4094">
        <v>0</v>
      </c>
      <c r="I4094">
        <v>248.65</v>
      </c>
      <c r="J4094">
        <v>2</v>
      </c>
      <c r="K4094">
        <v>13</v>
      </c>
      <c r="L4094">
        <v>42.18</v>
      </c>
      <c r="M4094" t="s">
        <v>422</v>
      </c>
      <c r="N4094">
        <v>14</v>
      </c>
    </row>
    <row r="4095" spans="1:14">
      <c r="A4095" s="182">
        <v>21400</v>
      </c>
      <c r="B4095" s="182">
        <v>53071</v>
      </c>
      <c r="C4095" s="182">
        <v>104997</v>
      </c>
      <c r="D4095" t="s">
        <v>839</v>
      </c>
      <c r="E4095" t="s">
        <v>833</v>
      </c>
      <c r="F4095">
        <v>1</v>
      </c>
      <c r="G4095">
        <v>0</v>
      </c>
      <c r="H4095">
        <v>4</v>
      </c>
      <c r="I4095">
        <v>173.58</v>
      </c>
      <c r="J4095">
        <v>0</v>
      </c>
      <c r="K4095">
        <v>47</v>
      </c>
      <c r="L4095">
        <v>37.82</v>
      </c>
      <c r="M4095" t="s">
        <v>422</v>
      </c>
      <c r="N4095">
        <v>3</v>
      </c>
    </row>
    <row r="4096" spans="1:14">
      <c r="A4096" s="182">
        <v>21400</v>
      </c>
      <c r="B4096" s="182">
        <v>113053</v>
      </c>
      <c r="C4096" s="182">
        <v>147467</v>
      </c>
      <c r="D4096" t="s">
        <v>839</v>
      </c>
      <c r="E4096" t="s">
        <v>833</v>
      </c>
      <c r="F4096">
        <v>11</v>
      </c>
      <c r="G4096">
        <v>0</v>
      </c>
      <c r="H4096">
        <v>2</v>
      </c>
      <c r="I4096">
        <v>219.15</v>
      </c>
      <c r="J4096">
        <v>0</v>
      </c>
      <c r="K4096">
        <v>24</v>
      </c>
      <c r="L4096">
        <v>41.82</v>
      </c>
      <c r="M4096" t="s">
        <v>422</v>
      </c>
      <c r="N4096">
        <v>29</v>
      </c>
    </row>
    <row r="4097" spans="1:14">
      <c r="A4097" s="182">
        <v>21400</v>
      </c>
      <c r="B4097" s="182">
        <v>90912</v>
      </c>
      <c r="C4097" s="182">
        <v>121714</v>
      </c>
      <c r="D4097" t="s">
        <v>839</v>
      </c>
      <c r="E4097" t="s">
        <v>838</v>
      </c>
      <c r="F4097">
        <v>3</v>
      </c>
      <c r="G4097">
        <v>0</v>
      </c>
      <c r="H4097">
        <v>0</v>
      </c>
      <c r="I4097">
        <v>221.52</v>
      </c>
      <c r="J4097">
        <v>2</v>
      </c>
      <c r="K4097">
        <v>26</v>
      </c>
      <c r="L4097">
        <v>34.89</v>
      </c>
      <c r="M4097" t="s">
        <v>422</v>
      </c>
      <c r="N4097">
        <v>17</v>
      </c>
    </row>
    <row r="4098" spans="1:14">
      <c r="A4098" s="182">
        <v>21400</v>
      </c>
      <c r="B4098" s="182">
        <v>44573</v>
      </c>
      <c r="C4098" s="182">
        <v>80915</v>
      </c>
      <c r="L4098">
        <v>37.83</v>
      </c>
      <c r="M4098" t="s">
        <v>422</v>
      </c>
      <c r="N4098">
        <v>20</v>
      </c>
    </row>
    <row r="4099" spans="1:14">
      <c r="A4099" s="182">
        <v>21400</v>
      </c>
      <c r="B4099" s="182">
        <v>49459</v>
      </c>
      <c r="C4099" s="182">
        <v>69461</v>
      </c>
      <c r="D4099" t="s">
        <v>839</v>
      </c>
      <c r="E4099" t="s">
        <v>830</v>
      </c>
      <c r="F4099">
        <v>25</v>
      </c>
      <c r="G4099">
        <v>0</v>
      </c>
      <c r="H4099">
        <v>0</v>
      </c>
      <c r="I4099">
        <v>314.64</v>
      </c>
      <c r="J4099">
        <v>2</v>
      </c>
      <c r="K4099">
        <v>32</v>
      </c>
      <c r="L4099">
        <v>35.979999999999997</v>
      </c>
      <c r="M4099" t="s">
        <v>422</v>
      </c>
      <c r="N4099">
        <v>8</v>
      </c>
    </row>
    <row r="4100" spans="1:14">
      <c r="A4100" s="182">
        <v>21400</v>
      </c>
      <c r="B4100" s="182">
        <v>64378</v>
      </c>
      <c r="C4100" s="182">
        <v>99343</v>
      </c>
      <c r="D4100" t="s">
        <v>829</v>
      </c>
      <c r="E4100" t="s">
        <v>837</v>
      </c>
      <c r="F4100">
        <v>18</v>
      </c>
      <c r="G4100">
        <v>0</v>
      </c>
      <c r="H4100">
        <v>0</v>
      </c>
      <c r="I4100">
        <v>627.70000000000005</v>
      </c>
      <c r="J4100">
        <v>1</v>
      </c>
      <c r="K4100">
        <v>23</v>
      </c>
      <c r="L4100">
        <v>20.69</v>
      </c>
      <c r="M4100" t="s">
        <v>422</v>
      </c>
      <c r="N4100">
        <v>3</v>
      </c>
    </row>
    <row r="4101" spans="1:14">
      <c r="A4101" s="182">
        <v>21400</v>
      </c>
      <c r="B4101" s="182">
        <v>92241</v>
      </c>
      <c r="C4101" s="182">
        <v>133791</v>
      </c>
      <c r="D4101" t="s">
        <v>839</v>
      </c>
      <c r="E4101" t="s">
        <v>830</v>
      </c>
      <c r="F4101">
        <v>11</v>
      </c>
      <c r="G4101">
        <v>0</v>
      </c>
      <c r="H4101">
        <v>0</v>
      </c>
      <c r="I4101">
        <v>81.45</v>
      </c>
      <c r="J4101">
        <v>3</v>
      </c>
      <c r="K4101">
        <v>15</v>
      </c>
      <c r="L4101">
        <v>41.4</v>
      </c>
      <c r="M4101" t="s">
        <v>422</v>
      </c>
      <c r="N4101">
        <v>6</v>
      </c>
    </row>
    <row r="4102" spans="1:14">
      <c r="A4102" s="182">
        <v>21400</v>
      </c>
      <c r="B4102" s="182">
        <v>7259</v>
      </c>
      <c r="C4102" s="182">
        <v>24770</v>
      </c>
      <c r="D4102" t="s">
        <v>839</v>
      </c>
      <c r="E4102" t="s">
        <v>830</v>
      </c>
      <c r="G4102">
        <v>0</v>
      </c>
      <c r="H4102">
        <v>0</v>
      </c>
      <c r="I4102">
        <v>62.26</v>
      </c>
      <c r="J4102">
        <v>2</v>
      </c>
      <c r="K4102">
        <v>18</v>
      </c>
      <c r="L4102">
        <v>41.58</v>
      </c>
      <c r="M4102" t="s">
        <v>422</v>
      </c>
      <c r="N4102">
        <v>1</v>
      </c>
    </row>
    <row r="4103" spans="1:14">
      <c r="A4103" s="182">
        <v>21400</v>
      </c>
      <c r="B4103" s="182">
        <v>41671</v>
      </c>
      <c r="C4103" s="182">
        <v>103427</v>
      </c>
      <c r="D4103" t="s">
        <v>829</v>
      </c>
      <c r="E4103" t="s">
        <v>830</v>
      </c>
      <c r="F4103">
        <v>6</v>
      </c>
      <c r="G4103">
        <v>0</v>
      </c>
      <c r="H4103">
        <v>0</v>
      </c>
      <c r="I4103">
        <v>122.15</v>
      </c>
      <c r="J4103">
        <v>0</v>
      </c>
      <c r="K4103">
        <v>15</v>
      </c>
      <c r="L4103">
        <v>31.61</v>
      </c>
      <c r="M4103" t="s">
        <v>422</v>
      </c>
      <c r="N4103">
        <v>16</v>
      </c>
    </row>
    <row r="4104" spans="1:14">
      <c r="A4104" s="182">
        <v>21400</v>
      </c>
      <c r="B4104" s="182">
        <v>70112</v>
      </c>
      <c r="C4104" s="182">
        <v>94849</v>
      </c>
      <c r="D4104" t="s">
        <v>839</v>
      </c>
      <c r="E4104" t="s">
        <v>830</v>
      </c>
      <c r="F4104">
        <v>4</v>
      </c>
      <c r="G4104">
        <v>0</v>
      </c>
      <c r="H4104">
        <v>0</v>
      </c>
      <c r="I4104">
        <v>109.78</v>
      </c>
      <c r="J4104">
        <v>1</v>
      </c>
      <c r="K4104">
        <v>29</v>
      </c>
      <c r="L4104">
        <v>35.630000000000003</v>
      </c>
      <c r="M4104" t="s">
        <v>422</v>
      </c>
      <c r="N4104">
        <v>13</v>
      </c>
    </row>
    <row r="4105" spans="1:14">
      <c r="A4105" s="182">
        <v>21400</v>
      </c>
      <c r="B4105" s="182">
        <v>143151</v>
      </c>
      <c r="C4105" s="182">
        <v>185014</v>
      </c>
      <c r="D4105" t="s">
        <v>829</v>
      </c>
      <c r="E4105" t="s">
        <v>836</v>
      </c>
      <c r="F4105">
        <v>7</v>
      </c>
      <c r="G4105">
        <v>0</v>
      </c>
      <c r="H4105">
        <v>0</v>
      </c>
      <c r="I4105">
        <v>314.98</v>
      </c>
      <c r="J4105">
        <v>0</v>
      </c>
      <c r="K4105">
        <v>17</v>
      </c>
      <c r="L4105">
        <v>43.1</v>
      </c>
      <c r="M4105" t="s">
        <v>422</v>
      </c>
      <c r="N4105">
        <v>21</v>
      </c>
    </row>
    <row r="4106" spans="1:14">
      <c r="A4106" s="182">
        <v>21400</v>
      </c>
      <c r="B4106" s="182">
        <v>128095</v>
      </c>
      <c r="C4106" s="182">
        <v>167824</v>
      </c>
      <c r="D4106" t="s">
        <v>839</v>
      </c>
      <c r="E4106" t="s">
        <v>837</v>
      </c>
      <c r="F4106">
        <v>6</v>
      </c>
      <c r="G4106">
        <v>0</v>
      </c>
      <c r="H4106">
        <v>0</v>
      </c>
      <c r="I4106">
        <v>180.42</v>
      </c>
      <c r="J4106">
        <v>0</v>
      </c>
      <c r="K4106">
        <v>38</v>
      </c>
      <c r="L4106">
        <v>17.5</v>
      </c>
      <c r="M4106" t="s">
        <v>422</v>
      </c>
      <c r="N4106">
        <v>18</v>
      </c>
    </row>
    <row r="4107" spans="1:14">
      <c r="A4107" s="182">
        <v>21400</v>
      </c>
      <c r="B4107" s="182">
        <v>95147</v>
      </c>
      <c r="C4107" s="182">
        <v>132304</v>
      </c>
      <c r="D4107" t="s">
        <v>839</v>
      </c>
      <c r="E4107" t="s">
        <v>833</v>
      </c>
      <c r="F4107">
        <v>7</v>
      </c>
      <c r="G4107">
        <v>1</v>
      </c>
      <c r="H4107">
        <v>5</v>
      </c>
      <c r="I4107">
        <v>206.13</v>
      </c>
      <c r="J4107">
        <v>1</v>
      </c>
      <c r="K4107">
        <v>18</v>
      </c>
      <c r="L4107">
        <v>36.24</v>
      </c>
      <c r="M4107" t="s">
        <v>411</v>
      </c>
      <c r="N4107">
        <v>27</v>
      </c>
    </row>
    <row r="4108" spans="1:14">
      <c r="A4108" s="182">
        <v>21500</v>
      </c>
      <c r="B4108" s="182">
        <v>100727</v>
      </c>
      <c r="C4108" s="182">
        <v>146904</v>
      </c>
      <c r="D4108" t="s">
        <v>829</v>
      </c>
      <c r="E4108" t="s">
        <v>837</v>
      </c>
      <c r="F4108">
        <v>11</v>
      </c>
      <c r="G4108">
        <v>0</v>
      </c>
      <c r="H4108">
        <v>0</v>
      </c>
      <c r="I4108">
        <v>153.22</v>
      </c>
      <c r="J4108">
        <v>1</v>
      </c>
      <c r="K4108">
        <v>23</v>
      </c>
      <c r="L4108">
        <v>34.97</v>
      </c>
      <c r="M4108" t="s">
        <v>422</v>
      </c>
      <c r="N4108">
        <v>14</v>
      </c>
    </row>
    <row r="4109" spans="1:14">
      <c r="A4109" s="182">
        <v>21500</v>
      </c>
      <c r="B4109" s="182">
        <v>84048</v>
      </c>
      <c r="C4109" s="182">
        <v>115705</v>
      </c>
      <c r="D4109" t="s">
        <v>839</v>
      </c>
      <c r="E4109" t="s">
        <v>837</v>
      </c>
      <c r="F4109">
        <v>10</v>
      </c>
      <c r="H4109">
        <v>1</v>
      </c>
      <c r="I4109">
        <v>122.29</v>
      </c>
      <c r="J4109">
        <v>1</v>
      </c>
      <c r="K4109">
        <v>30</v>
      </c>
      <c r="L4109">
        <v>49.38</v>
      </c>
      <c r="M4109" t="s">
        <v>411</v>
      </c>
      <c r="N4109">
        <v>29</v>
      </c>
    </row>
    <row r="4110" spans="1:14">
      <c r="A4110" s="182">
        <v>21500</v>
      </c>
      <c r="B4110" s="182">
        <v>9579</v>
      </c>
      <c r="C4110" s="182">
        <v>30807</v>
      </c>
      <c r="D4110" t="s">
        <v>839</v>
      </c>
      <c r="E4110" t="s">
        <v>830</v>
      </c>
      <c r="G4110">
        <v>0</v>
      </c>
      <c r="H4110">
        <v>0</v>
      </c>
      <c r="I4110">
        <v>58.12</v>
      </c>
      <c r="J4110">
        <v>2</v>
      </c>
      <c r="K4110">
        <v>19</v>
      </c>
      <c r="L4110">
        <v>42.49</v>
      </c>
      <c r="M4110" t="s">
        <v>422</v>
      </c>
      <c r="N4110">
        <v>32</v>
      </c>
    </row>
    <row r="4111" spans="1:14">
      <c r="A4111" s="182">
        <v>21500</v>
      </c>
      <c r="B4111" s="182">
        <v>107799</v>
      </c>
      <c r="C4111" s="182">
        <v>160526</v>
      </c>
      <c r="D4111" t="s">
        <v>839</v>
      </c>
      <c r="E4111" t="s">
        <v>836</v>
      </c>
      <c r="F4111">
        <v>16</v>
      </c>
      <c r="G4111">
        <v>0</v>
      </c>
      <c r="H4111">
        <v>0</v>
      </c>
      <c r="I4111">
        <v>195.49</v>
      </c>
      <c r="J4111">
        <v>0</v>
      </c>
      <c r="K4111">
        <v>25</v>
      </c>
      <c r="L4111">
        <v>32.380000000000003</v>
      </c>
      <c r="M4111" t="s">
        <v>422</v>
      </c>
      <c r="N4111">
        <v>2</v>
      </c>
    </row>
    <row r="4112" spans="1:14">
      <c r="A4112" s="182">
        <v>21500</v>
      </c>
      <c r="B4112" s="182">
        <v>110712</v>
      </c>
      <c r="C4112" s="182">
        <v>178045</v>
      </c>
      <c r="D4112" t="s">
        <v>839</v>
      </c>
      <c r="E4112" t="s">
        <v>833</v>
      </c>
      <c r="F4112">
        <v>6</v>
      </c>
      <c r="G4112">
        <v>0</v>
      </c>
      <c r="H4112">
        <v>0</v>
      </c>
      <c r="I4112">
        <v>212.6</v>
      </c>
      <c r="J4112">
        <v>4</v>
      </c>
      <c r="K4112">
        <v>24</v>
      </c>
      <c r="L4112">
        <v>43.31</v>
      </c>
      <c r="M4112" t="s">
        <v>422</v>
      </c>
      <c r="N4112">
        <v>15</v>
      </c>
    </row>
    <row r="4113" spans="1:14">
      <c r="A4113" s="182">
        <v>21500</v>
      </c>
      <c r="B4113" s="182">
        <v>141688</v>
      </c>
      <c r="C4113" s="182">
        <v>184241</v>
      </c>
      <c r="D4113" t="s">
        <v>829</v>
      </c>
      <c r="E4113" t="s">
        <v>836</v>
      </c>
      <c r="F4113">
        <v>8</v>
      </c>
      <c r="G4113">
        <v>0</v>
      </c>
      <c r="H4113">
        <v>0</v>
      </c>
      <c r="I4113">
        <v>311.43</v>
      </c>
      <c r="J4113">
        <v>0</v>
      </c>
      <c r="K4113">
        <v>16</v>
      </c>
      <c r="L4113">
        <v>44.59</v>
      </c>
      <c r="M4113" t="s">
        <v>422</v>
      </c>
      <c r="N4113">
        <v>22</v>
      </c>
    </row>
    <row r="4114" spans="1:14">
      <c r="A4114" s="182">
        <v>21500</v>
      </c>
      <c r="B4114" s="182">
        <v>25984</v>
      </c>
      <c r="C4114" s="182">
        <v>47386</v>
      </c>
      <c r="D4114" t="s">
        <v>839</v>
      </c>
      <c r="E4114" t="s">
        <v>830</v>
      </c>
      <c r="F4114">
        <v>1</v>
      </c>
      <c r="I4114">
        <v>305.85000000000002</v>
      </c>
      <c r="K4114">
        <v>25</v>
      </c>
      <c r="L4114">
        <v>36.6</v>
      </c>
      <c r="M4114" t="s">
        <v>422</v>
      </c>
      <c r="N4114">
        <v>27</v>
      </c>
    </row>
    <row r="4115" spans="1:14">
      <c r="A4115" s="182">
        <v>21500</v>
      </c>
      <c r="B4115" s="182">
        <v>129361</v>
      </c>
      <c r="C4115" s="182">
        <v>284790</v>
      </c>
      <c r="D4115" t="s">
        <v>829</v>
      </c>
      <c r="E4115" t="s">
        <v>836</v>
      </c>
      <c r="F4115">
        <v>3</v>
      </c>
      <c r="G4115">
        <v>0</v>
      </c>
      <c r="H4115">
        <v>0</v>
      </c>
      <c r="I4115">
        <v>199.22</v>
      </c>
      <c r="J4115">
        <v>0</v>
      </c>
      <c r="K4115">
        <v>15</v>
      </c>
      <c r="L4115">
        <v>30.41</v>
      </c>
      <c r="M4115" t="s">
        <v>422</v>
      </c>
      <c r="N4115">
        <v>4</v>
      </c>
    </row>
    <row r="4116" spans="1:14">
      <c r="A4116" s="182">
        <v>21500</v>
      </c>
      <c r="B4116" s="182">
        <v>135899</v>
      </c>
      <c r="C4116" s="182">
        <v>186976</v>
      </c>
      <c r="D4116" t="s">
        <v>839</v>
      </c>
      <c r="E4116" t="s">
        <v>837</v>
      </c>
      <c r="F4116">
        <v>18</v>
      </c>
      <c r="G4116">
        <v>0</v>
      </c>
      <c r="H4116">
        <v>0</v>
      </c>
      <c r="I4116">
        <v>227.35</v>
      </c>
      <c r="J4116">
        <v>1</v>
      </c>
      <c r="K4116">
        <v>24</v>
      </c>
      <c r="L4116">
        <v>42.66</v>
      </c>
      <c r="M4116" t="s">
        <v>422</v>
      </c>
      <c r="N4116">
        <v>4</v>
      </c>
    </row>
    <row r="4117" spans="1:14">
      <c r="A4117" s="182">
        <v>21500</v>
      </c>
      <c r="B4117" s="182">
        <v>96993</v>
      </c>
      <c r="C4117" s="182">
        <v>143240</v>
      </c>
      <c r="D4117" t="s">
        <v>839</v>
      </c>
      <c r="E4117" t="s">
        <v>837</v>
      </c>
      <c r="F4117">
        <v>20</v>
      </c>
      <c r="G4117">
        <v>0</v>
      </c>
      <c r="H4117">
        <v>0</v>
      </c>
      <c r="I4117">
        <v>173.34</v>
      </c>
      <c r="J4117">
        <v>0</v>
      </c>
      <c r="K4117">
        <v>25</v>
      </c>
      <c r="L4117">
        <v>39.86</v>
      </c>
      <c r="M4117" t="s">
        <v>422</v>
      </c>
      <c r="N4117">
        <v>15</v>
      </c>
    </row>
    <row r="4118" spans="1:14">
      <c r="A4118" s="182">
        <v>21500</v>
      </c>
      <c r="B4118" s="182">
        <v>125451</v>
      </c>
      <c r="C4118" s="182">
        <v>200594</v>
      </c>
      <c r="D4118" t="s">
        <v>829</v>
      </c>
      <c r="E4118" t="s">
        <v>837</v>
      </c>
      <c r="F4118">
        <v>13</v>
      </c>
      <c r="G4118">
        <v>0</v>
      </c>
      <c r="H4118">
        <v>0</v>
      </c>
      <c r="I4118">
        <v>205.28</v>
      </c>
      <c r="J4118">
        <v>0</v>
      </c>
      <c r="K4118">
        <v>22</v>
      </c>
      <c r="L4118">
        <v>36.89</v>
      </c>
      <c r="M4118" t="s">
        <v>422</v>
      </c>
      <c r="N4118">
        <v>31</v>
      </c>
    </row>
    <row r="4119" spans="1:14">
      <c r="A4119" s="182">
        <v>21500</v>
      </c>
      <c r="B4119" s="182">
        <v>90000</v>
      </c>
      <c r="C4119" s="182">
        <v>111500</v>
      </c>
      <c r="D4119" t="s">
        <v>839</v>
      </c>
      <c r="E4119" t="s">
        <v>830</v>
      </c>
      <c r="F4119">
        <v>24</v>
      </c>
      <c r="G4119">
        <v>0</v>
      </c>
      <c r="H4119">
        <v>0</v>
      </c>
      <c r="I4119">
        <v>243.5</v>
      </c>
      <c r="J4119">
        <v>1</v>
      </c>
      <c r="K4119">
        <v>27</v>
      </c>
      <c r="M4119" t="s">
        <v>422</v>
      </c>
      <c r="N4119">
        <v>31</v>
      </c>
    </row>
    <row r="4120" spans="1:14">
      <c r="A4120" s="182">
        <v>21500</v>
      </c>
      <c r="B4120" s="182">
        <v>18875</v>
      </c>
      <c r="C4120" s="182">
        <v>42500</v>
      </c>
      <c r="D4120" t="s">
        <v>839</v>
      </c>
      <c r="E4120" t="s">
        <v>830</v>
      </c>
      <c r="F4120">
        <v>27</v>
      </c>
      <c r="G4120">
        <v>0</v>
      </c>
      <c r="H4120">
        <v>0</v>
      </c>
      <c r="I4120">
        <v>304.37</v>
      </c>
      <c r="K4120">
        <v>13</v>
      </c>
      <c r="M4120" t="s">
        <v>422</v>
      </c>
      <c r="N4120">
        <v>3</v>
      </c>
    </row>
    <row r="4121" spans="1:14">
      <c r="A4121" s="182">
        <v>21500</v>
      </c>
      <c r="B4121" s="182">
        <v>153783</v>
      </c>
      <c r="C4121" s="182">
        <v>191069</v>
      </c>
      <c r="D4121" t="s">
        <v>839</v>
      </c>
      <c r="E4121" t="s">
        <v>837</v>
      </c>
      <c r="F4121">
        <v>10</v>
      </c>
      <c r="I4121">
        <v>105.36</v>
      </c>
      <c r="J4121">
        <v>0</v>
      </c>
      <c r="K4121">
        <v>23</v>
      </c>
      <c r="L4121">
        <v>31.79</v>
      </c>
      <c r="M4121" t="s">
        <v>422</v>
      </c>
      <c r="N4121">
        <v>25</v>
      </c>
    </row>
    <row r="4122" spans="1:14">
      <c r="A4122" s="182">
        <v>21500</v>
      </c>
      <c r="B4122" s="182">
        <v>71636</v>
      </c>
      <c r="C4122" s="182">
        <v>96678</v>
      </c>
      <c r="D4122" t="s">
        <v>829</v>
      </c>
      <c r="E4122" t="s">
        <v>833</v>
      </c>
      <c r="F4122">
        <v>13</v>
      </c>
      <c r="G4122">
        <v>0</v>
      </c>
      <c r="H4122">
        <v>0</v>
      </c>
      <c r="I4122">
        <v>135.94</v>
      </c>
      <c r="J4122">
        <v>0</v>
      </c>
      <c r="K4122">
        <v>13</v>
      </c>
      <c r="L4122">
        <v>37.869999999999997</v>
      </c>
      <c r="M4122" t="s">
        <v>422</v>
      </c>
      <c r="N4122">
        <v>10</v>
      </c>
    </row>
    <row r="4123" spans="1:14">
      <c r="A4123" s="182">
        <v>21500</v>
      </c>
      <c r="B4123" s="182">
        <v>30546</v>
      </c>
      <c r="C4123" s="182">
        <v>53300</v>
      </c>
      <c r="D4123" t="s">
        <v>839</v>
      </c>
      <c r="E4123" t="s">
        <v>830</v>
      </c>
      <c r="F4123">
        <v>1</v>
      </c>
      <c r="I4123">
        <v>319.77999999999997</v>
      </c>
      <c r="K4123">
        <v>25</v>
      </c>
      <c r="L4123">
        <v>33.450000000000003</v>
      </c>
      <c r="M4123" t="s">
        <v>422</v>
      </c>
      <c r="N4123">
        <v>31</v>
      </c>
    </row>
    <row r="4124" spans="1:14">
      <c r="A4124" s="182">
        <v>21500</v>
      </c>
      <c r="B4124" s="182">
        <v>47451</v>
      </c>
      <c r="C4124" s="182">
        <v>78645</v>
      </c>
      <c r="L4124">
        <v>38.47</v>
      </c>
      <c r="M4124" t="s">
        <v>422</v>
      </c>
      <c r="N4124">
        <v>28</v>
      </c>
    </row>
    <row r="4125" spans="1:14">
      <c r="A4125" s="182">
        <v>21500</v>
      </c>
      <c r="B4125" s="182">
        <v>94310</v>
      </c>
      <c r="C4125" s="182">
        <v>142986</v>
      </c>
      <c r="D4125" t="s">
        <v>839</v>
      </c>
      <c r="E4125" t="s">
        <v>837</v>
      </c>
      <c r="F4125">
        <v>22</v>
      </c>
      <c r="G4125">
        <v>1</v>
      </c>
      <c r="H4125">
        <v>0</v>
      </c>
      <c r="I4125">
        <v>170.2</v>
      </c>
      <c r="J4125">
        <v>0</v>
      </c>
      <c r="K4125">
        <v>25</v>
      </c>
      <c r="L4125">
        <v>39.57</v>
      </c>
      <c r="M4125" t="s">
        <v>422</v>
      </c>
      <c r="N4125">
        <v>4</v>
      </c>
    </row>
    <row r="4126" spans="1:14">
      <c r="A4126" s="182">
        <v>21500</v>
      </c>
      <c r="B4126" s="182">
        <v>90321</v>
      </c>
      <c r="C4126" s="182">
        <v>103778</v>
      </c>
      <c r="D4126" t="s">
        <v>839</v>
      </c>
      <c r="E4126" t="s">
        <v>837</v>
      </c>
      <c r="F4126">
        <v>2</v>
      </c>
      <c r="G4126">
        <v>0</v>
      </c>
      <c r="H4126">
        <v>0</v>
      </c>
      <c r="I4126">
        <v>128.63999999999999</v>
      </c>
      <c r="J4126">
        <v>0</v>
      </c>
      <c r="K4126">
        <v>20</v>
      </c>
      <c r="L4126">
        <v>34.28</v>
      </c>
      <c r="M4126" t="s">
        <v>422</v>
      </c>
      <c r="N4126">
        <v>32</v>
      </c>
    </row>
    <row r="4127" spans="1:14">
      <c r="A4127" s="182">
        <v>21500</v>
      </c>
      <c r="B4127" s="182">
        <v>35300</v>
      </c>
      <c r="C4127" s="182">
        <v>78810</v>
      </c>
      <c r="D4127" t="s">
        <v>829</v>
      </c>
      <c r="E4127" t="s">
        <v>830</v>
      </c>
      <c r="F4127">
        <v>25</v>
      </c>
      <c r="G4127">
        <v>0</v>
      </c>
      <c r="H4127">
        <v>0</v>
      </c>
      <c r="I4127">
        <v>261.87</v>
      </c>
      <c r="J4127">
        <v>1</v>
      </c>
      <c r="K4127">
        <v>7</v>
      </c>
      <c r="M4127" t="s">
        <v>422</v>
      </c>
      <c r="N4127">
        <v>27</v>
      </c>
    </row>
    <row r="4128" spans="1:14">
      <c r="A4128" s="182">
        <v>21500</v>
      </c>
      <c r="B4128" s="182">
        <v>10193</v>
      </c>
      <c r="C4128" s="182">
        <v>75649</v>
      </c>
      <c r="D4128" t="s">
        <v>839</v>
      </c>
      <c r="E4128" t="s">
        <v>833</v>
      </c>
      <c r="G4128">
        <v>0</v>
      </c>
      <c r="H4128">
        <v>0</v>
      </c>
      <c r="I4128">
        <v>247.81</v>
      </c>
      <c r="J4128">
        <v>0</v>
      </c>
      <c r="K4128">
        <v>22</v>
      </c>
      <c r="L4128">
        <v>39.15</v>
      </c>
      <c r="M4128" t="s">
        <v>422</v>
      </c>
      <c r="N4128">
        <v>3</v>
      </c>
    </row>
    <row r="4129" spans="1:14">
      <c r="A4129" s="182">
        <v>21500</v>
      </c>
      <c r="B4129" s="182">
        <v>67377</v>
      </c>
      <c r="C4129" s="182">
        <v>86502</v>
      </c>
      <c r="D4129" t="s">
        <v>839</v>
      </c>
      <c r="E4129" t="s">
        <v>833</v>
      </c>
      <c r="F4129">
        <v>5</v>
      </c>
      <c r="I4129">
        <v>158.63999999999999</v>
      </c>
      <c r="K4129">
        <v>15</v>
      </c>
      <c r="L4129">
        <v>37.75</v>
      </c>
      <c r="M4129" t="s">
        <v>422</v>
      </c>
      <c r="N4129">
        <v>1</v>
      </c>
    </row>
    <row r="4130" spans="1:14">
      <c r="A4130" s="182">
        <v>21500</v>
      </c>
      <c r="B4130" s="182">
        <v>58646</v>
      </c>
      <c r="C4130" s="182">
        <v>90807</v>
      </c>
      <c r="D4130" t="s">
        <v>839</v>
      </c>
      <c r="E4130" t="s">
        <v>830</v>
      </c>
      <c r="F4130">
        <v>17</v>
      </c>
      <c r="G4130">
        <v>0</v>
      </c>
      <c r="H4130">
        <v>0</v>
      </c>
      <c r="I4130">
        <v>196.81</v>
      </c>
      <c r="J4130">
        <v>1</v>
      </c>
      <c r="K4130">
        <v>22</v>
      </c>
      <c r="L4130">
        <v>31.7</v>
      </c>
      <c r="M4130" t="s">
        <v>422</v>
      </c>
      <c r="N4130">
        <v>25</v>
      </c>
    </row>
    <row r="4131" spans="1:14">
      <c r="A4131" s="182">
        <v>21600</v>
      </c>
      <c r="B4131" s="182">
        <v>144276</v>
      </c>
      <c r="C4131" s="182">
        <v>190797</v>
      </c>
      <c r="D4131" t="s">
        <v>839</v>
      </c>
      <c r="E4131" t="s">
        <v>836</v>
      </c>
      <c r="F4131">
        <v>0</v>
      </c>
      <c r="G4131">
        <v>1</v>
      </c>
      <c r="H4131">
        <v>4</v>
      </c>
      <c r="I4131">
        <v>313.43</v>
      </c>
      <c r="J4131">
        <v>2</v>
      </c>
      <c r="K4131">
        <v>18</v>
      </c>
      <c r="L4131">
        <v>37.97</v>
      </c>
      <c r="M4131" t="s">
        <v>411</v>
      </c>
      <c r="N4131">
        <v>8</v>
      </c>
    </row>
    <row r="4132" spans="1:14">
      <c r="A4132" s="182">
        <v>21600</v>
      </c>
      <c r="B4132" s="182">
        <v>30022</v>
      </c>
      <c r="C4132" s="182">
        <v>51337</v>
      </c>
      <c r="D4132" t="s">
        <v>839</v>
      </c>
      <c r="E4132" t="s">
        <v>830</v>
      </c>
      <c r="F4132">
        <v>0</v>
      </c>
      <c r="I4132">
        <v>312.2</v>
      </c>
      <c r="K4132">
        <v>25</v>
      </c>
      <c r="L4132">
        <v>35.380000000000003</v>
      </c>
      <c r="M4132" t="s">
        <v>422</v>
      </c>
      <c r="N4132">
        <v>10</v>
      </c>
    </row>
    <row r="4133" spans="1:14">
      <c r="A4133" s="182">
        <v>21600</v>
      </c>
      <c r="B4133" s="182">
        <v>45421</v>
      </c>
      <c r="C4133" s="182">
        <v>75632</v>
      </c>
      <c r="D4133" t="s">
        <v>839</v>
      </c>
      <c r="E4133" t="s">
        <v>833</v>
      </c>
      <c r="F4133">
        <v>2</v>
      </c>
      <c r="G4133">
        <v>0</v>
      </c>
      <c r="H4133">
        <v>1</v>
      </c>
      <c r="I4133">
        <v>230.24</v>
      </c>
      <c r="J4133">
        <v>0</v>
      </c>
      <c r="K4133">
        <v>11</v>
      </c>
      <c r="L4133">
        <v>33.46</v>
      </c>
      <c r="M4133" t="s">
        <v>422</v>
      </c>
      <c r="N4133">
        <v>10</v>
      </c>
    </row>
    <row r="4134" spans="1:14">
      <c r="A4134" s="182">
        <v>21600</v>
      </c>
      <c r="B4134" s="182">
        <v>105654</v>
      </c>
      <c r="C4134" s="182">
        <v>155460</v>
      </c>
      <c r="D4134" t="s">
        <v>839</v>
      </c>
      <c r="E4134" t="s">
        <v>836</v>
      </c>
      <c r="F4134">
        <v>16</v>
      </c>
      <c r="G4134">
        <v>0</v>
      </c>
      <c r="H4134">
        <v>0</v>
      </c>
      <c r="I4134">
        <v>193.05</v>
      </c>
      <c r="J4134">
        <v>0</v>
      </c>
      <c r="K4134">
        <v>25</v>
      </c>
      <c r="L4134">
        <v>33.6</v>
      </c>
      <c r="M4134" t="s">
        <v>422</v>
      </c>
      <c r="N4134">
        <v>3</v>
      </c>
    </row>
    <row r="4135" spans="1:14">
      <c r="A4135" s="182">
        <v>21600</v>
      </c>
      <c r="B4135" s="182">
        <v>77139</v>
      </c>
      <c r="C4135" s="182">
        <v>185494</v>
      </c>
      <c r="E4135" t="s">
        <v>830</v>
      </c>
      <c r="F4135">
        <v>11</v>
      </c>
      <c r="G4135">
        <v>0</v>
      </c>
      <c r="H4135">
        <v>0</v>
      </c>
      <c r="I4135">
        <v>358.43</v>
      </c>
      <c r="J4135">
        <v>0</v>
      </c>
      <c r="K4135">
        <v>17</v>
      </c>
      <c r="L4135">
        <v>33.17</v>
      </c>
      <c r="M4135" t="s">
        <v>422</v>
      </c>
      <c r="N4135">
        <v>24</v>
      </c>
    </row>
    <row r="4136" spans="1:14">
      <c r="A4136" s="182">
        <v>21600</v>
      </c>
      <c r="B4136" s="182">
        <v>36777</v>
      </c>
      <c r="C4136" s="182">
        <v>68300</v>
      </c>
      <c r="D4136" t="s">
        <v>839</v>
      </c>
      <c r="E4136" t="s">
        <v>833</v>
      </c>
      <c r="F4136">
        <v>11</v>
      </c>
      <c r="G4136">
        <v>0</v>
      </c>
      <c r="H4136">
        <v>2</v>
      </c>
      <c r="I4136">
        <v>121.49</v>
      </c>
      <c r="J4136">
        <v>0</v>
      </c>
      <c r="K4136">
        <v>22</v>
      </c>
      <c r="L4136">
        <v>41.14</v>
      </c>
      <c r="M4136" t="s">
        <v>422</v>
      </c>
      <c r="N4136">
        <v>22</v>
      </c>
    </row>
    <row r="4137" spans="1:14">
      <c r="A4137" s="182">
        <v>21600</v>
      </c>
      <c r="B4137" s="182">
        <v>105759</v>
      </c>
      <c r="C4137" s="182">
        <v>139002</v>
      </c>
      <c r="D4137" t="s">
        <v>839</v>
      </c>
      <c r="E4137" t="s">
        <v>833</v>
      </c>
      <c r="F4137">
        <v>11</v>
      </c>
      <c r="G4137">
        <v>0</v>
      </c>
      <c r="H4137">
        <v>2</v>
      </c>
      <c r="I4137">
        <v>213.03</v>
      </c>
      <c r="J4137">
        <v>0</v>
      </c>
      <c r="K4137">
        <v>24</v>
      </c>
      <c r="L4137">
        <v>40.9</v>
      </c>
      <c r="M4137" t="s">
        <v>422</v>
      </c>
      <c r="N4137">
        <v>3</v>
      </c>
    </row>
    <row r="4138" spans="1:14">
      <c r="A4138" s="182">
        <v>21600</v>
      </c>
      <c r="B4138" s="182">
        <v>61797</v>
      </c>
      <c r="C4138" s="182">
        <v>109007</v>
      </c>
      <c r="D4138" t="s">
        <v>839</v>
      </c>
      <c r="E4138" t="s">
        <v>837</v>
      </c>
      <c r="F4138">
        <v>14</v>
      </c>
      <c r="G4138">
        <v>0</v>
      </c>
      <c r="H4138">
        <v>2</v>
      </c>
      <c r="I4138">
        <v>267.89</v>
      </c>
      <c r="J4138">
        <v>0</v>
      </c>
      <c r="K4138">
        <v>35</v>
      </c>
      <c r="L4138">
        <v>26.09</v>
      </c>
      <c r="M4138" t="s">
        <v>422</v>
      </c>
      <c r="N4138">
        <v>2</v>
      </c>
    </row>
    <row r="4139" spans="1:14">
      <c r="A4139" s="182">
        <v>21600</v>
      </c>
      <c r="C4139" s="182">
        <v>65935</v>
      </c>
      <c r="D4139" t="s">
        <v>829</v>
      </c>
      <c r="E4139" t="s">
        <v>833</v>
      </c>
      <c r="F4139">
        <v>8</v>
      </c>
      <c r="G4139">
        <v>0</v>
      </c>
      <c r="H4139">
        <v>0</v>
      </c>
      <c r="I4139">
        <v>111.07</v>
      </c>
      <c r="J4139">
        <v>1</v>
      </c>
      <c r="K4139">
        <v>5</v>
      </c>
      <c r="L4139">
        <v>19.43</v>
      </c>
      <c r="M4139" t="s">
        <v>422</v>
      </c>
      <c r="N4139">
        <v>19</v>
      </c>
    </row>
    <row r="4140" spans="1:14">
      <c r="A4140" s="182">
        <v>21600</v>
      </c>
      <c r="B4140" s="182">
        <v>70832</v>
      </c>
      <c r="C4140" s="182">
        <v>96503</v>
      </c>
      <c r="D4140" t="s">
        <v>829</v>
      </c>
      <c r="E4140" t="s">
        <v>833</v>
      </c>
      <c r="F4140">
        <v>13</v>
      </c>
      <c r="G4140">
        <v>0</v>
      </c>
      <c r="H4140">
        <v>0</v>
      </c>
      <c r="I4140">
        <v>136.4</v>
      </c>
      <c r="J4140">
        <v>0</v>
      </c>
      <c r="K4140">
        <v>14</v>
      </c>
      <c r="L4140">
        <v>37.58</v>
      </c>
      <c r="M4140" t="s">
        <v>422</v>
      </c>
      <c r="N4140">
        <v>8</v>
      </c>
    </row>
    <row r="4141" spans="1:14">
      <c r="A4141" s="182">
        <v>21600</v>
      </c>
      <c r="B4141" s="182">
        <v>41105</v>
      </c>
      <c r="C4141" s="182">
        <v>65411</v>
      </c>
      <c r="D4141" t="s">
        <v>839</v>
      </c>
      <c r="E4141" t="s">
        <v>830</v>
      </c>
      <c r="F4141">
        <v>25</v>
      </c>
      <c r="G4141">
        <v>0</v>
      </c>
      <c r="H4141">
        <v>0</v>
      </c>
      <c r="I4141">
        <v>303.23</v>
      </c>
      <c r="J4141">
        <v>3</v>
      </c>
      <c r="K4141">
        <v>32</v>
      </c>
      <c r="L4141">
        <v>35.25</v>
      </c>
      <c r="M4141" t="s">
        <v>422</v>
      </c>
      <c r="N4141">
        <v>29</v>
      </c>
    </row>
    <row r="4142" spans="1:14">
      <c r="A4142" s="182">
        <v>21600</v>
      </c>
      <c r="B4142" s="182">
        <v>152639</v>
      </c>
      <c r="C4142" s="182">
        <v>195661</v>
      </c>
      <c r="D4142" t="s">
        <v>839</v>
      </c>
      <c r="E4142" t="s">
        <v>837</v>
      </c>
      <c r="F4142">
        <v>14</v>
      </c>
      <c r="I4142">
        <v>127.78</v>
      </c>
      <c r="J4142">
        <v>0</v>
      </c>
      <c r="K4142">
        <v>24</v>
      </c>
      <c r="L4142">
        <v>29.15</v>
      </c>
      <c r="M4142" t="s">
        <v>422</v>
      </c>
      <c r="N4142">
        <v>21</v>
      </c>
    </row>
    <row r="4143" spans="1:14">
      <c r="A4143" s="182">
        <v>21600</v>
      </c>
      <c r="B4143" s="182">
        <v>106308</v>
      </c>
      <c r="C4143" s="182">
        <v>147378</v>
      </c>
      <c r="D4143" t="s">
        <v>829</v>
      </c>
      <c r="L4143">
        <v>39.14</v>
      </c>
      <c r="M4143" t="s">
        <v>422</v>
      </c>
      <c r="N4143">
        <v>14</v>
      </c>
    </row>
    <row r="4144" spans="1:14">
      <c r="A4144" s="182">
        <v>21600</v>
      </c>
      <c r="B4144" s="182">
        <v>66711</v>
      </c>
      <c r="C4144" s="182">
        <v>105267</v>
      </c>
      <c r="D4144" t="s">
        <v>829</v>
      </c>
      <c r="E4144" t="s">
        <v>833</v>
      </c>
      <c r="F4144">
        <v>13</v>
      </c>
      <c r="G4144">
        <v>0</v>
      </c>
      <c r="H4144">
        <v>0</v>
      </c>
      <c r="I4144">
        <v>145.94</v>
      </c>
      <c r="J4144">
        <v>0</v>
      </c>
      <c r="K4144">
        <v>14</v>
      </c>
      <c r="L4144">
        <v>37.11</v>
      </c>
      <c r="M4144" t="s">
        <v>422</v>
      </c>
      <c r="N4144">
        <v>13</v>
      </c>
    </row>
    <row r="4145" spans="1:14">
      <c r="A4145" s="182">
        <v>21600</v>
      </c>
      <c r="B4145" s="182">
        <v>59219</v>
      </c>
      <c r="C4145" s="182">
        <v>98111</v>
      </c>
      <c r="D4145" t="s">
        <v>829</v>
      </c>
      <c r="E4145" t="s">
        <v>837</v>
      </c>
      <c r="F4145">
        <v>18</v>
      </c>
      <c r="G4145">
        <v>0</v>
      </c>
      <c r="H4145">
        <v>0</v>
      </c>
      <c r="I4145">
        <v>626.77</v>
      </c>
      <c r="J4145">
        <v>1</v>
      </c>
      <c r="K4145">
        <v>23</v>
      </c>
      <c r="L4145">
        <v>21.24</v>
      </c>
      <c r="M4145" t="s">
        <v>422</v>
      </c>
      <c r="N4145">
        <v>21</v>
      </c>
    </row>
    <row r="4146" spans="1:14">
      <c r="A4146" s="182">
        <v>21600</v>
      </c>
      <c r="B4146" s="182">
        <v>108923</v>
      </c>
      <c r="C4146" s="182">
        <v>142716</v>
      </c>
      <c r="D4146" t="s">
        <v>829</v>
      </c>
      <c r="E4146" t="s">
        <v>837</v>
      </c>
      <c r="F4146">
        <v>9</v>
      </c>
      <c r="G4146">
        <v>0</v>
      </c>
      <c r="H4146">
        <v>0</v>
      </c>
      <c r="I4146">
        <v>162.44999999999999</v>
      </c>
      <c r="J4146">
        <v>0</v>
      </c>
      <c r="K4146">
        <v>23</v>
      </c>
      <c r="L4146">
        <v>33.42</v>
      </c>
      <c r="M4146" t="s">
        <v>422</v>
      </c>
      <c r="N4146">
        <v>17</v>
      </c>
    </row>
    <row r="4147" spans="1:14">
      <c r="A4147" s="182">
        <v>21600</v>
      </c>
      <c r="C4147" s="182">
        <v>54212</v>
      </c>
      <c r="D4147" t="s">
        <v>839</v>
      </c>
      <c r="E4147" t="s">
        <v>830</v>
      </c>
      <c r="G4147">
        <v>0</v>
      </c>
      <c r="H4147">
        <v>1</v>
      </c>
      <c r="I4147">
        <v>303.43</v>
      </c>
      <c r="J4147">
        <v>0</v>
      </c>
      <c r="K4147">
        <v>19</v>
      </c>
      <c r="M4147" t="s">
        <v>422</v>
      </c>
      <c r="N4147">
        <v>17</v>
      </c>
    </row>
    <row r="4148" spans="1:14">
      <c r="A4148" s="182">
        <v>21600</v>
      </c>
      <c r="B4148" s="182">
        <v>154991</v>
      </c>
      <c r="D4148" t="s">
        <v>839</v>
      </c>
      <c r="E4148" t="s">
        <v>838</v>
      </c>
      <c r="G4148">
        <v>2</v>
      </c>
      <c r="H4148">
        <v>4</v>
      </c>
      <c r="I4148">
        <v>165.6</v>
      </c>
      <c r="J4148">
        <v>0</v>
      </c>
      <c r="K4148">
        <v>43</v>
      </c>
      <c r="L4148">
        <v>38.01</v>
      </c>
      <c r="M4148" t="s">
        <v>411</v>
      </c>
      <c r="N4148">
        <v>6</v>
      </c>
    </row>
    <row r="4149" spans="1:14">
      <c r="A4149" s="182">
        <v>21600</v>
      </c>
      <c r="B4149" s="182">
        <v>43449</v>
      </c>
      <c r="C4149" s="182">
        <v>68744</v>
      </c>
      <c r="D4149" t="s">
        <v>839</v>
      </c>
      <c r="E4149" t="s">
        <v>833</v>
      </c>
      <c r="F4149">
        <v>11</v>
      </c>
      <c r="G4149">
        <v>0</v>
      </c>
      <c r="H4149">
        <v>1</v>
      </c>
      <c r="I4149">
        <v>121.95</v>
      </c>
      <c r="J4149">
        <v>1</v>
      </c>
      <c r="K4149">
        <v>22</v>
      </c>
      <c r="L4149">
        <v>40.92</v>
      </c>
      <c r="M4149" t="s">
        <v>422</v>
      </c>
      <c r="N4149">
        <v>6</v>
      </c>
    </row>
    <row r="4150" spans="1:14">
      <c r="A4150" s="182">
        <v>21600</v>
      </c>
      <c r="B4150" s="182">
        <v>93937</v>
      </c>
      <c r="C4150" s="182">
        <v>147792</v>
      </c>
      <c r="D4150" t="s">
        <v>839</v>
      </c>
      <c r="E4150" t="s">
        <v>837</v>
      </c>
      <c r="F4150">
        <v>23</v>
      </c>
      <c r="G4150">
        <v>0</v>
      </c>
      <c r="H4150">
        <v>0</v>
      </c>
      <c r="I4150">
        <v>156.66999999999999</v>
      </c>
      <c r="J4150">
        <v>0</v>
      </c>
      <c r="K4150">
        <v>25</v>
      </c>
      <c r="L4150">
        <v>40.19</v>
      </c>
      <c r="M4150" t="s">
        <v>422</v>
      </c>
      <c r="N4150">
        <v>1</v>
      </c>
    </row>
    <row r="4151" spans="1:14">
      <c r="A4151" s="182">
        <v>21600</v>
      </c>
      <c r="B4151" s="182">
        <v>94477</v>
      </c>
      <c r="C4151" s="182">
        <v>135936</v>
      </c>
      <c r="D4151" t="s">
        <v>839</v>
      </c>
      <c r="E4151" t="s">
        <v>837</v>
      </c>
      <c r="G4151">
        <v>0</v>
      </c>
      <c r="H4151">
        <v>0</v>
      </c>
      <c r="I4151">
        <v>205.02</v>
      </c>
      <c r="J4151">
        <v>0</v>
      </c>
      <c r="K4151">
        <v>20</v>
      </c>
      <c r="L4151">
        <v>26.8</v>
      </c>
      <c r="M4151" t="s">
        <v>422</v>
      </c>
      <c r="N4151">
        <v>25</v>
      </c>
    </row>
    <row r="4152" spans="1:14">
      <c r="A4152" s="182">
        <v>21700</v>
      </c>
      <c r="B4152" s="182">
        <v>58363</v>
      </c>
      <c r="C4152" s="182">
        <v>78411</v>
      </c>
      <c r="D4152" t="s">
        <v>839</v>
      </c>
      <c r="F4152">
        <v>5</v>
      </c>
      <c r="G4152">
        <v>0</v>
      </c>
      <c r="H4152">
        <v>0</v>
      </c>
      <c r="I4152">
        <v>104.17</v>
      </c>
      <c r="J4152">
        <v>0</v>
      </c>
      <c r="K4152">
        <v>16</v>
      </c>
      <c r="L4152">
        <v>38.19</v>
      </c>
      <c r="M4152" t="s">
        <v>422</v>
      </c>
      <c r="N4152">
        <v>20</v>
      </c>
    </row>
    <row r="4153" spans="1:14">
      <c r="A4153" s="182">
        <v>21700</v>
      </c>
      <c r="B4153" s="182">
        <v>56822</v>
      </c>
      <c r="C4153" s="182">
        <v>78399</v>
      </c>
      <c r="D4153" t="s">
        <v>839</v>
      </c>
      <c r="E4153" t="s">
        <v>836</v>
      </c>
      <c r="F4153">
        <v>10</v>
      </c>
      <c r="G4153">
        <v>1</v>
      </c>
      <c r="H4153">
        <v>0</v>
      </c>
      <c r="I4153">
        <v>70.69</v>
      </c>
      <c r="J4153">
        <v>3</v>
      </c>
      <c r="K4153">
        <v>28</v>
      </c>
      <c r="L4153">
        <v>36.61</v>
      </c>
      <c r="M4153" t="s">
        <v>422</v>
      </c>
      <c r="N4153">
        <v>24</v>
      </c>
    </row>
    <row r="4154" spans="1:14">
      <c r="A4154" s="182">
        <v>21700</v>
      </c>
      <c r="B4154" s="182">
        <v>70252</v>
      </c>
      <c r="C4154" s="182">
        <v>186320</v>
      </c>
      <c r="E4154" t="s">
        <v>830</v>
      </c>
      <c r="F4154">
        <v>11</v>
      </c>
      <c r="G4154">
        <v>0</v>
      </c>
      <c r="H4154">
        <v>0</v>
      </c>
      <c r="I4154">
        <v>356.89</v>
      </c>
      <c r="J4154">
        <v>1</v>
      </c>
      <c r="K4154">
        <v>16</v>
      </c>
      <c r="L4154">
        <v>30.18</v>
      </c>
      <c r="M4154" t="s">
        <v>422</v>
      </c>
      <c r="N4154">
        <v>10</v>
      </c>
    </row>
    <row r="4155" spans="1:14">
      <c r="A4155" s="182">
        <v>21700</v>
      </c>
      <c r="B4155" s="182">
        <v>62506</v>
      </c>
      <c r="C4155" s="182">
        <v>96588</v>
      </c>
      <c r="D4155" t="s">
        <v>829</v>
      </c>
      <c r="E4155" t="s">
        <v>837</v>
      </c>
      <c r="F4155">
        <v>18</v>
      </c>
      <c r="G4155">
        <v>0</v>
      </c>
      <c r="H4155">
        <v>1</v>
      </c>
      <c r="I4155">
        <v>615.13</v>
      </c>
      <c r="J4155">
        <v>0</v>
      </c>
      <c r="K4155">
        <v>24</v>
      </c>
      <c r="L4155">
        <v>21.97</v>
      </c>
      <c r="M4155" t="s">
        <v>422</v>
      </c>
      <c r="N4155">
        <v>24</v>
      </c>
    </row>
    <row r="4156" spans="1:14">
      <c r="A4156" s="182">
        <v>21700</v>
      </c>
      <c r="B4156" s="182">
        <v>8606</v>
      </c>
      <c r="C4156" s="182">
        <v>75530</v>
      </c>
      <c r="D4156" t="s">
        <v>839</v>
      </c>
      <c r="E4156" t="s">
        <v>833</v>
      </c>
      <c r="G4156">
        <v>0</v>
      </c>
      <c r="H4156">
        <v>0</v>
      </c>
      <c r="I4156">
        <v>257.12</v>
      </c>
      <c r="J4156">
        <v>0</v>
      </c>
      <c r="K4156">
        <v>21</v>
      </c>
      <c r="L4156">
        <v>38.74</v>
      </c>
      <c r="M4156" t="s">
        <v>422</v>
      </c>
      <c r="N4156">
        <v>7</v>
      </c>
    </row>
    <row r="4157" spans="1:14">
      <c r="A4157" s="182">
        <v>21700</v>
      </c>
      <c r="B4157" s="182">
        <v>60792</v>
      </c>
      <c r="C4157" s="182">
        <v>14580</v>
      </c>
      <c r="D4157" t="s">
        <v>839</v>
      </c>
      <c r="E4157" t="s">
        <v>830</v>
      </c>
      <c r="F4157">
        <v>5</v>
      </c>
      <c r="I4157">
        <v>62.86</v>
      </c>
      <c r="J4157">
        <v>1</v>
      </c>
      <c r="K4157">
        <v>17</v>
      </c>
      <c r="L4157">
        <v>40.32</v>
      </c>
      <c r="M4157" t="s">
        <v>422</v>
      </c>
      <c r="N4157">
        <v>14</v>
      </c>
    </row>
    <row r="4158" spans="1:14">
      <c r="A4158" s="182">
        <v>21700</v>
      </c>
      <c r="B4158" s="182">
        <v>29258</v>
      </c>
      <c r="C4158" s="182">
        <v>53807</v>
      </c>
      <c r="D4158" t="s">
        <v>839</v>
      </c>
      <c r="E4158" t="s">
        <v>830</v>
      </c>
      <c r="F4158">
        <v>0</v>
      </c>
      <c r="I4158">
        <v>300.68</v>
      </c>
      <c r="K4158">
        <v>24</v>
      </c>
      <c r="L4158">
        <v>35.700000000000003</v>
      </c>
      <c r="M4158" t="s">
        <v>422</v>
      </c>
      <c r="N4158">
        <v>21</v>
      </c>
    </row>
    <row r="4159" spans="1:14">
      <c r="A4159" s="182">
        <v>21700</v>
      </c>
      <c r="B4159" s="182">
        <v>79240</v>
      </c>
      <c r="C4159" s="182">
        <v>96784</v>
      </c>
      <c r="D4159" t="s">
        <v>839</v>
      </c>
      <c r="E4159" t="s">
        <v>836</v>
      </c>
      <c r="F4159">
        <v>5</v>
      </c>
      <c r="G4159">
        <v>0</v>
      </c>
      <c r="H4159">
        <v>0</v>
      </c>
      <c r="I4159">
        <v>64.510000000000005</v>
      </c>
      <c r="J4159">
        <v>6</v>
      </c>
      <c r="K4159">
        <v>24</v>
      </c>
      <c r="L4159">
        <v>38.08</v>
      </c>
      <c r="M4159" t="s">
        <v>422</v>
      </c>
      <c r="N4159">
        <v>10</v>
      </c>
    </row>
    <row r="4160" spans="1:14">
      <c r="A4160" s="182">
        <v>21700</v>
      </c>
      <c r="B4160" s="182">
        <v>45640</v>
      </c>
      <c r="C4160" s="182">
        <v>67023</v>
      </c>
      <c r="D4160" t="s">
        <v>839</v>
      </c>
      <c r="E4160" t="s">
        <v>830</v>
      </c>
      <c r="F4160">
        <v>25</v>
      </c>
      <c r="G4160">
        <v>0</v>
      </c>
      <c r="H4160">
        <v>0</v>
      </c>
      <c r="I4160">
        <v>293.76</v>
      </c>
      <c r="J4160">
        <v>1</v>
      </c>
      <c r="K4160">
        <v>32</v>
      </c>
      <c r="L4160">
        <v>34.29</v>
      </c>
      <c r="M4160" t="s">
        <v>422</v>
      </c>
      <c r="N4160">
        <v>25</v>
      </c>
    </row>
    <row r="4161" spans="1:14">
      <c r="A4161" s="182">
        <v>21700</v>
      </c>
      <c r="B4161" s="182">
        <v>24771</v>
      </c>
      <c r="C4161" s="182">
        <v>48361</v>
      </c>
      <c r="D4161" t="s">
        <v>839</v>
      </c>
      <c r="E4161" t="s">
        <v>830</v>
      </c>
      <c r="F4161">
        <v>0</v>
      </c>
      <c r="I4161">
        <v>309.02999999999997</v>
      </c>
      <c r="K4161">
        <v>24</v>
      </c>
      <c r="L4161">
        <v>33.880000000000003</v>
      </c>
      <c r="M4161" t="s">
        <v>422</v>
      </c>
      <c r="N4161">
        <v>24</v>
      </c>
    </row>
    <row r="4162" spans="1:14">
      <c r="A4162" s="182">
        <v>21700</v>
      </c>
      <c r="B4162" s="182">
        <v>29500</v>
      </c>
      <c r="C4162" s="182">
        <v>53943</v>
      </c>
      <c r="D4162" t="s">
        <v>839</v>
      </c>
      <c r="E4162" t="s">
        <v>837</v>
      </c>
      <c r="F4162">
        <v>14</v>
      </c>
      <c r="G4162">
        <v>0</v>
      </c>
      <c r="H4162">
        <v>0</v>
      </c>
      <c r="I4162">
        <v>185.68</v>
      </c>
      <c r="J4162">
        <v>1</v>
      </c>
      <c r="K4162">
        <v>19</v>
      </c>
      <c r="L4162">
        <v>37.75</v>
      </c>
      <c r="M4162" t="s">
        <v>422</v>
      </c>
      <c r="N4162">
        <v>22</v>
      </c>
    </row>
    <row r="4163" spans="1:14">
      <c r="A4163" s="182">
        <v>21700</v>
      </c>
      <c r="B4163" s="182">
        <v>92382</v>
      </c>
      <c r="C4163" s="182">
        <v>168708</v>
      </c>
      <c r="E4163" t="s">
        <v>836</v>
      </c>
      <c r="F4163">
        <v>13</v>
      </c>
      <c r="G4163">
        <v>2</v>
      </c>
      <c r="H4163">
        <v>5</v>
      </c>
      <c r="I4163">
        <v>249.24</v>
      </c>
      <c r="K4163">
        <v>24</v>
      </c>
      <c r="L4163">
        <v>29.37</v>
      </c>
      <c r="M4163" t="s">
        <v>411</v>
      </c>
      <c r="N4163">
        <v>23</v>
      </c>
    </row>
    <row r="4164" spans="1:14">
      <c r="A4164" s="182">
        <v>21700</v>
      </c>
      <c r="B4164" s="182">
        <v>69000</v>
      </c>
      <c r="C4164" s="182">
        <v>98000</v>
      </c>
      <c r="D4164" t="s">
        <v>839</v>
      </c>
      <c r="E4164" t="s">
        <v>836</v>
      </c>
      <c r="F4164">
        <v>2</v>
      </c>
      <c r="I4164">
        <v>232.07</v>
      </c>
      <c r="J4164">
        <v>5</v>
      </c>
      <c r="K4164">
        <v>24</v>
      </c>
      <c r="M4164" t="s">
        <v>422</v>
      </c>
      <c r="N4164">
        <v>24</v>
      </c>
    </row>
    <row r="4165" spans="1:14">
      <c r="A4165" s="182">
        <v>21700</v>
      </c>
      <c r="B4165" s="182">
        <v>93025</v>
      </c>
      <c r="C4165" s="182">
        <v>140438</v>
      </c>
      <c r="D4165" t="s">
        <v>829</v>
      </c>
      <c r="E4165" t="s">
        <v>837</v>
      </c>
      <c r="F4165">
        <v>5</v>
      </c>
      <c r="G4165">
        <v>0</v>
      </c>
      <c r="H4165">
        <v>0</v>
      </c>
      <c r="I4165">
        <v>166.18</v>
      </c>
      <c r="J4165">
        <v>0</v>
      </c>
      <c r="K4165">
        <v>32</v>
      </c>
      <c r="L4165">
        <v>32.78</v>
      </c>
      <c r="M4165" t="s">
        <v>422</v>
      </c>
      <c r="N4165">
        <v>6</v>
      </c>
    </row>
    <row r="4166" spans="1:14">
      <c r="A4166" s="182">
        <v>21700</v>
      </c>
      <c r="B4166" s="182">
        <v>93868</v>
      </c>
      <c r="C4166" s="182">
        <v>147228</v>
      </c>
      <c r="D4166" t="s">
        <v>839</v>
      </c>
      <c r="E4166" t="s">
        <v>837</v>
      </c>
      <c r="F4166">
        <v>22</v>
      </c>
      <c r="G4166">
        <v>0</v>
      </c>
      <c r="H4166">
        <v>0</v>
      </c>
      <c r="I4166">
        <v>153.68</v>
      </c>
      <c r="J4166">
        <v>0</v>
      </c>
      <c r="K4166">
        <v>25</v>
      </c>
      <c r="L4166">
        <v>39.53</v>
      </c>
      <c r="M4166" t="s">
        <v>422</v>
      </c>
      <c r="N4166">
        <v>4</v>
      </c>
    </row>
    <row r="4167" spans="1:14">
      <c r="A4167" s="182">
        <v>21700</v>
      </c>
      <c r="B4167" s="182">
        <v>47024</v>
      </c>
      <c r="C4167" s="182">
        <v>71628</v>
      </c>
      <c r="D4167" t="s">
        <v>839</v>
      </c>
      <c r="E4167" t="s">
        <v>837</v>
      </c>
      <c r="F4167">
        <v>10</v>
      </c>
      <c r="G4167">
        <v>0</v>
      </c>
      <c r="H4167">
        <v>0</v>
      </c>
      <c r="I4167">
        <v>177.6</v>
      </c>
      <c r="J4167">
        <v>1</v>
      </c>
      <c r="K4167">
        <v>41</v>
      </c>
      <c r="L4167">
        <v>37.130000000000003</v>
      </c>
      <c r="M4167" t="s">
        <v>422</v>
      </c>
      <c r="N4167">
        <v>9</v>
      </c>
    </row>
    <row r="4168" spans="1:14">
      <c r="A4168" s="182">
        <v>21700</v>
      </c>
      <c r="B4168" s="182">
        <v>45697</v>
      </c>
      <c r="C4168" s="182">
        <v>68144</v>
      </c>
      <c r="D4168" t="s">
        <v>839</v>
      </c>
      <c r="E4168" t="s">
        <v>833</v>
      </c>
      <c r="F4168">
        <v>5</v>
      </c>
      <c r="G4168">
        <v>0</v>
      </c>
      <c r="H4168">
        <v>0</v>
      </c>
      <c r="I4168">
        <v>166.87</v>
      </c>
      <c r="J4168">
        <v>1</v>
      </c>
      <c r="K4168">
        <v>27</v>
      </c>
      <c r="L4168">
        <v>36.409999999999997</v>
      </c>
      <c r="M4168" t="s">
        <v>422</v>
      </c>
      <c r="N4168">
        <v>12</v>
      </c>
    </row>
    <row r="4169" spans="1:14">
      <c r="A4169" s="182">
        <v>21700</v>
      </c>
      <c r="B4169" s="182">
        <v>20627</v>
      </c>
      <c r="C4169" s="182">
        <v>52040</v>
      </c>
      <c r="D4169" t="s">
        <v>839</v>
      </c>
      <c r="E4169" t="s">
        <v>830</v>
      </c>
      <c r="F4169">
        <v>26</v>
      </c>
      <c r="G4169">
        <v>0</v>
      </c>
      <c r="H4169">
        <v>2</v>
      </c>
      <c r="I4169">
        <v>199.99</v>
      </c>
      <c r="J4169">
        <v>0</v>
      </c>
      <c r="K4169">
        <v>25</v>
      </c>
      <c r="L4169">
        <v>27.12</v>
      </c>
      <c r="M4169" t="s">
        <v>422</v>
      </c>
      <c r="N4169">
        <v>17</v>
      </c>
    </row>
    <row r="4170" spans="1:14">
      <c r="A4170" s="182">
        <v>21700</v>
      </c>
      <c r="B4170" s="182">
        <v>91637</v>
      </c>
      <c r="C4170" s="182">
        <v>126105</v>
      </c>
      <c r="D4170" t="s">
        <v>829</v>
      </c>
      <c r="E4170" t="s">
        <v>836</v>
      </c>
      <c r="F4170">
        <v>10</v>
      </c>
      <c r="G4170">
        <v>0</v>
      </c>
      <c r="H4170">
        <v>0</v>
      </c>
      <c r="I4170">
        <v>131.88</v>
      </c>
      <c r="J4170">
        <v>1</v>
      </c>
      <c r="K4170">
        <v>23</v>
      </c>
      <c r="L4170">
        <v>30.96</v>
      </c>
      <c r="M4170" t="s">
        <v>422</v>
      </c>
      <c r="N4170">
        <v>9</v>
      </c>
    </row>
    <row r="4171" spans="1:14">
      <c r="A4171" s="182">
        <v>21700</v>
      </c>
      <c r="B4171" s="182">
        <v>59947</v>
      </c>
      <c r="C4171" s="182">
        <v>94103</v>
      </c>
      <c r="D4171" t="s">
        <v>839</v>
      </c>
      <c r="E4171" t="s">
        <v>833</v>
      </c>
      <c r="F4171">
        <v>0</v>
      </c>
      <c r="G4171">
        <v>0</v>
      </c>
      <c r="H4171">
        <v>0</v>
      </c>
      <c r="I4171">
        <v>154.55000000000001</v>
      </c>
      <c r="J4171">
        <v>1</v>
      </c>
      <c r="K4171">
        <v>21</v>
      </c>
      <c r="L4171">
        <v>34.770000000000003</v>
      </c>
      <c r="M4171" t="s">
        <v>422</v>
      </c>
      <c r="N4171">
        <v>6</v>
      </c>
    </row>
    <row r="4172" spans="1:14">
      <c r="A4172" s="182">
        <v>21700</v>
      </c>
      <c r="B4172" s="182">
        <v>88313</v>
      </c>
      <c r="C4172" s="182">
        <v>139567</v>
      </c>
      <c r="D4172" t="s">
        <v>839</v>
      </c>
      <c r="E4172" t="s">
        <v>830</v>
      </c>
      <c r="F4172">
        <v>11</v>
      </c>
      <c r="G4172">
        <v>0</v>
      </c>
      <c r="H4172">
        <v>0</v>
      </c>
      <c r="I4172">
        <v>89.84</v>
      </c>
      <c r="J4172">
        <v>3</v>
      </c>
      <c r="K4172">
        <v>14</v>
      </c>
      <c r="L4172">
        <v>39.1</v>
      </c>
      <c r="M4172" t="s">
        <v>422</v>
      </c>
      <c r="N4172">
        <v>25</v>
      </c>
    </row>
    <row r="4173" spans="1:14">
      <c r="A4173" s="182">
        <v>21700</v>
      </c>
      <c r="B4173" s="182">
        <v>128841</v>
      </c>
      <c r="C4173" s="182">
        <v>172954</v>
      </c>
      <c r="D4173" t="s">
        <v>839</v>
      </c>
      <c r="E4173" t="s">
        <v>837</v>
      </c>
      <c r="F4173">
        <v>4</v>
      </c>
      <c r="G4173">
        <v>0</v>
      </c>
      <c r="H4173">
        <v>0</v>
      </c>
      <c r="I4173">
        <v>165.31</v>
      </c>
      <c r="J4173">
        <v>0</v>
      </c>
      <c r="K4173">
        <v>37</v>
      </c>
      <c r="L4173">
        <v>20.34</v>
      </c>
      <c r="M4173" t="s">
        <v>422</v>
      </c>
      <c r="N4173">
        <v>7</v>
      </c>
    </row>
    <row r="4174" spans="1:14">
      <c r="A4174" s="182">
        <v>21700</v>
      </c>
      <c r="B4174" s="182">
        <v>72180</v>
      </c>
      <c r="C4174" s="182">
        <v>93427</v>
      </c>
      <c r="D4174" t="s">
        <v>839</v>
      </c>
      <c r="E4174" t="s">
        <v>830</v>
      </c>
      <c r="F4174">
        <v>2</v>
      </c>
      <c r="G4174">
        <v>0</v>
      </c>
      <c r="H4174">
        <v>0</v>
      </c>
      <c r="I4174">
        <v>115.53</v>
      </c>
      <c r="J4174">
        <v>1</v>
      </c>
      <c r="K4174">
        <v>29</v>
      </c>
      <c r="L4174">
        <v>33.46</v>
      </c>
      <c r="M4174" t="s">
        <v>422</v>
      </c>
      <c r="N4174">
        <v>16</v>
      </c>
    </row>
    <row r="4175" spans="1:14">
      <c r="A4175" s="182">
        <v>21700</v>
      </c>
      <c r="B4175" s="182">
        <v>188525</v>
      </c>
      <c r="C4175" s="182">
        <v>234269</v>
      </c>
      <c r="D4175" t="s">
        <v>839</v>
      </c>
      <c r="E4175" t="s">
        <v>837</v>
      </c>
      <c r="F4175">
        <v>0</v>
      </c>
      <c r="G4175">
        <v>0</v>
      </c>
      <c r="H4175">
        <v>0</v>
      </c>
      <c r="I4175">
        <v>301.52</v>
      </c>
      <c r="J4175">
        <v>0</v>
      </c>
      <c r="K4175">
        <v>26</v>
      </c>
      <c r="L4175">
        <v>37.340000000000003</v>
      </c>
      <c r="M4175" t="s">
        <v>422</v>
      </c>
      <c r="N4175">
        <v>23</v>
      </c>
    </row>
    <row r="4176" spans="1:14">
      <c r="A4176" s="182">
        <v>21700</v>
      </c>
      <c r="B4176" s="182">
        <v>24984</v>
      </c>
      <c r="C4176" s="182">
        <v>92297</v>
      </c>
      <c r="D4176" t="s">
        <v>839</v>
      </c>
      <c r="E4176" t="s">
        <v>830</v>
      </c>
      <c r="F4176">
        <v>26</v>
      </c>
      <c r="G4176">
        <v>0</v>
      </c>
      <c r="H4176">
        <v>6</v>
      </c>
      <c r="I4176">
        <v>238.37</v>
      </c>
      <c r="J4176">
        <v>1</v>
      </c>
      <c r="K4176">
        <v>20</v>
      </c>
      <c r="L4176">
        <v>16.399999999999999</v>
      </c>
      <c r="M4176" t="s">
        <v>411</v>
      </c>
      <c r="N4176">
        <v>3</v>
      </c>
    </row>
    <row r="4177" spans="1:14">
      <c r="A4177" s="182">
        <v>21700</v>
      </c>
      <c r="B4177" s="182">
        <v>187311</v>
      </c>
      <c r="C4177" s="182">
        <v>230513</v>
      </c>
      <c r="D4177" t="s">
        <v>839</v>
      </c>
      <c r="E4177" t="s">
        <v>837</v>
      </c>
      <c r="F4177">
        <v>2</v>
      </c>
      <c r="G4177">
        <v>0</v>
      </c>
      <c r="H4177">
        <v>0</v>
      </c>
      <c r="I4177">
        <v>270.48</v>
      </c>
      <c r="J4177">
        <v>0</v>
      </c>
      <c r="K4177">
        <v>27</v>
      </c>
      <c r="L4177">
        <v>39</v>
      </c>
      <c r="M4177" t="s">
        <v>422</v>
      </c>
      <c r="N4177">
        <v>3</v>
      </c>
    </row>
    <row r="4178" spans="1:14">
      <c r="A4178" s="182">
        <v>21800</v>
      </c>
      <c r="B4178" s="182">
        <v>21000</v>
      </c>
      <c r="C4178" s="182">
        <v>45000</v>
      </c>
      <c r="E4178" t="s">
        <v>837</v>
      </c>
      <c r="F4178">
        <v>20</v>
      </c>
      <c r="G4178">
        <v>0</v>
      </c>
      <c r="H4178">
        <v>0</v>
      </c>
      <c r="I4178">
        <v>256.7</v>
      </c>
      <c r="J4178">
        <v>1</v>
      </c>
      <c r="K4178">
        <v>19</v>
      </c>
      <c r="M4178" t="s">
        <v>411</v>
      </c>
      <c r="N4178">
        <v>20</v>
      </c>
    </row>
    <row r="4179" spans="1:14">
      <c r="A4179" s="182">
        <v>21800</v>
      </c>
      <c r="B4179" s="182">
        <v>32335</v>
      </c>
      <c r="C4179" s="182">
        <v>49621</v>
      </c>
      <c r="D4179" t="s">
        <v>829</v>
      </c>
      <c r="E4179" t="s">
        <v>838</v>
      </c>
      <c r="F4179">
        <v>3</v>
      </c>
      <c r="G4179">
        <v>1</v>
      </c>
      <c r="I4179">
        <v>115.13</v>
      </c>
      <c r="K4179">
        <v>10</v>
      </c>
      <c r="L4179">
        <v>26.93</v>
      </c>
      <c r="M4179" t="s">
        <v>422</v>
      </c>
      <c r="N4179">
        <v>10</v>
      </c>
    </row>
    <row r="4180" spans="1:14">
      <c r="A4180" s="182">
        <v>21800</v>
      </c>
      <c r="B4180" s="182">
        <v>48139</v>
      </c>
      <c r="C4180" s="182">
        <v>80114</v>
      </c>
      <c r="D4180" t="s">
        <v>839</v>
      </c>
      <c r="E4180" t="s">
        <v>830</v>
      </c>
      <c r="F4180">
        <v>13</v>
      </c>
      <c r="G4180">
        <v>0</v>
      </c>
      <c r="H4180">
        <v>0</v>
      </c>
      <c r="I4180">
        <v>112</v>
      </c>
      <c r="J4180">
        <v>1</v>
      </c>
      <c r="K4180">
        <v>9</v>
      </c>
      <c r="L4180">
        <v>4.1399999999999997</v>
      </c>
      <c r="M4180" t="s">
        <v>422</v>
      </c>
      <c r="N4180">
        <v>4</v>
      </c>
    </row>
    <row r="4181" spans="1:14">
      <c r="A4181" s="182">
        <v>21800</v>
      </c>
      <c r="B4181" s="182">
        <v>90065</v>
      </c>
      <c r="C4181" s="182">
        <v>122335</v>
      </c>
      <c r="D4181" t="s">
        <v>839</v>
      </c>
      <c r="E4181" t="s">
        <v>838</v>
      </c>
      <c r="F4181">
        <v>3</v>
      </c>
      <c r="G4181">
        <v>0</v>
      </c>
      <c r="H4181">
        <v>0</v>
      </c>
      <c r="I4181">
        <v>212.7</v>
      </c>
      <c r="J4181">
        <v>1</v>
      </c>
      <c r="K4181">
        <v>26</v>
      </c>
      <c r="L4181">
        <v>34.85</v>
      </c>
      <c r="M4181" t="s">
        <v>422</v>
      </c>
      <c r="N4181">
        <v>5</v>
      </c>
    </row>
    <row r="4182" spans="1:14">
      <c r="A4182" s="182">
        <v>21800</v>
      </c>
      <c r="B4182" s="182">
        <v>80092</v>
      </c>
      <c r="C4182" s="182">
        <v>98561</v>
      </c>
      <c r="D4182" t="s">
        <v>839</v>
      </c>
      <c r="E4182" t="s">
        <v>836</v>
      </c>
      <c r="F4182">
        <v>5</v>
      </c>
      <c r="G4182">
        <v>0</v>
      </c>
      <c r="H4182">
        <v>0</v>
      </c>
      <c r="I4182">
        <v>73.319999999999993</v>
      </c>
      <c r="J4182">
        <v>7</v>
      </c>
      <c r="K4182">
        <v>24</v>
      </c>
      <c r="L4182">
        <v>37.14</v>
      </c>
      <c r="M4182" t="s">
        <v>422</v>
      </c>
      <c r="N4182">
        <v>16</v>
      </c>
    </row>
    <row r="4183" spans="1:14">
      <c r="A4183" s="182">
        <v>21800</v>
      </c>
      <c r="C4183" s="182">
        <v>25566</v>
      </c>
      <c r="D4183" t="s">
        <v>839</v>
      </c>
      <c r="E4183" t="s">
        <v>837</v>
      </c>
      <c r="F4183">
        <v>8</v>
      </c>
      <c r="G4183">
        <v>0</v>
      </c>
      <c r="H4183">
        <v>0</v>
      </c>
      <c r="I4183">
        <v>114.54</v>
      </c>
      <c r="J4183">
        <v>1</v>
      </c>
      <c r="K4183">
        <v>19</v>
      </c>
      <c r="L4183">
        <v>21.83</v>
      </c>
      <c r="M4183" t="s">
        <v>422</v>
      </c>
      <c r="N4183">
        <v>0</v>
      </c>
    </row>
    <row r="4184" spans="1:14">
      <c r="A4184" s="182">
        <v>21800</v>
      </c>
      <c r="B4184" s="182">
        <v>82817</v>
      </c>
      <c r="C4184" s="182">
        <v>114732</v>
      </c>
      <c r="D4184" t="s">
        <v>839</v>
      </c>
      <c r="E4184" t="s">
        <v>830</v>
      </c>
      <c r="G4184">
        <v>0</v>
      </c>
      <c r="H4184">
        <v>0</v>
      </c>
      <c r="I4184">
        <v>190.09</v>
      </c>
      <c r="J4184">
        <v>1</v>
      </c>
      <c r="K4184">
        <v>24</v>
      </c>
      <c r="L4184">
        <v>40.75</v>
      </c>
      <c r="M4184" t="s">
        <v>422</v>
      </c>
      <c r="N4184">
        <v>4</v>
      </c>
    </row>
    <row r="4185" spans="1:14">
      <c r="A4185" s="182">
        <v>21800</v>
      </c>
      <c r="B4185" s="182">
        <v>67305</v>
      </c>
      <c r="C4185" s="182">
        <v>99006</v>
      </c>
      <c r="D4185" t="s">
        <v>839</v>
      </c>
      <c r="E4185" t="s">
        <v>830</v>
      </c>
      <c r="G4185">
        <v>2</v>
      </c>
      <c r="H4185">
        <v>1</v>
      </c>
      <c r="I4185">
        <v>245.09</v>
      </c>
      <c r="J4185">
        <v>1</v>
      </c>
      <c r="K4185">
        <v>14</v>
      </c>
      <c r="L4185">
        <v>41.57</v>
      </c>
      <c r="M4185" t="s">
        <v>422</v>
      </c>
      <c r="N4185">
        <v>19</v>
      </c>
    </row>
    <row r="4186" spans="1:14">
      <c r="A4186" s="182">
        <v>21800</v>
      </c>
      <c r="C4186" s="182">
        <v>60392</v>
      </c>
      <c r="D4186" t="s">
        <v>839</v>
      </c>
      <c r="E4186" t="s">
        <v>830</v>
      </c>
      <c r="G4186">
        <v>0</v>
      </c>
      <c r="H4186">
        <v>1</v>
      </c>
      <c r="I4186">
        <v>300.83999999999997</v>
      </c>
      <c r="J4186">
        <v>0</v>
      </c>
      <c r="K4186">
        <v>18</v>
      </c>
      <c r="L4186">
        <v>39.42</v>
      </c>
      <c r="M4186" t="s">
        <v>422</v>
      </c>
      <c r="N4186">
        <v>9</v>
      </c>
    </row>
    <row r="4187" spans="1:14">
      <c r="A4187" s="182">
        <v>21800</v>
      </c>
      <c r="B4187" s="182">
        <v>48162</v>
      </c>
      <c r="C4187" s="182">
        <v>70361</v>
      </c>
      <c r="D4187" t="s">
        <v>839</v>
      </c>
      <c r="E4187" t="s">
        <v>833</v>
      </c>
      <c r="F4187">
        <v>2</v>
      </c>
      <c r="G4187">
        <v>0</v>
      </c>
      <c r="H4187">
        <v>0</v>
      </c>
      <c r="I4187">
        <v>227.99</v>
      </c>
      <c r="J4187">
        <v>0</v>
      </c>
      <c r="K4187">
        <v>12</v>
      </c>
      <c r="L4187">
        <v>36.06</v>
      </c>
      <c r="M4187" t="s">
        <v>422</v>
      </c>
      <c r="N4187">
        <v>25</v>
      </c>
    </row>
    <row r="4188" spans="1:14">
      <c r="A4188" s="182">
        <v>21800</v>
      </c>
      <c r="B4188" s="182">
        <v>99753</v>
      </c>
      <c r="C4188" s="182">
        <v>128000</v>
      </c>
      <c r="D4188" t="s">
        <v>829</v>
      </c>
      <c r="E4188" t="s">
        <v>837</v>
      </c>
      <c r="F4188">
        <v>15</v>
      </c>
      <c r="G4188">
        <v>1</v>
      </c>
      <c r="H4188">
        <v>2</v>
      </c>
      <c r="I4188">
        <v>286.10000000000002</v>
      </c>
      <c r="J4188">
        <v>3</v>
      </c>
      <c r="K4188">
        <v>26</v>
      </c>
      <c r="M4188" t="s">
        <v>411</v>
      </c>
      <c r="N4188">
        <v>24</v>
      </c>
    </row>
    <row r="4189" spans="1:14">
      <c r="A4189" s="182">
        <v>21800</v>
      </c>
      <c r="B4189" s="182">
        <v>107271</v>
      </c>
      <c r="C4189" s="182">
        <v>161219</v>
      </c>
      <c r="D4189" t="s">
        <v>839</v>
      </c>
      <c r="E4189" t="s">
        <v>836</v>
      </c>
      <c r="F4189">
        <v>15</v>
      </c>
      <c r="G4189">
        <v>0</v>
      </c>
      <c r="H4189">
        <v>0</v>
      </c>
      <c r="I4189">
        <v>187.3</v>
      </c>
      <c r="J4189">
        <v>0</v>
      </c>
      <c r="K4189">
        <v>26</v>
      </c>
      <c r="L4189">
        <v>31.56</v>
      </c>
      <c r="M4189" t="s">
        <v>422</v>
      </c>
      <c r="N4189">
        <v>16</v>
      </c>
    </row>
    <row r="4190" spans="1:14">
      <c r="A4190" s="182">
        <v>21800</v>
      </c>
      <c r="B4190" s="182">
        <v>96709</v>
      </c>
      <c r="C4190" s="182">
        <v>123613</v>
      </c>
      <c r="D4190" t="s">
        <v>839</v>
      </c>
      <c r="E4190" t="s">
        <v>838</v>
      </c>
      <c r="F4190">
        <v>3</v>
      </c>
      <c r="G4190">
        <v>0</v>
      </c>
      <c r="H4190">
        <v>0</v>
      </c>
      <c r="I4190">
        <v>218.73</v>
      </c>
      <c r="J4190">
        <v>2</v>
      </c>
      <c r="K4190">
        <v>27</v>
      </c>
      <c r="L4190">
        <v>35.869999999999997</v>
      </c>
      <c r="M4190" t="s">
        <v>422</v>
      </c>
      <c r="N4190">
        <v>4</v>
      </c>
    </row>
    <row r="4191" spans="1:14">
      <c r="A4191" s="182">
        <v>21800</v>
      </c>
      <c r="B4191" s="182">
        <v>133812</v>
      </c>
      <c r="C4191" s="182">
        <v>166893</v>
      </c>
      <c r="D4191" t="s">
        <v>839</v>
      </c>
      <c r="E4191" t="s">
        <v>837</v>
      </c>
      <c r="F4191">
        <v>6</v>
      </c>
      <c r="G4191">
        <v>0</v>
      </c>
      <c r="H4191">
        <v>0</v>
      </c>
      <c r="I4191">
        <v>169.77</v>
      </c>
      <c r="J4191">
        <v>0</v>
      </c>
      <c r="K4191">
        <v>37</v>
      </c>
      <c r="L4191">
        <v>20.059999999999999</v>
      </c>
      <c r="M4191" t="s">
        <v>422</v>
      </c>
      <c r="N4191">
        <v>5</v>
      </c>
    </row>
    <row r="4192" spans="1:14">
      <c r="A4192" s="182">
        <v>21800</v>
      </c>
      <c r="B4192" s="182">
        <v>41582</v>
      </c>
      <c r="C4192" s="182">
        <v>71574</v>
      </c>
      <c r="D4192" t="s">
        <v>839</v>
      </c>
      <c r="E4192" t="s">
        <v>830</v>
      </c>
      <c r="F4192">
        <v>25</v>
      </c>
      <c r="G4192">
        <v>0</v>
      </c>
      <c r="H4192">
        <v>0</v>
      </c>
      <c r="I4192">
        <v>308.74</v>
      </c>
      <c r="J4192">
        <v>2</v>
      </c>
      <c r="K4192">
        <v>32</v>
      </c>
      <c r="L4192">
        <v>34.369999999999997</v>
      </c>
      <c r="M4192" t="s">
        <v>422</v>
      </c>
      <c r="N4192">
        <v>20</v>
      </c>
    </row>
    <row r="4193" spans="1:14">
      <c r="A4193" s="182">
        <v>21800</v>
      </c>
      <c r="C4193" s="182">
        <v>59736</v>
      </c>
      <c r="D4193" t="s">
        <v>839</v>
      </c>
      <c r="E4193" t="s">
        <v>830</v>
      </c>
      <c r="G4193">
        <v>0</v>
      </c>
      <c r="H4193">
        <v>0</v>
      </c>
      <c r="I4193">
        <v>304.74</v>
      </c>
      <c r="J4193">
        <v>0</v>
      </c>
      <c r="K4193">
        <v>18</v>
      </c>
      <c r="L4193">
        <v>36.71</v>
      </c>
      <c r="M4193" t="s">
        <v>422</v>
      </c>
      <c r="N4193">
        <v>22</v>
      </c>
    </row>
    <row r="4194" spans="1:14">
      <c r="A4194" s="182">
        <v>21800</v>
      </c>
      <c r="B4194" s="182">
        <v>76324</v>
      </c>
      <c r="C4194" s="182">
        <v>102287</v>
      </c>
      <c r="D4194" t="s">
        <v>839</v>
      </c>
      <c r="E4194" t="s">
        <v>833</v>
      </c>
      <c r="F4194">
        <v>6</v>
      </c>
      <c r="G4194">
        <v>0</v>
      </c>
      <c r="H4194">
        <v>1</v>
      </c>
      <c r="I4194">
        <v>61.64</v>
      </c>
      <c r="J4194">
        <v>4</v>
      </c>
      <c r="K4194">
        <v>29</v>
      </c>
      <c r="L4194">
        <v>41.03</v>
      </c>
      <c r="M4194" t="s">
        <v>411</v>
      </c>
      <c r="N4194">
        <v>16</v>
      </c>
    </row>
    <row r="4195" spans="1:14">
      <c r="A4195" s="182">
        <v>21900</v>
      </c>
      <c r="B4195" s="182">
        <v>147638</v>
      </c>
      <c r="C4195" s="182">
        <v>193065</v>
      </c>
      <c r="D4195" t="s">
        <v>839</v>
      </c>
      <c r="E4195" t="s">
        <v>837</v>
      </c>
      <c r="F4195">
        <v>13</v>
      </c>
      <c r="I4195">
        <v>100.78</v>
      </c>
      <c r="J4195">
        <v>1</v>
      </c>
      <c r="K4195">
        <v>23</v>
      </c>
      <c r="L4195">
        <v>29.53</v>
      </c>
      <c r="M4195" t="s">
        <v>422</v>
      </c>
      <c r="N4195">
        <v>33</v>
      </c>
    </row>
    <row r="4196" spans="1:14">
      <c r="A4196" s="182">
        <v>21900</v>
      </c>
      <c r="B4196" s="182">
        <v>53598</v>
      </c>
      <c r="C4196" s="182">
        <v>74780</v>
      </c>
      <c r="D4196" t="s">
        <v>839</v>
      </c>
      <c r="E4196" t="s">
        <v>837</v>
      </c>
      <c r="F4196">
        <v>10</v>
      </c>
      <c r="G4196">
        <v>0</v>
      </c>
      <c r="H4196">
        <v>1</v>
      </c>
      <c r="I4196">
        <v>191.55</v>
      </c>
      <c r="J4196">
        <v>1</v>
      </c>
      <c r="K4196">
        <v>42</v>
      </c>
      <c r="L4196">
        <v>40.49</v>
      </c>
      <c r="M4196" t="s">
        <v>422</v>
      </c>
      <c r="N4196">
        <v>17</v>
      </c>
    </row>
    <row r="4197" spans="1:14">
      <c r="A4197" s="182">
        <v>21900</v>
      </c>
      <c r="C4197" s="182">
        <v>80239</v>
      </c>
      <c r="D4197" t="s">
        <v>839</v>
      </c>
      <c r="E4197" t="s">
        <v>835</v>
      </c>
      <c r="F4197">
        <v>5</v>
      </c>
      <c r="G4197">
        <v>0</v>
      </c>
      <c r="H4197">
        <v>0</v>
      </c>
      <c r="I4197">
        <v>402.09</v>
      </c>
      <c r="J4197">
        <v>0</v>
      </c>
      <c r="K4197">
        <v>23</v>
      </c>
      <c r="L4197">
        <v>21.99</v>
      </c>
      <c r="M4197" t="s">
        <v>422</v>
      </c>
      <c r="N4197">
        <v>31</v>
      </c>
    </row>
    <row r="4198" spans="1:14">
      <c r="A4198" s="182">
        <v>21900</v>
      </c>
      <c r="B4198" s="182">
        <v>63967</v>
      </c>
      <c r="C4198" s="182">
        <v>102113</v>
      </c>
      <c r="D4198" t="s">
        <v>839</v>
      </c>
      <c r="E4198" t="s">
        <v>833</v>
      </c>
      <c r="F4198">
        <v>10</v>
      </c>
      <c r="H4198">
        <v>0</v>
      </c>
      <c r="I4198">
        <v>107.45</v>
      </c>
      <c r="J4198">
        <v>2</v>
      </c>
      <c r="K4198">
        <v>19</v>
      </c>
      <c r="L4198">
        <v>36.18</v>
      </c>
      <c r="M4198" t="s">
        <v>422</v>
      </c>
      <c r="N4198">
        <v>24</v>
      </c>
    </row>
    <row r="4199" spans="1:14">
      <c r="A4199" s="182">
        <v>21900</v>
      </c>
      <c r="B4199" s="182">
        <v>91327</v>
      </c>
      <c r="C4199" s="182">
        <v>139106</v>
      </c>
      <c r="D4199" t="s">
        <v>839</v>
      </c>
      <c r="E4199" t="s">
        <v>837</v>
      </c>
      <c r="G4199">
        <v>0</v>
      </c>
      <c r="H4199">
        <v>0</v>
      </c>
      <c r="I4199">
        <v>201.69</v>
      </c>
      <c r="J4199">
        <v>0</v>
      </c>
      <c r="K4199">
        <v>21</v>
      </c>
      <c r="L4199">
        <v>30.02</v>
      </c>
      <c r="M4199" t="s">
        <v>422</v>
      </c>
      <c r="N4199">
        <v>27</v>
      </c>
    </row>
    <row r="4200" spans="1:14">
      <c r="A4200" s="182">
        <v>21900</v>
      </c>
      <c r="B4200" s="182">
        <v>91767</v>
      </c>
      <c r="C4200" s="182">
        <v>141897</v>
      </c>
      <c r="D4200" t="s">
        <v>839</v>
      </c>
      <c r="E4200" t="s">
        <v>837</v>
      </c>
      <c r="G4200">
        <v>0</v>
      </c>
      <c r="H4200">
        <v>0</v>
      </c>
      <c r="I4200">
        <v>207.65</v>
      </c>
      <c r="J4200">
        <v>0</v>
      </c>
      <c r="K4200">
        <v>21</v>
      </c>
      <c r="L4200">
        <v>28.22</v>
      </c>
      <c r="M4200" t="s">
        <v>422</v>
      </c>
      <c r="N4200">
        <v>10</v>
      </c>
    </row>
    <row r="4201" spans="1:14">
      <c r="A4201" s="182">
        <v>21900</v>
      </c>
      <c r="B4201" s="182">
        <v>104379</v>
      </c>
      <c r="C4201" s="182">
        <v>144850</v>
      </c>
      <c r="D4201" t="s">
        <v>829</v>
      </c>
      <c r="L4201">
        <v>38.01</v>
      </c>
      <c r="M4201" t="s">
        <v>422</v>
      </c>
      <c r="N4201">
        <v>24</v>
      </c>
    </row>
    <row r="4202" spans="1:14">
      <c r="A4202" s="182">
        <v>21900</v>
      </c>
      <c r="B4202" s="182">
        <v>51861</v>
      </c>
      <c r="C4202" s="182">
        <v>68951</v>
      </c>
      <c r="D4202" t="s">
        <v>839</v>
      </c>
      <c r="E4202" t="s">
        <v>837</v>
      </c>
      <c r="F4202">
        <v>10</v>
      </c>
      <c r="G4202">
        <v>0</v>
      </c>
      <c r="H4202">
        <v>0</v>
      </c>
      <c r="I4202">
        <v>188.98</v>
      </c>
      <c r="J4202">
        <v>0</v>
      </c>
      <c r="K4202">
        <v>42</v>
      </c>
      <c r="L4202">
        <v>39</v>
      </c>
      <c r="M4202" t="s">
        <v>422</v>
      </c>
      <c r="N4202">
        <v>30</v>
      </c>
    </row>
    <row r="4203" spans="1:14">
      <c r="A4203" s="182">
        <v>21900</v>
      </c>
      <c r="B4203" s="182">
        <v>52735</v>
      </c>
      <c r="C4203" s="182">
        <v>75372</v>
      </c>
      <c r="D4203" t="s">
        <v>839</v>
      </c>
      <c r="E4203" t="s">
        <v>837</v>
      </c>
      <c r="F4203">
        <v>5</v>
      </c>
      <c r="G4203">
        <v>0</v>
      </c>
      <c r="H4203">
        <v>1</v>
      </c>
      <c r="I4203">
        <v>217.02</v>
      </c>
      <c r="J4203">
        <v>6</v>
      </c>
      <c r="K4203">
        <v>23</v>
      </c>
      <c r="L4203">
        <v>34.020000000000003</v>
      </c>
      <c r="M4203" t="s">
        <v>411</v>
      </c>
      <c r="N4203">
        <v>20</v>
      </c>
    </row>
    <row r="4204" spans="1:14">
      <c r="A4204" s="182">
        <v>21900</v>
      </c>
      <c r="B4204" s="182">
        <v>62387</v>
      </c>
      <c r="C4204" s="182">
        <v>113827</v>
      </c>
      <c r="D4204" t="s">
        <v>839</v>
      </c>
      <c r="E4204" t="s">
        <v>837</v>
      </c>
      <c r="F4204">
        <v>15</v>
      </c>
      <c r="G4204">
        <v>0</v>
      </c>
      <c r="H4204">
        <v>3</v>
      </c>
      <c r="I4204">
        <v>281.06</v>
      </c>
      <c r="J4204">
        <v>1</v>
      </c>
      <c r="K4204">
        <v>36</v>
      </c>
      <c r="L4204">
        <v>26.03</v>
      </c>
      <c r="M4204" t="s">
        <v>422</v>
      </c>
      <c r="N4204">
        <v>20</v>
      </c>
    </row>
    <row r="4205" spans="1:14">
      <c r="A4205" s="182">
        <v>21900</v>
      </c>
      <c r="B4205" s="182">
        <v>66859</v>
      </c>
      <c r="C4205" s="182">
        <v>104878</v>
      </c>
      <c r="D4205" t="s">
        <v>839</v>
      </c>
      <c r="E4205" t="s">
        <v>833</v>
      </c>
      <c r="F4205">
        <v>7</v>
      </c>
      <c r="H4205">
        <v>1</v>
      </c>
      <c r="I4205">
        <v>116.53</v>
      </c>
      <c r="J4205">
        <v>1</v>
      </c>
      <c r="K4205">
        <v>18</v>
      </c>
      <c r="L4205">
        <v>38.880000000000003</v>
      </c>
      <c r="M4205" t="s">
        <v>422</v>
      </c>
      <c r="N4205">
        <v>9</v>
      </c>
    </row>
    <row r="4206" spans="1:14">
      <c r="A4206" s="182">
        <v>21900</v>
      </c>
      <c r="B4206" s="182">
        <v>10421</v>
      </c>
      <c r="C4206" s="182">
        <v>24808</v>
      </c>
      <c r="D4206" t="s">
        <v>839</v>
      </c>
      <c r="E4206" t="s">
        <v>830</v>
      </c>
      <c r="G4206">
        <v>0</v>
      </c>
      <c r="H4206">
        <v>0</v>
      </c>
      <c r="I4206">
        <v>61.29</v>
      </c>
      <c r="J4206">
        <v>2</v>
      </c>
      <c r="K4206">
        <v>19</v>
      </c>
      <c r="L4206">
        <v>40.020000000000003</v>
      </c>
      <c r="M4206" t="s">
        <v>422</v>
      </c>
      <c r="N4206">
        <v>5</v>
      </c>
    </row>
    <row r="4207" spans="1:14">
      <c r="A4207" s="182">
        <v>21900</v>
      </c>
      <c r="B4207" s="182">
        <v>108000</v>
      </c>
      <c r="C4207" s="182">
        <v>144940</v>
      </c>
      <c r="D4207" t="s">
        <v>839</v>
      </c>
      <c r="E4207" t="s">
        <v>830</v>
      </c>
      <c r="F4207">
        <v>13</v>
      </c>
      <c r="G4207">
        <v>0</v>
      </c>
      <c r="H4207">
        <v>0</v>
      </c>
      <c r="I4207">
        <v>260.77</v>
      </c>
      <c r="J4207">
        <v>1</v>
      </c>
      <c r="K4207">
        <v>22</v>
      </c>
      <c r="M4207" t="s">
        <v>411</v>
      </c>
      <c r="N4207">
        <v>30</v>
      </c>
    </row>
    <row r="4208" spans="1:14">
      <c r="A4208" s="182">
        <v>21900</v>
      </c>
      <c r="B4208" s="182">
        <v>61468</v>
      </c>
      <c r="C4208" s="182">
        <v>87450</v>
      </c>
      <c r="D4208" t="s">
        <v>839</v>
      </c>
      <c r="E4208" t="s">
        <v>833</v>
      </c>
      <c r="F4208">
        <v>5</v>
      </c>
      <c r="I4208">
        <v>166.61</v>
      </c>
      <c r="K4208">
        <v>16</v>
      </c>
      <c r="L4208">
        <v>38.200000000000003</v>
      </c>
      <c r="M4208" t="s">
        <v>422</v>
      </c>
      <c r="N4208">
        <v>30</v>
      </c>
    </row>
    <row r="4209" spans="1:14">
      <c r="A4209" s="182">
        <v>21900</v>
      </c>
      <c r="B4209" s="182">
        <v>53458</v>
      </c>
      <c r="C4209" s="182">
        <v>77455</v>
      </c>
      <c r="D4209" t="s">
        <v>839</v>
      </c>
      <c r="E4209" t="s">
        <v>837</v>
      </c>
      <c r="F4209">
        <v>10</v>
      </c>
      <c r="G4209">
        <v>0</v>
      </c>
      <c r="H4209">
        <v>0</v>
      </c>
      <c r="I4209">
        <v>192.89</v>
      </c>
      <c r="J4209">
        <v>1</v>
      </c>
      <c r="K4209">
        <v>42</v>
      </c>
      <c r="L4209">
        <v>40.96</v>
      </c>
      <c r="M4209" t="s">
        <v>422</v>
      </c>
      <c r="N4209">
        <v>7</v>
      </c>
    </row>
    <row r="4210" spans="1:14">
      <c r="A4210" s="182">
        <v>21900</v>
      </c>
      <c r="B4210" s="182">
        <v>61423</v>
      </c>
      <c r="C4210" s="182">
        <v>103075</v>
      </c>
      <c r="D4210" t="s">
        <v>839</v>
      </c>
      <c r="E4210" t="s">
        <v>833</v>
      </c>
      <c r="F4210">
        <v>7</v>
      </c>
      <c r="H4210">
        <v>1</v>
      </c>
      <c r="I4210">
        <v>125.52</v>
      </c>
      <c r="J4210">
        <v>1</v>
      </c>
      <c r="K4210">
        <v>17</v>
      </c>
      <c r="L4210">
        <v>37.01</v>
      </c>
      <c r="M4210" t="s">
        <v>422</v>
      </c>
      <c r="N4210">
        <v>20</v>
      </c>
    </row>
    <row r="4211" spans="1:14">
      <c r="A4211" s="182">
        <v>21900</v>
      </c>
      <c r="B4211" s="182">
        <v>70152</v>
      </c>
      <c r="C4211" s="182">
        <v>188365</v>
      </c>
      <c r="E4211" t="s">
        <v>830</v>
      </c>
      <c r="F4211">
        <v>9</v>
      </c>
      <c r="G4211">
        <v>0</v>
      </c>
      <c r="H4211">
        <v>0</v>
      </c>
      <c r="I4211">
        <v>367.54</v>
      </c>
      <c r="J4211">
        <v>0</v>
      </c>
      <c r="K4211">
        <v>17</v>
      </c>
      <c r="L4211">
        <v>32.69</v>
      </c>
      <c r="M4211" t="s">
        <v>422</v>
      </c>
      <c r="N4211">
        <v>7</v>
      </c>
    </row>
    <row r="4212" spans="1:14">
      <c r="A4212" s="182">
        <v>21900</v>
      </c>
      <c r="B4212" s="182">
        <v>61838</v>
      </c>
      <c r="C4212" s="182">
        <v>92091</v>
      </c>
      <c r="D4212" t="s">
        <v>839</v>
      </c>
      <c r="E4212" t="s">
        <v>833</v>
      </c>
      <c r="F4212">
        <v>5</v>
      </c>
      <c r="I4212">
        <v>171.58</v>
      </c>
      <c r="K4212">
        <v>16</v>
      </c>
      <c r="L4212">
        <v>37.799999999999997</v>
      </c>
      <c r="M4212" t="s">
        <v>422</v>
      </c>
      <c r="N4212">
        <v>0</v>
      </c>
    </row>
    <row r="4213" spans="1:14">
      <c r="A4213" s="182">
        <v>21900</v>
      </c>
      <c r="B4213" s="182">
        <v>148955</v>
      </c>
      <c r="C4213" s="182">
        <v>118862</v>
      </c>
      <c r="E4213" t="s">
        <v>837</v>
      </c>
      <c r="F4213">
        <v>6</v>
      </c>
      <c r="G4213">
        <v>0</v>
      </c>
      <c r="H4213">
        <v>0</v>
      </c>
      <c r="I4213">
        <v>93.93</v>
      </c>
      <c r="J4213">
        <v>3</v>
      </c>
      <c r="K4213">
        <v>34</v>
      </c>
      <c r="L4213">
        <v>30.32</v>
      </c>
      <c r="M4213" t="s">
        <v>422</v>
      </c>
      <c r="N4213">
        <v>13</v>
      </c>
    </row>
    <row r="4214" spans="1:14">
      <c r="A4214" s="182">
        <v>21900</v>
      </c>
      <c r="C4214" s="182">
        <v>57036</v>
      </c>
      <c r="D4214" t="s">
        <v>839</v>
      </c>
      <c r="E4214" t="s">
        <v>830</v>
      </c>
      <c r="G4214">
        <v>0</v>
      </c>
      <c r="H4214">
        <v>0</v>
      </c>
      <c r="I4214">
        <v>308.60000000000002</v>
      </c>
      <c r="J4214">
        <v>0</v>
      </c>
      <c r="K4214">
        <v>18</v>
      </c>
      <c r="L4214">
        <v>39.229999999999997</v>
      </c>
      <c r="M4214" t="s">
        <v>422</v>
      </c>
      <c r="N4214">
        <v>1</v>
      </c>
    </row>
    <row r="4215" spans="1:14">
      <c r="A4215" s="182">
        <v>21900</v>
      </c>
      <c r="B4215" s="182">
        <v>94320</v>
      </c>
      <c r="C4215" s="182">
        <v>140698</v>
      </c>
      <c r="D4215" t="s">
        <v>839</v>
      </c>
      <c r="E4215" t="s">
        <v>837</v>
      </c>
      <c r="G4215">
        <v>0</v>
      </c>
      <c r="H4215">
        <v>0</v>
      </c>
      <c r="I4215">
        <v>208.24</v>
      </c>
      <c r="J4215">
        <v>0</v>
      </c>
      <c r="K4215">
        <v>20</v>
      </c>
      <c r="L4215">
        <v>29.19</v>
      </c>
      <c r="M4215" t="s">
        <v>422</v>
      </c>
      <c r="N4215">
        <v>30</v>
      </c>
    </row>
    <row r="4216" spans="1:14">
      <c r="A4216" s="182">
        <v>21900</v>
      </c>
      <c r="B4216" s="182">
        <v>105787</v>
      </c>
      <c r="C4216" s="182">
        <v>142466</v>
      </c>
      <c r="D4216" t="s">
        <v>829</v>
      </c>
      <c r="E4216" t="s">
        <v>837</v>
      </c>
      <c r="F4216">
        <v>8</v>
      </c>
      <c r="G4216">
        <v>0</v>
      </c>
      <c r="H4216">
        <v>0</v>
      </c>
      <c r="I4216">
        <v>145.38</v>
      </c>
      <c r="J4216">
        <v>0</v>
      </c>
      <c r="K4216">
        <v>22</v>
      </c>
      <c r="L4216">
        <v>32.33</v>
      </c>
      <c r="M4216" t="s">
        <v>422</v>
      </c>
      <c r="N4216">
        <v>4</v>
      </c>
    </row>
    <row r="4217" spans="1:14">
      <c r="A4217" s="182">
        <v>22000</v>
      </c>
      <c r="B4217" s="182">
        <v>142072</v>
      </c>
      <c r="C4217" s="182">
        <v>181484</v>
      </c>
      <c r="D4217" t="s">
        <v>839</v>
      </c>
      <c r="E4217" t="s">
        <v>837</v>
      </c>
      <c r="F4217">
        <v>6</v>
      </c>
      <c r="I4217">
        <v>162.54</v>
      </c>
      <c r="J4217">
        <v>5</v>
      </c>
      <c r="K4217">
        <v>42</v>
      </c>
      <c r="L4217">
        <v>41.27</v>
      </c>
      <c r="M4217" t="s">
        <v>422</v>
      </c>
      <c r="N4217">
        <v>20</v>
      </c>
    </row>
    <row r="4218" spans="1:14">
      <c r="A4218" s="182">
        <v>22000</v>
      </c>
      <c r="B4218" s="182">
        <v>36738</v>
      </c>
      <c r="C4218" s="182">
        <v>100040</v>
      </c>
      <c r="D4218" t="s">
        <v>829</v>
      </c>
      <c r="E4218" t="s">
        <v>830</v>
      </c>
      <c r="F4218">
        <v>6</v>
      </c>
      <c r="G4218">
        <v>0</v>
      </c>
      <c r="H4218">
        <v>0</v>
      </c>
      <c r="I4218">
        <v>138.94</v>
      </c>
      <c r="J4218">
        <v>0</v>
      </c>
      <c r="K4218">
        <v>14</v>
      </c>
      <c r="L4218">
        <v>30.78</v>
      </c>
      <c r="M4218" t="s">
        <v>422</v>
      </c>
      <c r="N4218">
        <v>0</v>
      </c>
    </row>
    <row r="4219" spans="1:14">
      <c r="A4219" s="182">
        <v>22000</v>
      </c>
      <c r="B4219" s="182">
        <v>71664</v>
      </c>
      <c r="C4219" s="182">
        <v>98015</v>
      </c>
      <c r="D4219" t="s">
        <v>839</v>
      </c>
      <c r="E4219" t="s">
        <v>836</v>
      </c>
      <c r="F4219">
        <v>9</v>
      </c>
      <c r="G4219">
        <v>0</v>
      </c>
      <c r="H4219">
        <v>0</v>
      </c>
      <c r="I4219">
        <v>191.31</v>
      </c>
      <c r="J4219">
        <v>1</v>
      </c>
      <c r="K4219">
        <v>19</v>
      </c>
      <c r="L4219">
        <v>34.92</v>
      </c>
      <c r="M4219" t="s">
        <v>422</v>
      </c>
      <c r="N4219">
        <v>11</v>
      </c>
    </row>
    <row r="4220" spans="1:14">
      <c r="A4220" s="182">
        <v>22000</v>
      </c>
      <c r="B4220" s="182">
        <v>48041</v>
      </c>
      <c r="C4220" s="182">
        <v>88433</v>
      </c>
      <c r="D4220" t="s">
        <v>839</v>
      </c>
      <c r="E4220" t="s">
        <v>830</v>
      </c>
      <c r="F4220">
        <v>12</v>
      </c>
      <c r="G4220">
        <v>0</v>
      </c>
      <c r="H4220">
        <v>0</v>
      </c>
      <c r="I4220">
        <v>96.34</v>
      </c>
      <c r="J4220">
        <v>0</v>
      </c>
      <c r="K4220">
        <v>10</v>
      </c>
      <c r="L4220">
        <v>5.23</v>
      </c>
      <c r="M4220" t="s">
        <v>422</v>
      </c>
      <c r="N4220">
        <v>3</v>
      </c>
    </row>
    <row r="4221" spans="1:14">
      <c r="A4221" s="182">
        <v>22000</v>
      </c>
      <c r="C4221" s="182">
        <v>72304</v>
      </c>
      <c r="D4221" t="s">
        <v>829</v>
      </c>
      <c r="E4221" t="s">
        <v>833</v>
      </c>
      <c r="F4221">
        <v>9</v>
      </c>
      <c r="G4221">
        <v>0</v>
      </c>
      <c r="H4221">
        <v>0</v>
      </c>
      <c r="I4221">
        <v>120.53</v>
      </c>
      <c r="J4221">
        <v>2</v>
      </c>
      <c r="K4221">
        <v>4</v>
      </c>
      <c r="L4221">
        <v>20.18</v>
      </c>
      <c r="M4221" t="s">
        <v>422</v>
      </c>
      <c r="N4221">
        <v>25</v>
      </c>
    </row>
    <row r="4222" spans="1:14">
      <c r="A4222" s="182">
        <v>22000</v>
      </c>
      <c r="B4222" s="182">
        <v>15774</v>
      </c>
      <c r="C4222" s="182">
        <v>60115</v>
      </c>
      <c r="D4222" t="s">
        <v>839</v>
      </c>
      <c r="E4222" t="s">
        <v>830</v>
      </c>
      <c r="F4222">
        <v>27</v>
      </c>
      <c r="G4222">
        <v>0</v>
      </c>
      <c r="H4222">
        <v>1</v>
      </c>
      <c r="I4222">
        <v>213.41</v>
      </c>
      <c r="J4222">
        <v>0</v>
      </c>
      <c r="K4222">
        <v>24</v>
      </c>
      <c r="L4222">
        <v>25.58</v>
      </c>
      <c r="M4222" t="s">
        <v>422</v>
      </c>
      <c r="N4222">
        <v>25</v>
      </c>
    </row>
    <row r="4223" spans="1:14">
      <c r="A4223" s="182">
        <v>22000</v>
      </c>
      <c r="B4223" s="182">
        <v>54010</v>
      </c>
      <c r="C4223" s="182">
        <v>97800</v>
      </c>
      <c r="D4223" t="s">
        <v>839</v>
      </c>
      <c r="E4223" t="s">
        <v>837</v>
      </c>
      <c r="F4223">
        <v>1</v>
      </c>
      <c r="G4223">
        <v>0</v>
      </c>
      <c r="H4223">
        <v>0</v>
      </c>
      <c r="I4223">
        <v>192.73</v>
      </c>
      <c r="J4223">
        <v>0</v>
      </c>
      <c r="K4223">
        <v>26</v>
      </c>
      <c r="M4223" t="s">
        <v>422</v>
      </c>
      <c r="N4223">
        <v>29</v>
      </c>
    </row>
    <row r="4224" spans="1:14">
      <c r="A4224" s="182">
        <v>22000</v>
      </c>
      <c r="B4224" s="182">
        <v>64000</v>
      </c>
      <c r="C4224" s="182">
        <v>89000</v>
      </c>
      <c r="D4224" t="s">
        <v>839</v>
      </c>
      <c r="E4224" t="s">
        <v>837</v>
      </c>
      <c r="F4224">
        <v>8</v>
      </c>
      <c r="G4224">
        <v>1</v>
      </c>
      <c r="H4224">
        <v>1</v>
      </c>
      <c r="I4224">
        <v>133.27000000000001</v>
      </c>
      <c r="J4224">
        <v>4</v>
      </c>
      <c r="K4224">
        <v>26</v>
      </c>
      <c r="M4224" t="s">
        <v>422</v>
      </c>
      <c r="N4224">
        <v>16</v>
      </c>
    </row>
    <row r="4225" spans="1:14">
      <c r="A4225" s="182">
        <v>22000</v>
      </c>
      <c r="B4225" s="182">
        <v>48000</v>
      </c>
      <c r="C4225" s="182">
        <v>80990</v>
      </c>
      <c r="D4225" t="s">
        <v>839</v>
      </c>
      <c r="E4225" t="s">
        <v>836</v>
      </c>
      <c r="F4225">
        <v>6</v>
      </c>
      <c r="G4225">
        <v>0</v>
      </c>
      <c r="H4225">
        <v>0</v>
      </c>
      <c r="I4225">
        <v>262.73</v>
      </c>
      <c r="J4225">
        <v>2</v>
      </c>
      <c r="K4225">
        <v>26</v>
      </c>
      <c r="M4225" t="s">
        <v>422</v>
      </c>
      <c r="N4225">
        <v>21</v>
      </c>
    </row>
    <row r="4226" spans="1:14">
      <c r="A4226" s="182">
        <v>22000</v>
      </c>
      <c r="B4226" s="182">
        <v>71858</v>
      </c>
      <c r="C4226" s="182">
        <v>99000</v>
      </c>
      <c r="D4226" t="s">
        <v>839</v>
      </c>
      <c r="E4226" t="s">
        <v>830</v>
      </c>
      <c r="F4226">
        <v>18</v>
      </c>
      <c r="G4226">
        <v>0</v>
      </c>
      <c r="H4226">
        <v>0</v>
      </c>
      <c r="I4226">
        <v>201.87</v>
      </c>
      <c r="J4226">
        <v>1</v>
      </c>
      <c r="K4226">
        <v>13</v>
      </c>
      <c r="M4226" t="s">
        <v>422</v>
      </c>
      <c r="N4226">
        <v>19</v>
      </c>
    </row>
    <row r="4227" spans="1:14">
      <c r="A4227" s="182">
        <v>22000</v>
      </c>
      <c r="B4227" s="182">
        <v>82000</v>
      </c>
      <c r="C4227" s="182">
        <v>12500</v>
      </c>
      <c r="D4227" t="s">
        <v>839</v>
      </c>
      <c r="E4227" t="s">
        <v>837</v>
      </c>
      <c r="F4227">
        <v>3</v>
      </c>
      <c r="G4227">
        <v>0</v>
      </c>
      <c r="H4227">
        <v>0</v>
      </c>
      <c r="I4227">
        <v>117.77</v>
      </c>
      <c r="J4227">
        <v>6</v>
      </c>
      <c r="K4227">
        <v>23</v>
      </c>
      <c r="M4227" t="s">
        <v>411</v>
      </c>
      <c r="N4227">
        <v>29</v>
      </c>
    </row>
    <row r="4228" spans="1:14">
      <c r="A4228" s="182">
        <v>22000</v>
      </c>
      <c r="B4228" s="182">
        <v>74200</v>
      </c>
      <c r="C4228" s="182">
        <v>109800</v>
      </c>
      <c r="D4228" t="s">
        <v>839</v>
      </c>
      <c r="E4228" t="s">
        <v>837</v>
      </c>
      <c r="F4228">
        <v>1</v>
      </c>
      <c r="G4228">
        <v>1</v>
      </c>
      <c r="H4228">
        <v>0</v>
      </c>
      <c r="I4228">
        <v>317.52999999999997</v>
      </c>
      <c r="J4228">
        <v>4</v>
      </c>
      <c r="K4228">
        <v>42</v>
      </c>
      <c r="M4228" t="s">
        <v>411</v>
      </c>
      <c r="N4228">
        <v>14</v>
      </c>
    </row>
    <row r="4229" spans="1:14">
      <c r="A4229" s="182">
        <v>22000</v>
      </c>
      <c r="B4229" s="182">
        <v>96127</v>
      </c>
      <c r="C4229" s="182">
        <v>122000</v>
      </c>
      <c r="D4229" t="s">
        <v>839</v>
      </c>
      <c r="E4229" t="s">
        <v>836</v>
      </c>
      <c r="F4229">
        <v>24</v>
      </c>
      <c r="G4229">
        <v>0</v>
      </c>
      <c r="H4229">
        <v>2</v>
      </c>
      <c r="I4229">
        <v>301.3</v>
      </c>
      <c r="J4229">
        <v>3</v>
      </c>
      <c r="K4229">
        <v>36</v>
      </c>
      <c r="M4229" t="s">
        <v>411</v>
      </c>
      <c r="N4229">
        <v>31</v>
      </c>
    </row>
    <row r="4230" spans="1:14">
      <c r="A4230" s="182">
        <v>22000</v>
      </c>
      <c r="B4230" s="182">
        <v>92000</v>
      </c>
      <c r="D4230" t="s">
        <v>839</v>
      </c>
      <c r="E4230" t="s">
        <v>833</v>
      </c>
      <c r="F4230">
        <v>4</v>
      </c>
      <c r="H4230">
        <v>12</v>
      </c>
      <c r="I4230">
        <v>218</v>
      </c>
      <c r="J4230">
        <v>1</v>
      </c>
      <c r="K4230">
        <v>39</v>
      </c>
      <c r="M4230" t="s">
        <v>411</v>
      </c>
      <c r="N4230">
        <v>28</v>
      </c>
    </row>
    <row r="4231" spans="1:14">
      <c r="A4231" s="182">
        <v>22000</v>
      </c>
      <c r="B4231" s="182">
        <v>124000</v>
      </c>
      <c r="C4231" s="182">
        <v>155000</v>
      </c>
      <c r="D4231" t="s">
        <v>839</v>
      </c>
      <c r="E4231" t="s">
        <v>835</v>
      </c>
      <c r="F4231">
        <v>1</v>
      </c>
      <c r="H4231">
        <v>7</v>
      </c>
      <c r="I4231">
        <v>130.30000000000001</v>
      </c>
      <c r="K4231">
        <v>55</v>
      </c>
      <c r="M4231" t="s">
        <v>411</v>
      </c>
      <c r="N4231">
        <v>24</v>
      </c>
    </row>
    <row r="4232" spans="1:14">
      <c r="A4232" s="182">
        <v>22000</v>
      </c>
      <c r="B4232" s="182">
        <v>81668</v>
      </c>
      <c r="C4232" s="182">
        <v>123978</v>
      </c>
      <c r="D4232" t="s">
        <v>839</v>
      </c>
      <c r="E4232" t="s">
        <v>830</v>
      </c>
      <c r="F4232">
        <v>8</v>
      </c>
      <c r="G4232">
        <v>0</v>
      </c>
      <c r="H4232">
        <v>0</v>
      </c>
      <c r="I4232">
        <v>285.14</v>
      </c>
      <c r="J4232">
        <v>1</v>
      </c>
      <c r="K4232">
        <v>16</v>
      </c>
      <c r="L4232">
        <v>37.42</v>
      </c>
      <c r="M4232" t="s">
        <v>422</v>
      </c>
      <c r="N4232">
        <v>27</v>
      </c>
    </row>
    <row r="4233" spans="1:14">
      <c r="A4233" s="182">
        <v>22000</v>
      </c>
      <c r="B4233" s="182">
        <v>76367</v>
      </c>
      <c r="C4233" s="182">
        <v>103928</v>
      </c>
      <c r="D4233" t="s">
        <v>839</v>
      </c>
      <c r="E4233" t="s">
        <v>830</v>
      </c>
      <c r="F4233">
        <v>20</v>
      </c>
      <c r="G4233">
        <v>0</v>
      </c>
      <c r="H4233">
        <v>0</v>
      </c>
      <c r="I4233">
        <v>202.58</v>
      </c>
      <c r="J4233">
        <v>1</v>
      </c>
      <c r="K4233">
        <v>13</v>
      </c>
      <c r="L4233">
        <v>38.72</v>
      </c>
      <c r="M4233" t="s">
        <v>422</v>
      </c>
      <c r="N4233">
        <v>15</v>
      </c>
    </row>
    <row r="4234" spans="1:14">
      <c r="A4234" s="182">
        <v>22000</v>
      </c>
      <c r="B4234" s="182">
        <v>88898</v>
      </c>
      <c r="C4234" s="182">
        <v>121357</v>
      </c>
      <c r="D4234" t="s">
        <v>829</v>
      </c>
      <c r="E4234" t="s">
        <v>836</v>
      </c>
      <c r="F4234">
        <v>12</v>
      </c>
      <c r="G4234">
        <v>0</v>
      </c>
      <c r="H4234">
        <v>0</v>
      </c>
      <c r="I4234">
        <v>115.83</v>
      </c>
      <c r="J4234">
        <v>2</v>
      </c>
      <c r="K4234">
        <v>24</v>
      </c>
      <c r="L4234">
        <v>31.11</v>
      </c>
      <c r="M4234" t="s">
        <v>422</v>
      </c>
      <c r="N4234">
        <v>3</v>
      </c>
    </row>
    <row r="4235" spans="1:14">
      <c r="A4235" s="182">
        <v>22000</v>
      </c>
      <c r="B4235" s="182">
        <v>143355</v>
      </c>
      <c r="C4235" s="182">
        <v>183799</v>
      </c>
      <c r="D4235" t="s">
        <v>839</v>
      </c>
      <c r="E4235" t="s">
        <v>837</v>
      </c>
      <c r="F4235">
        <v>6</v>
      </c>
      <c r="I4235">
        <v>174.85</v>
      </c>
      <c r="J4235">
        <v>3</v>
      </c>
      <c r="K4235">
        <v>43</v>
      </c>
      <c r="L4235">
        <v>42.22</v>
      </c>
      <c r="M4235" t="s">
        <v>422</v>
      </c>
      <c r="N4235">
        <v>10</v>
      </c>
    </row>
    <row r="4236" spans="1:14">
      <c r="A4236" s="182">
        <v>22000</v>
      </c>
      <c r="B4236" s="182">
        <v>70139</v>
      </c>
      <c r="C4236" s="182">
        <v>95042</v>
      </c>
      <c r="D4236" t="s">
        <v>839</v>
      </c>
      <c r="E4236" t="s">
        <v>830</v>
      </c>
      <c r="F4236">
        <v>2</v>
      </c>
      <c r="G4236">
        <v>0</v>
      </c>
      <c r="H4236">
        <v>0</v>
      </c>
      <c r="I4236">
        <v>97.91</v>
      </c>
      <c r="J4236">
        <v>2</v>
      </c>
      <c r="K4236">
        <v>29</v>
      </c>
      <c r="L4236">
        <v>32.520000000000003</v>
      </c>
      <c r="M4236" t="s">
        <v>422</v>
      </c>
      <c r="N4236">
        <v>1</v>
      </c>
    </row>
    <row r="4237" spans="1:14">
      <c r="A4237" s="182">
        <v>22000</v>
      </c>
      <c r="B4237" s="182">
        <v>188982</v>
      </c>
      <c r="C4237" s="182">
        <v>231933</v>
      </c>
      <c r="D4237" t="s">
        <v>839</v>
      </c>
      <c r="E4237" t="s">
        <v>837</v>
      </c>
      <c r="F4237">
        <v>2</v>
      </c>
      <c r="G4237">
        <v>0</v>
      </c>
      <c r="H4237">
        <v>0</v>
      </c>
      <c r="I4237">
        <v>294.95999999999998</v>
      </c>
      <c r="J4237">
        <v>0</v>
      </c>
      <c r="K4237">
        <v>26</v>
      </c>
      <c r="L4237">
        <v>36.43</v>
      </c>
      <c r="M4237" t="s">
        <v>422</v>
      </c>
      <c r="N4237">
        <v>1</v>
      </c>
    </row>
    <row r="4238" spans="1:14">
      <c r="A4238" s="182">
        <v>22000</v>
      </c>
      <c r="B4238" s="182">
        <v>53212</v>
      </c>
      <c r="C4238" s="182">
        <v>85006</v>
      </c>
      <c r="D4238" t="s">
        <v>839</v>
      </c>
      <c r="E4238" t="s">
        <v>830</v>
      </c>
      <c r="F4238">
        <v>20</v>
      </c>
      <c r="G4238">
        <v>0</v>
      </c>
      <c r="H4238">
        <v>0</v>
      </c>
      <c r="I4238">
        <v>218.48</v>
      </c>
      <c r="J4238">
        <v>1</v>
      </c>
      <c r="K4238">
        <v>21</v>
      </c>
      <c r="L4238">
        <v>32.86</v>
      </c>
      <c r="M4238" t="s">
        <v>422</v>
      </c>
      <c r="N4238">
        <v>0</v>
      </c>
    </row>
    <row r="4239" spans="1:14">
      <c r="A4239" s="182">
        <v>22000</v>
      </c>
      <c r="B4239" s="182">
        <v>61251</v>
      </c>
      <c r="C4239" s="182">
        <v>91744</v>
      </c>
      <c r="D4239" t="s">
        <v>839</v>
      </c>
      <c r="E4239" t="s">
        <v>833</v>
      </c>
      <c r="F4239">
        <v>0</v>
      </c>
      <c r="G4239">
        <v>0</v>
      </c>
      <c r="H4239">
        <v>0</v>
      </c>
      <c r="I4239">
        <v>145.49</v>
      </c>
      <c r="J4239">
        <v>0</v>
      </c>
      <c r="K4239">
        <v>21</v>
      </c>
      <c r="L4239">
        <v>34.35</v>
      </c>
      <c r="M4239" t="s">
        <v>422</v>
      </c>
      <c r="N4239">
        <v>4</v>
      </c>
    </row>
    <row r="4240" spans="1:14">
      <c r="A4240" s="182">
        <v>22000</v>
      </c>
      <c r="B4240" s="182">
        <v>61042</v>
      </c>
      <c r="C4240" s="182">
        <v>96622</v>
      </c>
      <c r="D4240" t="s">
        <v>829</v>
      </c>
      <c r="E4240" t="s">
        <v>837</v>
      </c>
      <c r="F4240">
        <v>17</v>
      </c>
      <c r="G4240">
        <v>0</v>
      </c>
      <c r="H4240">
        <v>0</v>
      </c>
      <c r="I4240">
        <v>638.28</v>
      </c>
      <c r="J4240">
        <v>1</v>
      </c>
      <c r="K4240">
        <v>23</v>
      </c>
      <c r="L4240">
        <v>21.46</v>
      </c>
      <c r="M4240" t="s">
        <v>422</v>
      </c>
      <c r="N4240">
        <v>23</v>
      </c>
    </row>
    <row r="4241" spans="1:14">
      <c r="A4241" s="182">
        <v>22100</v>
      </c>
      <c r="B4241" s="182">
        <v>69697</v>
      </c>
      <c r="C4241" s="182">
        <v>102155</v>
      </c>
      <c r="D4241" t="s">
        <v>829</v>
      </c>
      <c r="E4241" t="s">
        <v>836</v>
      </c>
      <c r="F4241">
        <v>13</v>
      </c>
      <c r="G4241">
        <v>0</v>
      </c>
      <c r="H4241">
        <v>0</v>
      </c>
      <c r="I4241">
        <v>164.78</v>
      </c>
      <c r="J4241">
        <v>0</v>
      </c>
      <c r="K4241">
        <v>28</v>
      </c>
      <c r="L4241">
        <v>36.28</v>
      </c>
      <c r="M4241" t="s">
        <v>422</v>
      </c>
      <c r="N4241">
        <v>1</v>
      </c>
    </row>
    <row r="4242" spans="1:14">
      <c r="A4242" s="182">
        <v>22100</v>
      </c>
      <c r="B4242" s="182">
        <v>92724</v>
      </c>
      <c r="C4242" s="182">
        <v>126348</v>
      </c>
      <c r="D4242" t="s">
        <v>829</v>
      </c>
      <c r="E4242" t="s">
        <v>836</v>
      </c>
      <c r="F4242">
        <v>11</v>
      </c>
      <c r="G4242">
        <v>0</v>
      </c>
      <c r="H4242">
        <v>0</v>
      </c>
      <c r="I4242">
        <v>122.27</v>
      </c>
      <c r="J4242">
        <v>1</v>
      </c>
      <c r="K4242">
        <v>24</v>
      </c>
      <c r="L4242">
        <v>30.84</v>
      </c>
      <c r="M4242" t="s">
        <v>422</v>
      </c>
      <c r="N4242">
        <v>25</v>
      </c>
    </row>
    <row r="4243" spans="1:14">
      <c r="A4243" s="182">
        <v>22100</v>
      </c>
      <c r="B4243" s="182">
        <v>84114</v>
      </c>
      <c r="C4243" s="182">
        <v>97775</v>
      </c>
      <c r="D4243" t="s">
        <v>829</v>
      </c>
      <c r="F4243">
        <v>8</v>
      </c>
      <c r="M4243" t="s">
        <v>422</v>
      </c>
      <c r="N4243">
        <v>32</v>
      </c>
    </row>
    <row r="4244" spans="1:14">
      <c r="A4244" s="182">
        <v>22100</v>
      </c>
      <c r="B4244" s="182">
        <v>95351</v>
      </c>
      <c r="C4244" s="182">
        <v>117905</v>
      </c>
      <c r="D4244" t="s">
        <v>839</v>
      </c>
      <c r="E4244" t="s">
        <v>830</v>
      </c>
      <c r="F4244">
        <v>25</v>
      </c>
      <c r="G4244">
        <v>0</v>
      </c>
      <c r="H4244">
        <v>0</v>
      </c>
      <c r="I4244">
        <v>233.75</v>
      </c>
      <c r="J4244">
        <v>1</v>
      </c>
      <c r="K4244">
        <v>27</v>
      </c>
      <c r="L4244">
        <v>41.52</v>
      </c>
      <c r="M4244" t="s">
        <v>422</v>
      </c>
      <c r="N4244">
        <v>23</v>
      </c>
    </row>
    <row r="4245" spans="1:14">
      <c r="A4245" s="182">
        <v>22100</v>
      </c>
      <c r="B4245" s="182">
        <v>60396</v>
      </c>
      <c r="C4245" s="182">
        <v>101741</v>
      </c>
      <c r="D4245" t="s">
        <v>839</v>
      </c>
      <c r="E4245" t="s">
        <v>833</v>
      </c>
      <c r="F4245">
        <v>8</v>
      </c>
      <c r="H4245">
        <v>0</v>
      </c>
      <c r="I4245">
        <v>97.02</v>
      </c>
      <c r="J4245">
        <v>1</v>
      </c>
      <c r="K4245">
        <v>17</v>
      </c>
      <c r="L4245">
        <v>35.68</v>
      </c>
      <c r="M4245" t="s">
        <v>422</v>
      </c>
      <c r="N4245">
        <v>1</v>
      </c>
    </row>
    <row r="4246" spans="1:14">
      <c r="A4246" s="182">
        <v>22100</v>
      </c>
      <c r="B4246" s="182">
        <v>57018</v>
      </c>
      <c r="C4246" s="182">
        <v>80673</v>
      </c>
      <c r="D4246" t="s">
        <v>839</v>
      </c>
      <c r="E4246" t="s">
        <v>830</v>
      </c>
      <c r="F4246">
        <v>12</v>
      </c>
      <c r="G4246">
        <v>0</v>
      </c>
      <c r="H4246">
        <v>0</v>
      </c>
      <c r="I4246">
        <v>108.75</v>
      </c>
      <c r="J4246">
        <v>1</v>
      </c>
      <c r="K4246">
        <v>10</v>
      </c>
      <c r="L4246">
        <v>7.39</v>
      </c>
      <c r="M4246" t="s">
        <v>422</v>
      </c>
      <c r="N4246">
        <v>26</v>
      </c>
    </row>
    <row r="4247" spans="1:14">
      <c r="A4247" s="182">
        <v>22100</v>
      </c>
      <c r="B4247" s="182">
        <v>24000</v>
      </c>
      <c r="C4247" s="182">
        <v>49000</v>
      </c>
      <c r="D4247" t="s">
        <v>839</v>
      </c>
      <c r="E4247" t="s">
        <v>830</v>
      </c>
      <c r="F4247">
        <v>14.4</v>
      </c>
      <c r="G4247">
        <v>0</v>
      </c>
      <c r="H4247">
        <v>0</v>
      </c>
      <c r="I4247">
        <v>109.57</v>
      </c>
      <c r="J4247">
        <v>2</v>
      </c>
      <c r="K4247">
        <v>25</v>
      </c>
      <c r="M4247" t="s">
        <v>422</v>
      </c>
      <c r="N4247">
        <v>21</v>
      </c>
    </row>
    <row r="4248" spans="1:14">
      <c r="A4248" s="182">
        <v>22100</v>
      </c>
      <c r="B4248" s="182">
        <v>73053</v>
      </c>
      <c r="C4248" s="182">
        <v>105750</v>
      </c>
      <c r="D4248" t="s">
        <v>839</v>
      </c>
      <c r="E4248" t="s">
        <v>836</v>
      </c>
      <c r="F4248">
        <v>9</v>
      </c>
      <c r="G4248">
        <v>0</v>
      </c>
      <c r="H4248">
        <v>1</v>
      </c>
      <c r="I4248">
        <v>293.23</v>
      </c>
      <c r="J4248">
        <v>2</v>
      </c>
      <c r="K4248">
        <v>29</v>
      </c>
      <c r="M4248" t="s">
        <v>422</v>
      </c>
      <c r="N4248">
        <v>17</v>
      </c>
    </row>
    <row r="4249" spans="1:14">
      <c r="A4249" s="182">
        <v>22100</v>
      </c>
      <c r="B4249" s="182">
        <v>57000</v>
      </c>
      <c r="C4249" s="182">
        <v>83000</v>
      </c>
      <c r="D4249" t="s">
        <v>839</v>
      </c>
      <c r="E4249" t="s">
        <v>830</v>
      </c>
      <c r="F4249">
        <v>7</v>
      </c>
      <c r="G4249">
        <v>0</v>
      </c>
      <c r="H4249">
        <v>0</v>
      </c>
      <c r="J4249">
        <v>0</v>
      </c>
      <c r="K4249">
        <v>0</v>
      </c>
      <c r="M4249" t="s">
        <v>411</v>
      </c>
      <c r="N4249">
        <v>7</v>
      </c>
    </row>
    <row r="4250" spans="1:14">
      <c r="A4250" s="182">
        <v>22100</v>
      </c>
      <c r="B4250" s="182">
        <v>86148</v>
      </c>
      <c r="C4250" s="182">
        <v>141472</v>
      </c>
      <c r="D4250" t="s">
        <v>839</v>
      </c>
      <c r="E4250" t="s">
        <v>830</v>
      </c>
      <c r="F4250">
        <v>11</v>
      </c>
      <c r="G4250">
        <v>0</v>
      </c>
      <c r="H4250">
        <v>0</v>
      </c>
      <c r="I4250">
        <v>89.16</v>
      </c>
      <c r="J4250">
        <v>2</v>
      </c>
      <c r="K4250">
        <v>14</v>
      </c>
      <c r="L4250">
        <v>40.68</v>
      </c>
      <c r="M4250" t="s">
        <v>422</v>
      </c>
      <c r="N4250">
        <v>27</v>
      </c>
    </row>
    <row r="4251" spans="1:14">
      <c r="A4251" s="182">
        <v>22100</v>
      </c>
      <c r="B4251" s="182">
        <v>132417</v>
      </c>
      <c r="C4251" s="182">
        <v>170643</v>
      </c>
      <c r="D4251" t="s">
        <v>839</v>
      </c>
      <c r="E4251" t="s">
        <v>837</v>
      </c>
      <c r="F4251">
        <v>4</v>
      </c>
      <c r="G4251">
        <v>0</v>
      </c>
      <c r="H4251">
        <v>0</v>
      </c>
      <c r="I4251">
        <v>180.04</v>
      </c>
      <c r="J4251">
        <v>0</v>
      </c>
      <c r="K4251">
        <v>37</v>
      </c>
      <c r="L4251">
        <v>21.24</v>
      </c>
      <c r="M4251" t="s">
        <v>422</v>
      </c>
      <c r="N4251">
        <v>26</v>
      </c>
    </row>
    <row r="4252" spans="1:14">
      <c r="A4252" s="182">
        <v>22100</v>
      </c>
      <c r="C4252" s="182">
        <v>65192</v>
      </c>
      <c r="D4252" t="s">
        <v>829</v>
      </c>
      <c r="E4252" t="s">
        <v>833</v>
      </c>
      <c r="F4252">
        <v>9</v>
      </c>
      <c r="G4252">
        <v>0</v>
      </c>
      <c r="H4252">
        <v>0</v>
      </c>
      <c r="I4252">
        <v>128.16</v>
      </c>
      <c r="J4252">
        <v>1</v>
      </c>
      <c r="K4252">
        <v>4</v>
      </c>
      <c r="L4252">
        <v>18.88</v>
      </c>
      <c r="M4252" t="s">
        <v>422</v>
      </c>
      <c r="N4252">
        <v>10</v>
      </c>
    </row>
    <row r="4253" spans="1:14">
      <c r="A4253" s="182">
        <v>22100</v>
      </c>
      <c r="B4253" s="182">
        <v>33435</v>
      </c>
      <c r="C4253" s="182">
        <v>52340</v>
      </c>
      <c r="D4253" t="s">
        <v>829</v>
      </c>
      <c r="E4253" t="s">
        <v>838</v>
      </c>
      <c r="F4253">
        <v>4</v>
      </c>
      <c r="G4253">
        <v>1</v>
      </c>
      <c r="I4253">
        <v>134</v>
      </c>
      <c r="K4253">
        <v>10</v>
      </c>
      <c r="L4253">
        <v>24.02</v>
      </c>
      <c r="M4253" t="s">
        <v>422</v>
      </c>
      <c r="N4253">
        <v>32</v>
      </c>
    </row>
    <row r="4254" spans="1:14">
      <c r="A4254" s="182">
        <v>22100</v>
      </c>
      <c r="B4254" s="182">
        <v>45993</v>
      </c>
      <c r="C4254" s="182">
        <v>67208</v>
      </c>
      <c r="D4254" t="s">
        <v>839</v>
      </c>
      <c r="E4254" t="s">
        <v>830</v>
      </c>
      <c r="F4254">
        <v>8</v>
      </c>
      <c r="G4254">
        <v>0</v>
      </c>
      <c r="H4254">
        <v>1</v>
      </c>
      <c r="I4254">
        <v>60.46</v>
      </c>
      <c r="J4254">
        <v>2</v>
      </c>
      <c r="K4254">
        <v>18</v>
      </c>
      <c r="L4254">
        <v>34.78</v>
      </c>
      <c r="M4254" t="s">
        <v>422</v>
      </c>
      <c r="N4254">
        <v>30</v>
      </c>
    </row>
    <row r="4255" spans="1:14">
      <c r="A4255" s="182">
        <v>22100</v>
      </c>
      <c r="B4255" s="182">
        <v>36084</v>
      </c>
      <c r="C4255" s="182">
        <v>84734</v>
      </c>
      <c r="D4255" t="s">
        <v>829</v>
      </c>
      <c r="E4255" t="s">
        <v>830</v>
      </c>
      <c r="F4255">
        <v>25</v>
      </c>
      <c r="G4255">
        <v>0</v>
      </c>
      <c r="H4255">
        <v>0</v>
      </c>
      <c r="I4255">
        <v>257.85000000000002</v>
      </c>
      <c r="J4255">
        <v>0</v>
      </c>
      <c r="K4255">
        <v>6</v>
      </c>
      <c r="L4255">
        <v>24.53</v>
      </c>
      <c r="M4255" t="s">
        <v>422</v>
      </c>
      <c r="N4255">
        <v>0</v>
      </c>
    </row>
    <row r="4256" spans="1:14">
      <c r="A4256" s="182">
        <v>22200</v>
      </c>
      <c r="B4256" s="182">
        <v>138584</v>
      </c>
      <c r="C4256" s="182">
        <v>180415</v>
      </c>
      <c r="D4256" t="s">
        <v>839</v>
      </c>
      <c r="E4256" t="s">
        <v>837</v>
      </c>
      <c r="F4256">
        <v>5</v>
      </c>
      <c r="I4256">
        <v>195.63</v>
      </c>
      <c r="J4256">
        <v>4</v>
      </c>
      <c r="K4256">
        <v>43</v>
      </c>
      <c r="L4256">
        <v>41.21</v>
      </c>
      <c r="M4256" t="s">
        <v>422</v>
      </c>
      <c r="N4256">
        <v>5</v>
      </c>
    </row>
    <row r="4257" spans="1:14">
      <c r="A4257" s="182">
        <v>22200</v>
      </c>
      <c r="B4257" s="182">
        <v>45148</v>
      </c>
      <c r="C4257" s="182">
        <v>85341</v>
      </c>
      <c r="D4257" t="s">
        <v>829</v>
      </c>
      <c r="E4257" t="s">
        <v>830</v>
      </c>
      <c r="F4257">
        <v>24</v>
      </c>
      <c r="G4257">
        <v>0</v>
      </c>
      <c r="H4257">
        <v>0</v>
      </c>
      <c r="I4257">
        <v>275.60000000000002</v>
      </c>
      <c r="J4257">
        <v>1</v>
      </c>
      <c r="K4257">
        <v>7</v>
      </c>
      <c r="L4257">
        <v>23.46</v>
      </c>
      <c r="M4257" t="s">
        <v>422</v>
      </c>
      <c r="N4257">
        <v>29</v>
      </c>
    </row>
    <row r="4258" spans="1:14">
      <c r="A4258" s="182">
        <v>22200</v>
      </c>
      <c r="C4258" s="182">
        <v>60904</v>
      </c>
      <c r="D4258" t="s">
        <v>839</v>
      </c>
      <c r="E4258" t="s">
        <v>830</v>
      </c>
      <c r="G4258">
        <v>0</v>
      </c>
      <c r="H4258">
        <v>0</v>
      </c>
      <c r="I4258">
        <v>288.45999999999998</v>
      </c>
      <c r="J4258">
        <v>0</v>
      </c>
      <c r="K4258">
        <v>18</v>
      </c>
      <c r="L4258">
        <v>37.75</v>
      </c>
      <c r="M4258" t="s">
        <v>422</v>
      </c>
      <c r="N4258">
        <v>6</v>
      </c>
    </row>
    <row r="4259" spans="1:14">
      <c r="A4259" s="182">
        <v>22200</v>
      </c>
      <c r="B4259" s="182">
        <v>125703</v>
      </c>
      <c r="C4259" s="182">
        <v>162648</v>
      </c>
      <c r="D4259" t="s">
        <v>839</v>
      </c>
      <c r="E4259" t="s">
        <v>833</v>
      </c>
      <c r="F4259">
        <v>3</v>
      </c>
      <c r="H4259">
        <v>0</v>
      </c>
      <c r="I4259">
        <v>374.21</v>
      </c>
      <c r="K4259">
        <v>51</v>
      </c>
      <c r="L4259">
        <v>37.58</v>
      </c>
      <c r="M4259" t="s">
        <v>422</v>
      </c>
      <c r="N4259">
        <v>13</v>
      </c>
    </row>
    <row r="4260" spans="1:14">
      <c r="A4260" s="182">
        <v>22200</v>
      </c>
      <c r="B4260" s="182">
        <v>138121</v>
      </c>
      <c r="C4260" s="182">
        <v>180144</v>
      </c>
      <c r="D4260" t="s">
        <v>839</v>
      </c>
      <c r="E4260" t="s">
        <v>837</v>
      </c>
      <c r="F4260">
        <v>22</v>
      </c>
      <c r="G4260">
        <v>0</v>
      </c>
      <c r="H4260">
        <v>0</v>
      </c>
      <c r="I4260">
        <v>240.7</v>
      </c>
      <c r="J4260">
        <v>1</v>
      </c>
      <c r="K4260">
        <v>24</v>
      </c>
      <c r="L4260">
        <v>40.619999999999997</v>
      </c>
      <c r="M4260" t="s">
        <v>422</v>
      </c>
      <c r="N4260">
        <v>5</v>
      </c>
    </row>
    <row r="4261" spans="1:14">
      <c r="A4261" s="182">
        <v>22200</v>
      </c>
      <c r="B4261" s="182">
        <v>102345</v>
      </c>
      <c r="C4261" s="182">
        <v>148299</v>
      </c>
      <c r="D4261" t="s">
        <v>829</v>
      </c>
      <c r="E4261" t="s">
        <v>837</v>
      </c>
      <c r="F4261">
        <v>11</v>
      </c>
      <c r="G4261">
        <v>0</v>
      </c>
      <c r="H4261">
        <v>0</v>
      </c>
      <c r="I4261">
        <v>169.09</v>
      </c>
      <c r="J4261">
        <v>0</v>
      </c>
      <c r="K4261">
        <v>22</v>
      </c>
      <c r="L4261">
        <v>34.47</v>
      </c>
      <c r="M4261" t="s">
        <v>422</v>
      </c>
      <c r="N4261">
        <v>9</v>
      </c>
    </row>
    <row r="4262" spans="1:14">
      <c r="A4262" s="182">
        <v>22200</v>
      </c>
      <c r="B4262" s="182">
        <v>72293</v>
      </c>
      <c r="C4262" s="182">
        <v>98997</v>
      </c>
      <c r="D4262" t="s">
        <v>839</v>
      </c>
      <c r="E4262" t="s">
        <v>830</v>
      </c>
      <c r="G4262">
        <v>2</v>
      </c>
      <c r="H4262">
        <v>1</v>
      </c>
      <c r="I4262">
        <v>242.22</v>
      </c>
      <c r="J4262">
        <v>2</v>
      </c>
      <c r="K4262">
        <v>13</v>
      </c>
      <c r="L4262">
        <v>42.77</v>
      </c>
      <c r="M4262" t="s">
        <v>422</v>
      </c>
      <c r="N4262">
        <v>14</v>
      </c>
    </row>
    <row r="4263" spans="1:14">
      <c r="A4263" s="182">
        <v>22200</v>
      </c>
      <c r="B4263" s="182">
        <v>93947</v>
      </c>
      <c r="C4263" s="182">
        <v>116176</v>
      </c>
      <c r="D4263" t="s">
        <v>839</v>
      </c>
      <c r="E4263" t="s">
        <v>838</v>
      </c>
      <c r="F4263">
        <v>2</v>
      </c>
      <c r="G4263">
        <v>0</v>
      </c>
      <c r="H4263">
        <v>0</v>
      </c>
      <c r="I4263">
        <v>205.03</v>
      </c>
      <c r="J4263">
        <v>2</v>
      </c>
      <c r="K4263">
        <v>26</v>
      </c>
      <c r="L4263">
        <v>34.94</v>
      </c>
      <c r="M4263" t="s">
        <v>422</v>
      </c>
      <c r="N4263">
        <v>26</v>
      </c>
    </row>
    <row r="4264" spans="1:14">
      <c r="A4264" s="182">
        <v>22200</v>
      </c>
      <c r="B4264" s="182">
        <v>57458</v>
      </c>
      <c r="C4264" s="182">
        <v>102195</v>
      </c>
      <c r="D4264" t="s">
        <v>829</v>
      </c>
      <c r="E4264" t="s">
        <v>837</v>
      </c>
      <c r="F4264">
        <v>18</v>
      </c>
      <c r="G4264">
        <v>0</v>
      </c>
      <c r="H4264">
        <v>0</v>
      </c>
      <c r="I4264">
        <v>628.16</v>
      </c>
      <c r="J4264">
        <v>1</v>
      </c>
      <c r="K4264">
        <v>24</v>
      </c>
      <c r="L4264">
        <v>20.5</v>
      </c>
      <c r="M4264" t="s">
        <v>422</v>
      </c>
      <c r="N4264">
        <v>30</v>
      </c>
    </row>
    <row r="4265" spans="1:14">
      <c r="A4265" s="182">
        <v>22200</v>
      </c>
      <c r="B4265" s="182">
        <v>98624</v>
      </c>
      <c r="C4265" s="182">
        <v>140938</v>
      </c>
      <c r="D4265" t="s">
        <v>839</v>
      </c>
      <c r="E4265" t="s">
        <v>837</v>
      </c>
      <c r="G4265">
        <v>0</v>
      </c>
      <c r="H4265">
        <v>0</v>
      </c>
      <c r="I4265">
        <v>207.29</v>
      </c>
      <c r="J4265">
        <v>0</v>
      </c>
      <c r="K4265">
        <v>20</v>
      </c>
      <c r="L4265">
        <v>29.22</v>
      </c>
      <c r="M4265" t="s">
        <v>422</v>
      </c>
      <c r="N4265">
        <v>7</v>
      </c>
    </row>
    <row r="4266" spans="1:14">
      <c r="A4266" s="182">
        <v>22200</v>
      </c>
      <c r="B4266" s="182">
        <v>64809</v>
      </c>
      <c r="C4266" s="182">
        <v>96831</v>
      </c>
      <c r="D4266" t="s">
        <v>829</v>
      </c>
      <c r="E4266" t="s">
        <v>837</v>
      </c>
      <c r="F4266">
        <v>17</v>
      </c>
      <c r="G4266">
        <v>0</v>
      </c>
      <c r="H4266">
        <v>0</v>
      </c>
      <c r="I4266">
        <v>639.05999999999995</v>
      </c>
      <c r="J4266">
        <v>0</v>
      </c>
      <c r="K4266">
        <v>24</v>
      </c>
      <c r="L4266">
        <v>22.61</v>
      </c>
      <c r="M4266" t="s">
        <v>422</v>
      </c>
      <c r="N4266">
        <v>15</v>
      </c>
    </row>
    <row r="4267" spans="1:14">
      <c r="A4267" s="182">
        <v>22200</v>
      </c>
      <c r="B4267" s="182">
        <v>67626</v>
      </c>
      <c r="C4267" s="182">
        <v>109042</v>
      </c>
      <c r="D4267" t="s">
        <v>829</v>
      </c>
      <c r="E4267" t="s">
        <v>830</v>
      </c>
      <c r="F4267">
        <v>4</v>
      </c>
      <c r="G4267">
        <v>0</v>
      </c>
      <c r="H4267">
        <v>0</v>
      </c>
      <c r="I4267">
        <v>203.96</v>
      </c>
      <c r="J4267">
        <v>0</v>
      </c>
      <c r="K4267">
        <v>12</v>
      </c>
      <c r="L4267">
        <v>31.53</v>
      </c>
      <c r="M4267" t="s">
        <v>422</v>
      </c>
      <c r="N4267">
        <v>26</v>
      </c>
    </row>
    <row r="4268" spans="1:14">
      <c r="A4268" s="182">
        <v>22200</v>
      </c>
      <c r="B4268" s="182">
        <v>9709</v>
      </c>
      <c r="C4268" s="182">
        <v>33926</v>
      </c>
      <c r="D4268" t="s">
        <v>839</v>
      </c>
      <c r="E4268" t="s">
        <v>830</v>
      </c>
      <c r="F4268">
        <v>0</v>
      </c>
      <c r="G4268">
        <v>0</v>
      </c>
      <c r="H4268">
        <v>0</v>
      </c>
      <c r="I4268">
        <v>28.52</v>
      </c>
      <c r="J4268">
        <v>1</v>
      </c>
      <c r="K4268">
        <v>3</v>
      </c>
      <c r="L4268">
        <v>29.6</v>
      </c>
      <c r="M4268" t="s">
        <v>422</v>
      </c>
      <c r="N4268">
        <v>9</v>
      </c>
    </row>
    <row r="4269" spans="1:14">
      <c r="A4269" s="182">
        <v>22200</v>
      </c>
      <c r="B4269" s="182">
        <v>137889</v>
      </c>
      <c r="C4269" s="182">
        <v>182973</v>
      </c>
      <c r="D4269" t="s">
        <v>829</v>
      </c>
      <c r="E4269" t="s">
        <v>836</v>
      </c>
      <c r="F4269">
        <v>6</v>
      </c>
      <c r="G4269">
        <v>0</v>
      </c>
      <c r="H4269">
        <v>0</v>
      </c>
      <c r="I4269">
        <v>317.36</v>
      </c>
      <c r="J4269">
        <v>0</v>
      </c>
      <c r="K4269">
        <v>17</v>
      </c>
      <c r="L4269">
        <v>44.97</v>
      </c>
      <c r="M4269" t="s">
        <v>422</v>
      </c>
      <c r="N4269">
        <v>18</v>
      </c>
    </row>
    <row r="4270" spans="1:14">
      <c r="A4270" s="182">
        <v>22300</v>
      </c>
      <c r="B4270" s="182">
        <v>65022</v>
      </c>
      <c r="C4270" s="182">
        <v>104766</v>
      </c>
      <c r="D4270" t="s">
        <v>839</v>
      </c>
      <c r="E4270" t="s">
        <v>833</v>
      </c>
      <c r="F4270">
        <v>8</v>
      </c>
      <c r="H4270">
        <v>0</v>
      </c>
      <c r="I4270">
        <v>117.16</v>
      </c>
      <c r="J4270">
        <v>2</v>
      </c>
      <c r="K4270">
        <v>18</v>
      </c>
      <c r="L4270">
        <v>38.35</v>
      </c>
      <c r="M4270" t="s">
        <v>422</v>
      </c>
      <c r="N4270">
        <v>2</v>
      </c>
    </row>
    <row r="4271" spans="1:14">
      <c r="A4271" s="182">
        <v>22300</v>
      </c>
      <c r="B4271" s="182">
        <v>52322</v>
      </c>
      <c r="C4271" s="182">
        <v>102958</v>
      </c>
      <c r="D4271" t="s">
        <v>839</v>
      </c>
      <c r="E4271" t="s">
        <v>833</v>
      </c>
      <c r="F4271">
        <v>2</v>
      </c>
      <c r="G4271">
        <v>1</v>
      </c>
      <c r="H4271">
        <v>4</v>
      </c>
      <c r="I4271">
        <v>174.54</v>
      </c>
      <c r="J4271">
        <v>0</v>
      </c>
      <c r="K4271">
        <v>47</v>
      </c>
      <c r="L4271">
        <v>36.85</v>
      </c>
      <c r="M4271" t="s">
        <v>422</v>
      </c>
      <c r="N4271">
        <v>9</v>
      </c>
    </row>
    <row r="4272" spans="1:14">
      <c r="A4272" s="182">
        <v>22300</v>
      </c>
      <c r="C4272" s="182">
        <v>136587</v>
      </c>
      <c r="D4272" t="s">
        <v>829</v>
      </c>
      <c r="E4272" t="s">
        <v>830</v>
      </c>
      <c r="F4272">
        <v>1</v>
      </c>
      <c r="G4272">
        <v>0</v>
      </c>
      <c r="H4272">
        <v>0</v>
      </c>
      <c r="I4272">
        <v>311.66000000000003</v>
      </c>
      <c r="J4272">
        <v>3</v>
      </c>
      <c r="K4272">
        <v>20</v>
      </c>
      <c r="L4272">
        <v>29.91</v>
      </c>
      <c r="M4272" t="s">
        <v>422</v>
      </c>
      <c r="N4272">
        <v>13</v>
      </c>
    </row>
    <row r="4273" spans="1:14">
      <c r="A4273" s="182">
        <v>22300</v>
      </c>
      <c r="B4273" s="182">
        <v>69002</v>
      </c>
      <c r="C4273" s="182">
        <v>105292</v>
      </c>
      <c r="D4273" t="s">
        <v>839</v>
      </c>
      <c r="E4273" t="s">
        <v>833</v>
      </c>
      <c r="F4273">
        <v>8</v>
      </c>
      <c r="H4273">
        <v>0</v>
      </c>
      <c r="I4273">
        <v>96.34</v>
      </c>
      <c r="J4273">
        <v>2</v>
      </c>
      <c r="K4273">
        <v>17</v>
      </c>
      <c r="L4273">
        <v>35.76</v>
      </c>
      <c r="M4273" t="s">
        <v>422</v>
      </c>
      <c r="N4273">
        <v>3</v>
      </c>
    </row>
    <row r="4274" spans="1:14">
      <c r="A4274" s="182">
        <v>22300</v>
      </c>
      <c r="B4274" s="182">
        <v>24622</v>
      </c>
      <c r="C4274" s="182">
        <v>51631</v>
      </c>
      <c r="D4274" t="s">
        <v>839</v>
      </c>
      <c r="E4274" t="s">
        <v>830</v>
      </c>
      <c r="F4274">
        <v>28</v>
      </c>
      <c r="G4274">
        <v>0</v>
      </c>
      <c r="H4274">
        <v>0</v>
      </c>
      <c r="I4274">
        <v>316.7</v>
      </c>
      <c r="K4274">
        <v>12</v>
      </c>
      <c r="L4274">
        <v>30.68</v>
      </c>
      <c r="M4274" t="s">
        <v>422</v>
      </c>
      <c r="N4274">
        <v>31</v>
      </c>
    </row>
    <row r="4275" spans="1:14">
      <c r="A4275" s="182">
        <v>22300</v>
      </c>
      <c r="C4275" s="182">
        <v>135000</v>
      </c>
      <c r="D4275" t="s">
        <v>839</v>
      </c>
      <c r="E4275" t="s">
        <v>833</v>
      </c>
      <c r="F4275">
        <v>9</v>
      </c>
      <c r="M4275" t="s">
        <v>411</v>
      </c>
      <c r="N4275">
        <v>19</v>
      </c>
    </row>
    <row r="4276" spans="1:14">
      <c r="A4276" s="182">
        <v>22300</v>
      </c>
      <c r="B4276" s="182">
        <v>75600</v>
      </c>
      <c r="C4276" s="182">
        <v>102000</v>
      </c>
      <c r="D4276" t="s">
        <v>839</v>
      </c>
      <c r="E4276" t="s">
        <v>836</v>
      </c>
      <c r="F4276">
        <v>5</v>
      </c>
      <c r="G4276">
        <v>0</v>
      </c>
      <c r="H4276">
        <v>1</v>
      </c>
      <c r="I4276">
        <v>64.930000000000007</v>
      </c>
      <c r="J4276">
        <v>2</v>
      </c>
      <c r="K4276">
        <v>28</v>
      </c>
      <c r="M4276" t="s">
        <v>411</v>
      </c>
      <c r="N4276">
        <v>24</v>
      </c>
    </row>
    <row r="4277" spans="1:14">
      <c r="A4277" s="182">
        <v>22300</v>
      </c>
      <c r="B4277" s="182">
        <v>71800</v>
      </c>
      <c r="C4277" s="182">
        <v>100000</v>
      </c>
      <c r="D4277" t="s">
        <v>839</v>
      </c>
      <c r="E4277" t="s">
        <v>835</v>
      </c>
      <c r="F4277">
        <v>0.1</v>
      </c>
      <c r="G4277">
        <v>0</v>
      </c>
      <c r="H4277">
        <v>0</v>
      </c>
      <c r="I4277">
        <v>220.13</v>
      </c>
      <c r="J4277">
        <v>1</v>
      </c>
      <c r="K4277">
        <v>26</v>
      </c>
      <c r="M4277" t="s">
        <v>411</v>
      </c>
      <c r="N4277">
        <v>21</v>
      </c>
    </row>
    <row r="4278" spans="1:14">
      <c r="A4278" s="182">
        <v>22300</v>
      </c>
      <c r="B4278" s="182">
        <v>72814</v>
      </c>
      <c r="C4278" s="182">
        <v>186463</v>
      </c>
      <c r="E4278" t="s">
        <v>830</v>
      </c>
      <c r="F4278">
        <v>10</v>
      </c>
      <c r="G4278">
        <v>0</v>
      </c>
      <c r="H4278">
        <v>0</v>
      </c>
      <c r="I4278">
        <v>367.25</v>
      </c>
      <c r="J4278">
        <v>1</v>
      </c>
      <c r="K4278">
        <v>16</v>
      </c>
      <c r="L4278">
        <v>30.33</v>
      </c>
      <c r="M4278" t="s">
        <v>422</v>
      </c>
      <c r="N4278">
        <v>1</v>
      </c>
    </row>
    <row r="4279" spans="1:14">
      <c r="A4279" s="182">
        <v>22300</v>
      </c>
      <c r="B4279" s="182">
        <v>34326</v>
      </c>
      <c r="C4279" s="182">
        <v>103199</v>
      </c>
      <c r="D4279" t="s">
        <v>829</v>
      </c>
      <c r="E4279" t="s">
        <v>830</v>
      </c>
      <c r="F4279">
        <v>6</v>
      </c>
      <c r="G4279">
        <v>0</v>
      </c>
      <c r="H4279">
        <v>0</v>
      </c>
      <c r="I4279">
        <v>141.68</v>
      </c>
      <c r="J4279">
        <v>0</v>
      </c>
      <c r="K4279">
        <v>14</v>
      </c>
      <c r="L4279">
        <v>30.47</v>
      </c>
      <c r="M4279" t="s">
        <v>422</v>
      </c>
      <c r="N4279">
        <v>13</v>
      </c>
    </row>
    <row r="4280" spans="1:14">
      <c r="A4280" s="182">
        <v>22300</v>
      </c>
      <c r="B4280" s="182">
        <v>21571</v>
      </c>
      <c r="C4280" s="182">
        <v>42590</v>
      </c>
      <c r="D4280" t="s">
        <v>839</v>
      </c>
      <c r="E4280" t="s">
        <v>830</v>
      </c>
      <c r="F4280">
        <v>25</v>
      </c>
      <c r="G4280">
        <v>0</v>
      </c>
      <c r="H4280">
        <v>0</v>
      </c>
      <c r="I4280">
        <v>297.67</v>
      </c>
      <c r="K4280">
        <v>13</v>
      </c>
      <c r="L4280">
        <v>33.119999999999997</v>
      </c>
      <c r="M4280" t="s">
        <v>422</v>
      </c>
      <c r="N4280">
        <v>4</v>
      </c>
    </row>
    <row r="4281" spans="1:14">
      <c r="A4281" s="182">
        <v>22300</v>
      </c>
      <c r="B4281" s="182">
        <v>59809</v>
      </c>
      <c r="C4281" s="182">
        <v>90883</v>
      </c>
      <c r="D4281" t="s">
        <v>839</v>
      </c>
      <c r="E4281" t="s">
        <v>833</v>
      </c>
      <c r="F4281">
        <v>2</v>
      </c>
      <c r="G4281">
        <v>0</v>
      </c>
      <c r="H4281">
        <v>0</v>
      </c>
      <c r="I4281">
        <v>161.4</v>
      </c>
      <c r="J4281">
        <v>1</v>
      </c>
      <c r="K4281">
        <v>22</v>
      </c>
      <c r="L4281">
        <v>36.17</v>
      </c>
      <c r="M4281" t="s">
        <v>422</v>
      </c>
      <c r="N4281">
        <v>9</v>
      </c>
    </row>
    <row r="4282" spans="1:14">
      <c r="A4282" s="182">
        <v>22300</v>
      </c>
      <c r="B4282" s="182">
        <v>101738</v>
      </c>
      <c r="C4282" s="182">
        <v>145709</v>
      </c>
      <c r="D4282" t="s">
        <v>829</v>
      </c>
      <c r="L4282">
        <v>38.72</v>
      </c>
      <c r="M4282" t="s">
        <v>422</v>
      </c>
      <c r="N4282">
        <v>28</v>
      </c>
    </row>
    <row r="4283" spans="1:14">
      <c r="A4283" s="182">
        <v>22300</v>
      </c>
      <c r="B4283" s="182">
        <v>93305</v>
      </c>
      <c r="C4283" s="182">
        <v>143672</v>
      </c>
      <c r="D4283" t="s">
        <v>839</v>
      </c>
      <c r="E4283" t="s">
        <v>837</v>
      </c>
      <c r="F4283">
        <v>21</v>
      </c>
      <c r="G4283">
        <v>0</v>
      </c>
      <c r="H4283">
        <v>0</v>
      </c>
      <c r="I4283">
        <v>176.42</v>
      </c>
      <c r="J4283">
        <v>0</v>
      </c>
      <c r="K4283">
        <v>25</v>
      </c>
      <c r="L4283">
        <v>40.47</v>
      </c>
      <c r="M4283" t="s">
        <v>422</v>
      </c>
      <c r="N4283">
        <v>9</v>
      </c>
    </row>
    <row r="4284" spans="1:14">
      <c r="A4284" s="182">
        <v>22300</v>
      </c>
      <c r="B4284" s="182">
        <v>60513</v>
      </c>
      <c r="C4284" s="182">
        <v>111713</v>
      </c>
      <c r="D4284" t="s">
        <v>839</v>
      </c>
      <c r="E4284" t="s">
        <v>837</v>
      </c>
      <c r="F4284">
        <v>15</v>
      </c>
      <c r="G4284">
        <v>0</v>
      </c>
      <c r="H4284">
        <v>3</v>
      </c>
      <c r="I4284">
        <v>291.62</v>
      </c>
      <c r="J4284">
        <v>1</v>
      </c>
      <c r="K4284">
        <v>35</v>
      </c>
      <c r="L4284">
        <v>27.71</v>
      </c>
      <c r="M4284" t="s">
        <v>422</v>
      </c>
      <c r="N4284">
        <v>11</v>
      </c>
    </row>
    <row r="4285" spans="1:14">
      <c r="A4285" s="182">
        <v>22300</v>
      </c>
      <c r="B4285" s="182">
        <v>89591</v>
      </c>
      <c r="C4285" s="182">
        <v>149566</v>
      </c>
      <c r="D4285" t="s">
        <v>839</v>
      </c>
      <c r="E4285" t="s">
        <v>837</v>
      </c>
      <c r="F4285">
        <v>23</v>
      </c>
      <c r="G4285">
        <v>0</v>
      </c>
      <c r="H4285">
        <v>0</v>
      </c>
      <c r="I4285">
        <v>157.65</v>
      </c>
      <c r="J4285">
        <v>0</v>
      </c>
      <c r="K4285">
        <v>24</v>
      </c>
      <c r="L4285">
        <v>41.86</v>
      </c>
      <c r="M4285" t="s">
        <v>422</v>
      </c>
      <c r="N4285">
        <v>30</v>
      </c>
    </row>
    <row r="4286" spans="1:14">
      <c r="A4286" s="182">
        <v>22300</v>
      </c>
      <c r="C4286" s="182">
        <v>22399</v>
      </c>
      <c r="D4286" t="s">
        <v>839</v>
      </c>
      <c r="E4286" t="s">
        <v>837</v>
      </c>
      <c r="F4286">
        <v>5</v>
      </c>
      <c r="G4286">
        <v>0</v>
      </c>
      <c r="H4286">
        <v>0</v>
      </c>
      <c r="I4286">
        <v>96.64</v>
      </c>
      <c r="J4286">
        <v>1</v>
      </c>
      <c r="K4286">
        <v>18</v>
      </c>
      <c r="L4286">
        <v>22.2</v>
      </c>
      <c r="M4286" t="s">
        <v>422</v>
      </c>
      <c r="N4286">
        <v>1</v>
      </c>
    </row>
    <row r="4287" spans="1:14">
      <c r="A4287" s="182">
        <v>22300</v>
      </c>
      <c r="B4287" s="182">
        <v>133995</v>
      </c>
      <c r="C4287" s="182">
        <v>281186</v>
      </c>
      <c r="D4287" t="s">
        <v>829</v>
      </c>
      <c r="E4287" t="s">
        <v>836</v>
      </c>
      <c r="F4287">
        <v>2</v>
      </c>
      <c r="G4287">
        <v>0</v>
      </c>
      <c r="H4287">
        <v>0</v>
      </c>
      <c r="I4287">
        <v>181.15</v>
      </c>
      <c r="J4287">
        <v>0</v>
      </c>
      <c r="K4287">
        <v>15</v>
      </c>
      <c r="L4287">
        <v>28.9</v>
      </c>
      <c r="M4287" t="s">
        <v>422</v>
      </c>
      <c r="N4287">
        <v>30</v>
      </c>
    </row>
    <row r="4288" spans="1:14">
      <c r="A4288" s="182">
        <v>22400</v>
      </c>
      <c r="B4288" s="182">
        <v>103000</v>
      </c>
      <c r="C4288" s="182">
        <v>132500</v>
      </c>
      <c r="D4288" t="s">
        <v>839</v>
      </c>
      <c r="E4288" t="s">
        <v>836</v>
      </c>
      <c r="F4288">
        <v>10</v>
      </c>
      <c r="G4288">
        <v>2</v>
      </c>
      <c r="H4288">
        <v>0</v>
      </c>
      <c r="I4288">
        <v>187.73</v>
      </c>
      <c r="J4288">
        <v>5</v>
      </c>
      <c r="K4288">
        <v>18</v>
      </c>
      <c r="M4288" t="s">
        <v>422</v>
      </c>
      <c r="N4288">
        <v>3</v>
      </c>
    </row>
    <row r="4289" spans="1:14">
      <c r="A4289" s="182">
        <v>22400</v>
      </c>
      <c r="B4289" s="182">
        <v>74553</v>
      </c>
      <c r="C4289" s="182">
        <v>102373</v>
      </c>
      <c r="D4289" t="s">
        <v>839</v>
      </c>
      <c r="E4289" t="s">
        <v>830</v>
      </c>
      <c r="F4289">
        <v>18</v>
      </c>
      <c r="G4289">
        <v>0</v>
      </c>
      <c r="H4289">
        <v>0</v>
      </c>
      <c r="I4289">
        <v>206.58</v>
      </c>
      <c r="J4289">
        <v>1</v>
      </c>
      <c r="K4289">
        <v>12</v>
      </c>
      <c r="L4289">
        <v>40.85</v>
      </c>
      <c r="M4289" t="s">
        <v>422</v>
      </c>
      <c r="N4289">
        <v>25</v>
      </c>
    </row>
    <row r="4290" spans="1:14">
      <c r="A4290" s="182">
        <v>22400</v>
      </c>
      <c r="B4290" s="182">
        <v>38669</v>
      </c>
      <c r="C4290" s="182">
        <v>105881</v>
      </c>
      <c r="D4290" t="s">
        <v>829</v>
      </c>
      <c r="E4290" t="s">
        <v>830</v>
      </c>
      <c r="F4290">
        <v>6</v>
      </c>
      <c r="G4290">
        <v>0</v>
      </c>
      <c r="H4290">
        <v>0</v>
      </c>
      <c r="I4290">
        <v>125.24</v>
      </c>
      <c r="J4290">
        <v>0</v>
      </c>
      <c r="K4290">
        <v>14</v>
      </c>
      <c r="L4290">
        <v>32.78</v>
      </c>
      <c r="M4290" t="s">
        <v>422</v>
      </c>
      <c r="N4290">
        <v>2</v>
      </c>
    </row>
    <row r="4291" spans="1:14">
      <c r="A4291" s="182">
        <v>22400</v>
      </c>
      <c r="B4291" s="182">
        <v>135912</v>
      </c>
      <c r="C4291" s="182">
        <v>181863</v>
      </c>
      <c r="D4291" t="s">
        <v>829</v>
      </c>
      <c r="E4291" t="s">
        <v>836</v>
      </c>
      <c r="F4291">
        <v>7</v>
      </c>
      <c r="G4291">
        <v>0</v>
      </c>
      <c r="H4291">
        <v>0</v>
      </c>
      <c r="I4291">
        <v>316.99</v>
      </c>
      <c r="J4291">
        <v>0</v>
      </c>
      <c r="K4291">
        <v>17</v>
      </c>
      <c r="L4291">
        <v>45.01</v>
      </c>
      <c r="M4291" t="s">
        <v>422</v>
      </c>
      <c r="N4291">
        <v>19</v>
      </c>
    </row>
    <row r="4292" spans="1:14">
      <c r="A4292" s="182">
        <v>22400</v>
      </c>
      <c r="B4292" s="182">
        <v>98238</v>
      </c>
      <c r="C4292" s="182">
        <v>135561</v>
      </c>
      <c r="D4292" t="s">
        <v>839</v>
      </c>
      <c r="E4292" t="s">
        <v>837</v>
      </c>
      <c r="G4292">
        <v>0</v>
      </c>
      <c r="H4292">
        <v>0</v>
      </c>
      <c r="I4292">
        <v>194.28</v>
      </c>
      <c r="J4292">
        <v>0</v>
      </c>
      <c r="K4292">
        <v>20</v>
      </c>
      <c r="L4292">
        <v>29.37</v>
      </c>
      <c r="M4292" t="s">
        <v>422</v>
      </c>
      <c r="N4292">
        <v>20</v>
      </c>
    </row>
    <row r="4293" spans="1:14">
      <c r="A4293" s="182">
        <v>22400</v>
      </c>
      <c r="B4293" s="182">
        <v>65502</v>
      </c>
      <c r="C4293" s="182">
        <v>104373</v>
      </c>
      <c r="D4293" t="s">
        <v>829</v>
      </c>
      <c r="E4293" t="s">
        <v>833</v>
      </c>
      <c r="F4293">
        <v>14</v>
      </c>
      <c r="G4293">
        <v>0</v>
      </c>
      <c r="H4293">
        <v>0</v>
      </c>
      <c r="I4293">
        <v>141.81</v>
      </c>
      <c r="J4293">
        <v>0</v>
      </c>
      <c r="K4293">
        <v>13</v>
      </c>
      <c r="L4293">
        <v>36.22</v>
      </c>
      <c r="M4293" t="s">
        <v>422</v>
      </c>
      <c r="N4293">
        <v>19</v>
      </c>
    </row>
    <row r="4294" spans="1:14">
      <c r="A4294" s="182">
        <v>22400</v>
      </c>
      <c r="B4294" s="182">
        <v>52597</v>
      </c>
      <c r="C4294" s="182">
        <v>69312</v>
      </c>
      <c r="D4294" t="s">
        <v>839</v>
      </c>
      <c r="E4294" t="s">
        <v>833</v>
      </c>
      <c r="F4294">
        <v>2</v>
      </c>
      <c r="G4294">
        <v>0</v>
      </c>
      <c r="H4294">
        <v>0</v>
      </c>
      <c r="I4294">
        <v>224.24</v>
      </c>
      <c r="J4294">
        <v>0</v>
      </c>
      <c r="K4294">
        <v>12</v>
      </c>
      <c r="L4294">
        <v>33.82</v>
      </c>
      <c r="M4294" t="s">
        <v>422</v>
      </c>
      <c r="N4294">
        <v>11</v>
      </c>
    </row>
    <row r="4295" spans="1:14">
      <c r="A4295" s="182">
        <v>22400</v>
      </c>
      <c r="B4295" s="182">
        <v>72866</v>
      </c>
      <c r="C4295" s="182">
        <v>95734</v>
      </c>
      <c r="D4295" t="s">
        <v>839</v>
      </c>
      <c r="E4295" t="s">
        <v>836</v>
      </c>
      <c r="F4295">
        <v>5</v>
      </c>
      <c r="G4295">
        <v>0</v>
      </c>
      <c r="H4295">
        <v>0</v>
      </c>
      <c r="I4295">
        <v>75.959999999999994</v>
      </c>
      <c r="J4295">
        <v>7</v>
      </c>
      <c r="K4295">
        <v>23</v>
      </c>
      <c r="L4295">
        <v>37.51</v>
      </c>
      <c r="M4295" t="s">
        <v>422</v>
      </c>
      <c r="N4295">
        <v>2</v>
      </c>
    </row>
    <row r="4296" spans="1:14">
      <c r="A4296" s="182">
        <v>22400</v>
      </c>
      <c r="B4296" s="182">
        <v>127967</v>
      </c>
      <c r="C4296" s="182">
        <v>167764</v>
      </c>
      <c r="D4296" t="s">
        <v>839</v>
      </c>
      <c r="E4296" t="s">
        <v>833</v>
      </c>
      <c r="F4296">
        <v>1</v>
      </c>
      <c r="H4296">
        <v>0</v>
      </c>
      <c r="I4296">
        <v>377.86</v>
      </c>
      <c r="K4296">
        <v>52</v>
      </c>
      <c r="L4296">
        <v>36.44</v>
      </c>
      <c r="M4296" t="s">
        <v>422</v>
      </c>
      <c r="N4296">
        <v>16</v>
      </c>
    </row>
    <row r="4297" spans="1:14">
      <c r="A4297" s="182">
        <v>22400</v>
      </c>
      <c r="B4297" s="182">
        <v>130184</v>
      </c>
      <c r="C4297" s="182">
        <v>164189</v>
      </c>
      <c r="D4297" t="s">
        <v>839</v>
      </c>
      <c r="E4297" t="s">
        <v>837</v>
      </c>
      <c r="F4297">
        <v>6</v>
      </c>
      <c r="G4297">
        <v>0</v>
      </c>
      <c r="H4297">
        <v>0</v>
      </c>
      <c r="I4297">
        <v>173.64</v>
      </c>
      <c r="J4297">
        <v>0</v>
      </c>
      <c r="K4297">
        <v>39</v>
      </c>
      <c r="L4297">
        <v>19.64</v>
      </c>
      <c r="M4297" t="s">
        <v>422</v>
      </c>
      <c r="N4297">
        <v>28</v>
      </c>
    </row>
    <row r="4298" spans="1:14">
      <c r="A4298" s="182">
        <v>22400</v>
      </c>
      <c r="B4298" s="182">
        <v>93140</v>
      </c>
      <c r="C4298" s="182">
        <v>120977</v>
      </c>
      <c r="D4298" t="s">
        <v>839</v>
      </c>
      <c r="E4298" t="s">
        <v>830</v>
      </c>
      <c r="F4298">
        <v>23</v>
      </c>
      <c r="G4298">
        <v>0</v>
      </c>
      <c r="H4298">
        <v>0</v>
      </c>
      <c r="I4298">
        <v>232.86</v>
      </c>
      <c r="J4298">
        <v>0</v>
      </c>
      <c r="K4298">
        <v>27</v>
      </c>
      <c r="L4298">
        <v>39.74</v>
      </c>
      <c r="M4298" t="s">
        <v>422</v>
      </c>
      <c r="N4298">
        <v>15</v>
      </c>
    </row>
    <row r="4299" spans="1:14">
      <c r="A4299" s="182">
        <v>22400</v>
      </c>
      <c r="B4299" s="182">
        <v>40605</v>
      </c>
      <c r="C4299" s="182">
        <v>76986</v>
      </c>
      <c r="D4299" t="s">
        <v>839</v>
      </c>
      <c r="E4299" t="s">
        <v>837</v>
      </c>
      <c r="F4299">
        <v>9</v>
      </c>
      <c r="G4299">
        <v>0</v>
      </c>
      <c r="H4299">
        <v>0</v>
      </c>
      <c r="I4299">
        <v>276.27999999999997</v>
      </c>
      <c r="J4299">
        <v>0</v>
      </c>
      <c r="K4299">
        <v>19</v>
      </c>
      <c r="L4299">
        <v>39.729999999999997</v>
      </c>
      <c r="M4299" t="s">
        <v>422</v>
      </c>
      <c r="N4299">
        <v>23</v>
      </c>
    </row>
    <row r="4300" spans="1:14">
      <c r="A4300" s="182">
        <v>22400</v>
      </c>
      <c r="B4300" s="182">
        <v>80226</v>
      </c>
      <c r="C4300" s="182">
        <v>111307</v>
      </c>
      <c r="D4300" t="s">
        <v>839</v>
      </c>
      <c r="E4300" t="s">
        <v>830</v>
      </c>
      <c r="G4300">
        <v>0</v>
      </c>
      <c r="H4300">
        <v>0</v>
      </c>
      <c r="I4300">
        <v>186.63</v>
      </c>
      <c r="J4300">
        <v>1</v>
      </c>
      <c r="K4300">
        <v>24</v>
      </c>
      <c r="L4300">
        <v>38.94</v>
      </c>
      <c r="M4300" t="s">
        <v>422</v>
      </c>
      <c r="N4300">
        <v>29</v>
      </c>
    </row>
    <row r="4301" spans="1:14">
      <c r="A4301" s="182">
        <v>22400</v>
      </c>
      <c r="B4301" s="182">
        <v>89985</v>
      </c>
      <c r="C4301" s="182">
        <v>121601</v>
      </c>
      <c r="D4301" t="s">
        <v>829</v>
      </c>
      <c r="E4301" t="s">
        <v>836</v>
      </c>
      <c r="F4301">
        <v>11</v>
      </c>
      <c r="G4301">
        <v>0</v>
      </c>
      <c r="H4301">
        <v>0</v>
      </c>
      <c r="I4301">
        <v>111.98</v>
      </c>
      <c r="J4301">
        <v>2</v>
      </c>
      <c r="K4301">
        <v>24</v>
      </c>
      <c r="L4301">
        <v>30.99</v>
      </c>
      <c r="M4301" t="s">
        <v>422</v>
      </c>
      <c r="N4301">
        <v>14</v>
      </c>
    </row>
    <row r="4302" spans="1:14">
      <c r="A4302" s="182">
        <v>22400</v>
      </c>
      <c r="B4302" s="182">
        <v>71051</v>
      </c>
      <c r="C4302" s="182">
        <v>102374</v>
      </c>
      <c r="D4302" t="s">
        <v>829</v>
      </c>
      <c r="E4302" t="s">
        <v>833</v>
      </c>
      <c r="F4302">
        <v>14</v>
      </c>
      <c r="G4302">
        <v>0</v>
      </c>
      <c r="H4302">
        <v>0</v>
      </c>
      <c r="I4302">
        <v>137.19</v>
      </c>
      <c r="J4302">
        <v>0</v>
      </c>
      <c r="K4302">
        <v>14</v>
      </c>
      <c r="L4302">
        <v>36.119999999999997</v>
      </c>
      <c r="M4302" t="s">
        <v>422</v>
      </c>
      <c r="N4302">
        <v>26</v>
      </c>
    </row>
    <row r="4303" spans="1:14">
      <c r="A4303" s="182">
        <v>22400</v>
      </c>
      <c r="B4303" s="182">
        <v>51470</v>
      </c>
      <c r="C4303" s="182">
        <v>68139</v>
      </c>
      <c r="D4303" t="s">
        <v>839</v>
      </c>
      <c r="E4303" t="s">
        <v>836</v>
      </c>
      <c r="F4303">
        <v>9</v>
      </c>
      <c r="G4303">
        <v>0</v>
      </c>
      <c r="H4303">
        <v>0</v>
      </c>
      <c r="I4303">
        <v>31.17</v>
      </c>
      <c r="J4303">
        <v>2</v>
      </c>
      <c r="K4303">
        <v>8</v>
      </c>
      <c r="L4303">
        <v>37.950000000000003</v>
      </c>
      <c r="M4303" t="s">
        <v>411</v>
      </c>
      <c r="N4303">
        <v>8</v>
      </c>
    </row>
    <row r="4304" spans="1:14">
      <c r="A4304" s="182">
        <v>22400</v>
      </c>
      <c r="B4304" s="182">
        <v>62354</v>
      </c>
      <c r="C4304" s="182">
        <v>88287</v>
      </c>
      <c r="D4304" t="s">
        <v>839</v>
      </c>
      <c r="E4304" t="s">
        <v>833</v>
      </c>
      <c r="F4304">
        <v>3</v>
      </c>
      <c r="I4304">
        <v>163.06</v>
      </c>
      <c r="K4304">
        <v>16</v>
      </c>
      <c r="L4304">
        <v>37.17</v>
      </c>
      <c r="M4304" t="s">
        <v>422</v>
      </c>
      <c r="N4304">
        <v>23</v>
      </c>
    </row>
    <row r="4305" spans="1:14">
      <c r="A4305" s="182">
        <v>22400</v>
      </c>
      <c r="B4305" s="182">
        <v>69774</v>
      </c>
      <c r="C4305" s="182">
        <v>107601</v>
      </c>
      <c r="D4305" t="s">
        <v>839</v>
      </c>
      <c r="E4305" t="s">
        <v>836</v>
      </c>
      <c r="F4305">
        <v>2</v>
      </c>
      <c r="I4305">
        <v>248.39</v>
      </c>
      <c r="J4305">
        <v>5</v>
      </c>
      <c r="K4305">
        <v>23</v>
      </c>
      <c r="L4305">
        <v>40.96</v>
      </c>
      <c r="M4305" t="s">
        <v>422</v>
      </c>
      <c r="N4305">
        <v>0</v>
      </c>
    </row>
    <row r="4306" spans="1:14">
      <c r="A4306" s="182">
        <v>22400</v>
      </c>
      <c r="B4306" s="182">
        <v>15765</v>
      </c>
      <c r="C4306" s="182">
        <v>40456</v>
      </c>
      <c r="D4306" t="s">
        <v>829</v>
      </c>
      <c r="E4306" t="s">
        <v>830</v>
      </c>
      <c r="F4306">
        <v>0</v>
      </c>
      <c r="G4306">
        <v>1</v>
      </c>
      <c r="H4306">
        <v>3</v>
      </c>
      <c r="I4306">
        <v>117.67</v>
      </c>
      <c r="J4306">
        <v>0</v>
      </c>
      <c r="K4306">
        <v>12</v>
      </c>
      <c r="M4306" t="s">
        <v>411</v>
      </c>
      <c r="N4306">
        <v>10</v>
      </c>
    </row>
    <row r="4307" spans="1:14">
      <c r="A4307" s="182">
        <v>22400</v>
      </c>
      <c r="B4307" s="182">
        <v>95539</v>
      </c>
      <c r="C4307" s="182">
        <v>124566</v>
      </c>
      <c r="D4307" t="s">
        <v>829</v>
      </c>
      <c r="E4307" t="s">
        <v>836</v>
      </c>
      <c r="F4307">
        <v>9</v>
      </c>
      <c r="G4307">
        <v>0</v>
      </c>
      <c r="H4307">
        <v>0</v>
      </c>
      <c r="I4307">
        <v>140.69999999999999</v>
      </c>
      <c r="J4307">
        <v>1</v>
      </c>
      <c r="K4307">
        <v>24</v>
      </c>
      <c r="L4307">
        <v>31.87</v>
      </c>
      <c r="M4307" t="s">
        <v>422</v>
      </c>
      <c r="N4307">
        <v>6</v>
      </c>
    </row>
    <row r="4308" spans="1:14">
      <c r="A4308" s="182">
        <v>22400</v>
      </c>
      <c r="B4308" s="182">
        <v>25585</v>
      </c>
      <c r="C4308" s="182">
        <v>54049</v>
      </c>
      <c r="E4308" t="s">
        <v>837</v>
      </c>
      <c r="F4308">
        <v>20</v>
      </c>
      <c r="G4308">
        <v>0</v>
      </c>
      <c r="H4308">
        <v>0</v>
      </c>
      <c r="I4308">
        <v>251.36</v>
      </c>
      <c r="J4308">
        <v>0</v>
      </c>
      <c r="K4308">
        <v>19</v>
      </c>
      <c r="L4308">
        <v>25.2</v>
      </c>
      <c r="M4308" t="s">
        <v>411</v>
      </c>
      <c r="N4308">
        <v>10</v>
      </c>
    </row>
    <row r="4309" spans="1:14">
      <c r="A4309" s="182">
        <v>22400</v>
      </c>
      <c r="B4309" s="182">
        <v>91402</v>
      </c>
      <c r="C4309" s="182">
        <v>100845</v>
      </c>
      <c r="D4309" t="s">
        <v>839</v>
      </c>
      <c r="E4309" t="s">
        <v>837</v>
      </c>
      <c r="F4309">
        <v>2</v>
      </c>
      <c r="G4309">
        <v>1</v>
      </c>
      <c r="H4309">
        <v>0</v>
      </c>
      <c r="I4309">
        <v>132.22</v>
      </c>
      <c r="J4309">
        <v>0</v>
      </c>
      <c r="K4309">
        <v>20</v>
      </c>
      <c r="L4309">
        <v>35.68</v>
      </c>
      <c r="M4309" t="s">
        <v>422</v>
      </c>
      <c r="N4309">
        <v>14</v>
      </c>
    </row>
    <row r="4310" spans="1:14">
      <c r="A4310" s="182">
        <v>22400</v>
      </c>
      <c r="C4310" s="182">
        <v>139654</v>
      </c>
      <c r="D4310" t="s">
        <v>839</v>
      </c>
      <c r="E4310" t="s">
        <v>833</v>
      </c>
      <c r="F4310">
        <v>10</v>
      </c>
      <c r="L4310">
        <v>35.24</v>
      </c>
      <c r="M4310" t="s">
        <v>411</v>
      </c>
      <c r="N4310">
        <v>24</v>
      </c>
    </row>
    <row r="4311" spans="1:14">
      <c r="A4311" s="182">
        <v>22400</v>
      </c>
      <c r="B4311" s="182">
        <v>106561</v>
      </c>
      <c r="C4311" s="182">
        <v>157214</v>
      </c>
      <c r="D4311" t="s">
        <v>839</v>
      </c>
      <c r="E4311" t="s">
        <v>836</v>
      </c>
      <c r="F4311">
        <v>15</v>
      </c>
      <c r="G4311">
        <v>0</v>
      </c>
      <c r="H4311">
        <v>0</v>
      </c>
      <c r="I4311">
        <v>186.63</v>
      </c>
      <c r="J4311">
        <v>0</v>
      </c>
      <c r="K4311">
        <v>25</v>
      </c>
      <c r="L4311">
        <v>33.43</v>
      </c>
      <c r="M4311" t="s">
        <v>422</v>
      </c>
      <c r="N4311">
        <v>16</v>
      </c>
    </row>
    <row r="4312" spans="1:14">
      <c r="A4312" s="182">
        <v>22400</v>
      </c>
      <c r="B4312" s="182">
        <v>79022</v>
      </c>
      <c r="C4312" s="182">
        <v>105086</v>
      </c>
      <c r="D4312" t="s">
        <v>839</v>
      </c>
      <c r="E4312" t="s">
        <v>830</v>
      </c>
      <c r="G4312">
        <v>0</v>
      </c>
      <c r="H4312">
        <v>0</v>
      </c>
      <c r="I4312">
        <v>179.46</v>
      </c>
      <c r="J4312">
        <v>2</v>
      </c>
      <c r="K4312">
        <v>25</v>
      </c>
      <c r="L4312">
        <v>38.31</v>
      </c>
      <c r="M4312" t="s">
        <v>422</v>
      </c>
      <c r="N4312">
        <v>4</v>
      </c>
    </row>
    <row r="4313" spans="1:14">
      <c r="A4313" s="182">
        <v>22400</v>
      </c>
      <c r="B4313" s="182">
        <v>16630</v>
      </c>
      <c r="C4313" s="182">
        <v>56824</v>
      </c>
      <c r="D4313" t="s">
        <v>839</v>
      </c>
      <c r="E4313" t="s">
        <v>830</v>
      </c>
      <c r="F4313">
        <v>25</v>
      </c>
      <c r="G4313">
        <v>0</v>
      </c>
      <c r="H4313">
        <v>1</v>
      </c>
      <c r="I4313">
        <v>199.74</v>
      </c>
      <c r="J4313">
        <v>0</v>
      </c>
      <c r="K4313">
        <v>24</v>
      </c>
      <c r="L4313">
        <v>27.03</v>
      </c>
      <c r="M4313" t="s">
        <v>422</v>
      </c>
      <c r="N4313">
        <v>5</v>
      </c>
    </row>
    <row r="4314" spans="1:14">
      <c r="A4314" s="182">
        <v>22400</v>
      </c>
      <c r="B4314" s="182">
        <v>32665</v>
      </c>
      <c r="C4314" s="182">
        <v>56639</v>
      </c>
      <c r="D4314" t="s">
        <v>839</v>
      </c>
      <c r="E4314" t="s">
        <v>830</v>
      </c>
      <c r="F4314">
        <v>13</v>
      </c>
      <c r="G4314">
        <v>0</v>
      </c>
      <c r="H4314">
        <v>0</v>
      </c>
      <c r="I4314">
        <v>101.76</v>
      </c>
      <c r="J4314">
        <v>1</v>
      </c>
      <c r="K4314">
        <v>25</v>
      </c>
      <c r="L4314">
        <v>31.47</v>
      </c>
      <c r="M4314" t="s">
        <v>422</v>
      </c>
      <c r="N4314">
        <v>20</v>
      </c>
    </row>
    <row r="4315" spans="1:14">
      <c r="A4315" s="182">
        <v>22400</v>
      </c>
      <c r="B4315" s="182">
        <v>47687</v>
      </c>
      <c r="C4315" s="182">
        <v>65704</v>
      </c>
      <c r="D4315" t="s">
        <v>839</v>
      </c>
      <c r="E4315" t="s">
        <v>833</v>
      </c>
      <c r="F4315">
        <v>6</v>
      </c>
      <c r="G4315">
        <v>0</v>
      </c>
      <c r="H4315">
        <v>0</v>
      </c>
      <c r="I4315">
        <v>174.56</v>
      </c>
      <c r="J4315">
        <v>2</v>
      </c>
      <c r="K4315">
        <v>27</v>
      </c>
      <c r="L4315">
        <v>36.22</v>
      </c>
      <c r="M4315" t="s">
        <v>422</v>
      </c>
      <c r="N4315">
        <v>21</v>
      </c>
    </row>
    <row r="4316" spans="1:14">
      <c r="A4316" s="182">
        <v>22400</v>
      </c>
      <c r="B4316" s="182">
        <v>83990</v>
      </c>
      <c r="C4316" s="182">
        <v>111096</v>
      </c>
      <c r="D4316" t="s">
        <v>839</v>
      </c>
      <c r="E4316" t="s">
        <v>830</v>
      </c>
      <c r="G4316">
        <v>0</v>
      </c>
      <c r="H4316">
        <v>0</v>
      </c>
      <c r="I4316">
        <v>175.41</v>
      </c>
      <c r="J4316">
        <v>1</v>
      </c>
      <c r="K4316">
        <v>25</v>
      </c>
      <c r="L4316">
        <v>39.97</v>
      </c>
      <c r="M4316" t="s">
        <v>422</v>
      </c>
      <c r="N4316">
        <v>33</v>
      </c>
    </row>
    <row r="4317" spans="1:14">
      <c r="A4317" s="182">
        <v>22400</v>
      </c>
      <c r="B4317" s="182">
        <v>37726</v>
      </c>
      <c r="C4317" s="182">
        <v>59799</v>
      </c>
      <c r="D4317" t="s">
        <v>839</v>
      </c>
      <c r="E4317" t="s">
        <v>830</v>
      </c>
      <c r="G4317">
        <v>0</v>
      </c>
      <c r="H4317">
        <v>0</v>
      </c>
      <c r="I4317">
        <v>219.49</v>
      </c>
      <c r="J4317">
        <v>0</v>
      </c>
      <c r="K4317">
        <v>12</v>
      </c>
      <c r="L4317">
        <v>41.15</v>
      </c>
      <c r="M4317" t="s">
        <v>422</v>
      </c>
      <c r="N4317">
        <v>17</v>
      </c>
    </row>
    <row r="4318" spans="1:14">
      <c r="A4318" s="182">
        <v>22400</v>
      </c>
      <c r="B4318" s="182">
        <v>81617</v>
      </c>
      <c r="C4318" s="182">
        <v>125950</v>
      </c>
      <c r="D4318" t="s">
        <v>839</v>
      </c>
      <c r="E4318" t="s">
        <v>830</v>
      </c>
      <c r="F4318">
        <v>9</v>
      </c>
      <c r="G4318">
        <v>0</v>
      </c>
      <c r="H4318">
        <v>0</v>
      </c>
      <c r="I4318">
        <v>289.52</v>
      </c>
      <c r="J4318">
        <v>1</v>
      </c>
      <c r="K4318">
        <v>16</v>
      </c>
      <c r="L4318">
        <v>35.51</v>
      </c>
      <c r="M4318" t="s">
        <v>422</v>
      </c>
      <c r="N4318">
        <v>24</v>
      </c>
    </row>
    <row r="4319" spans="1:14">
      <c r="A4319" s="182">
        <v>22400</v>
      </c>
      <c r="B4319" s="182">
        <v>71784</v>
      </c>
      <c r="C4319" s="182">
        <v>101695</v>
      </c>
      <c r="D4319" t="s">
        <v>839</v>
      </c>
      <c r="E4319" t="s">
        <v>830</v>
      </c>
      <c r="G4319">
        <v>2</v>
      </c>
      <c r="H4319">
        <v>1</v>
      </c>
      <c r="I4319">
        <v>239.9</v>
      </c>
      <c r="J4319">
        <v>2</v>
      </c>
      <c r="K4319">
        <v>14</v>
      </c>
      <c r="L4319">
        <v>42.82</v>
      </c>
      <c r="M4319" t="s">
        <v>422</v>
      </c>
      <c r="N4319">
        <v>9</v>
      </c>
    </row>
    <row r="4320" spans="1:14">
      <c r="A4320" s="182">
        <v>22400</v>
      </c>
      <c r="B4320" s="182">
        <v>18371</v>
      </c>
      <c r="C4320" s="182">
        <v>38311</v>
      </c>
      <c r="D4320" t="s">
        <v>839</v>
      </c>
      <c r="E4320" t="s">
        <v>830</v>
      </c>
      <c r="F4320">
        <v>1</v>
      </c>
      <c r="G4320">
        <v>0</v>
      </c>
      <c r="H4320">
        <v>0</v>
      </c>
      <c r="I4320">
        <v>37.24</v>
      </c>
      <c r="J4320">
        <v>2</v>
      </c>
      <c r="K4320">
        <v>3</v>
      </c>
      <c r="L4320">
        <v>29.48</v>
      </c>
      <c r="M4320" t="s">
        <v>422</v>
      </c>
      <c r="N4320">
        <v>17</v>
      </c>
    </row>
    <row r="4321" spans="1:14">
      <c r="A4321" s="182">
        <v>22500</v>
      </c>
      <c r="B4321" s="182">
        <v>44228</v>
      </c>
      <c r="C4321" s="182">
        <v>86872</v>
      </c>
      <c r="D4321" t="s">
        <v>829</v>
      </c>
      <c r="E4321" t="s">
        <v>830</v>
      </c>
      <c r="F4321">
        <v>24</v>
      </c>
      <c r="G4321">
        <v>0</v>
      </c>
      <c r="H4321">
        <v>0</v>
      </c>
      <c r="I4321">
        <v>256.29000000000002</v>
      </c>
      <c r="J4321">
        <v>1</v>
      </c>
      <c r="K4321">
        <v>6</v>
      </c>
      <c r="L4321">
        <v>26.85</v>
      </c>
      <c r="M4321" t="s">
        <v>422</v>
      </c>
      <c r="N4321">
        <v>22</v>
      </c>
    </row>
    <row r="4322" spans="1:14">
      <c r="A4322" s="182">
        <v>22500</v>
      </c>
      <c r="B4322" s="182">
        <v>127709</v>
      </c>
      <c r="C4322" s="182">
        <v>167975</v>
      </c>
      <c r="D4322" t="s">
        <v>839</v>
      </c>
      <c r="E4322" t="s">
        <v>833</v>
      </c>
      <c r="F4322">
        <v>1</v>
      </c>
      <c r="H4322">
        <v>0</v>
      </c>
      <c r="I4322">
        <v>367.19</v>
      </c>
      <c r="K4322">
        <v>51</v>
      </c>
      <c r="L4322">
        <v>37.89</v>
      </c>
      <c r="M4322" t="s">
        <v>422</v>
      </c>
      <c r="N4322">
        <v>10</v>
      </c>
    </row>
    <row r="4323" spans="1:14">
      <c r="A4323" s="182">
        <v>22500</v>
      </c>
      <c r="C4323" s="182">
        <v>143254</v>
      </c>
      <c r="M4323" t="s">
        <v>422</v>
      </c>
      <c r="N4323">
        <v>13</v>
      </c>
    </row>
    <row r="4324" spans="1:14">
      <c r="A4324" s="182">
        <v>22500</v>
      </c>
      <c r="B4324" s="182">
        <v>62137</v>
      </c>
      <c r="C4324" s="182">
        <v>95708</v>
      </c>
      <c r="D4324" t="s">
        <v>839</v>
      </c>
      <c r="E4324" t="s">
        <v>833</v>
      </c>
      <c r="F4324">
        <v>4</v>
      </c>
      <c r="I4324">
        <v>187.17</v>
      </c>
      <c r="K4324">
        <v>16</v>
      </c>
      <c r="L4324">
        <v>37.46</v>
      </c>
      <c r="M4324" t="s">
        <v>422</v>
      </c>
      <c r="N4324">
        <v>18</v>
      </c>
    </row>
    <row r="4325" spans="1:14">
      <c r="A4325" s="182">
        <v>22500</v>
      </c>
      <c r="B4325" s="182">
        <v>52000</v>
      </c>
      <c r="C4325" s="182">
        <v>87250</v>
      </c>
      <c r="D4325" t="s">
        <v>839</v>
      </c>
      <c r="E4325" t="s">
        <v>830</v>
      </c>
      <c r="F4325">
        <v>7</v>
      </c>
      <c r="G4325">
        <v>0</v>
      </c>
      <c r="H4325">
        <v>0</v>
      </c>
      <c r="I4325">
        <v>232.33</v>
      </c>
      <c r="J4325">
        <v>1</v>
      </c>
      <c r="K4325">
        <v>20</v>
      </c>
      <c r="M4325" t="s">
        <v>422</v>
      </c>
      <c r="N4325">
        <v>19</v>
      </c>
    </row>
    <row r="4326" spans="1:14">
      <c r="A4326" s="182">
        <v>22500</v>
      </c>
      <c r="C4326" s="182">
        <v>42800</v>
      </c>
      <c r="D4326" t="s">
        <v>839</v>
      </c>
      <c r="E4326" t="s">
        <v>830</v>
      </c>
      <c r="I4326">
        <v>89.3</v>
      </c>
      <c r="K4326">
        <v>13</v>
      </c>
      <c r="M4326" t="s">
        <v>422</v>
      </c>
      <c r="N4326">
        <v>9</v>
      </c>
    </row>
    <row r="4327" spans="1:14">
      <c r="A4327" s="182">
        <v>22500</v>
      </c>
      <c r="B4327" s="182">
        <v>60700</v>
      </c>
      <c r="C4327" s="182">
        <v>91000</v>
      </c>
      <c r="D4327" t="s">
        <v>839</v>
      </c>
      <c r="E4327" t="s">
        <v>838</v>
      </c>
      <c r="F4327">
        <v>13</v>
      </c>
      <c r="G4327">
        <v>0</v>
      </c>
      <c r="H4327">
        <v>0</v>
      </c>
      <c r="I4327">
        <v>145.07</v>
      </c>
      <c r="J4327">
        <v>6</v>
      </c>
      <c r="K4327">
        <v>29</v>
      </c>
      <c r="M4327" t="s">
        <v>411</v>
      </c>
      <c r="N4327">
        <v>5</v>
      </c>
    </row>
    <row r="4328" spans="1:14">
      <c r="A4328" s="182">
        <v>22500</v>
      </c>
      <c r="B4328" s="182">
        <v>57762</v>
      </c>
      <c r="C4328" s="182">
        <v>95790</v>
      </c>
      <c r="D4328" t="s">
        <v>839</v>
      </c>
      <c r="E4328" t="s">
        <v>833</v>
      </c>
      <c r="F4328">
        <v>3</v>
      </c>
      <c r="G4328">
        <v>0</v>
      </c>
      <c r="H4328">
        <v>0</v>
      </c>
      <c r="I4328">
        <v>151.72</v>
      </c>
      <c r="J4328">
        <v>1</v>
      </c>
      <c r="K4328">
        <v>21</v>
      </c>
      <c r="L4328">
        <v>34.86</v>
      </c>
      <c r="M4328" t="s">
        <v>422</v>
      </c>
      <c r="N4328">
        <v>13</v>
      </c>
    </row>
    <row r="4329" spans="1:14">
      <c r="A4329" s="182">
        <v>22500</v>
      </c>
      <c r="B4329" s="182">
        <v>48405</v>
      </c>
      <c r="C4329" s="182">
        <v>86989</v>
      </c>
      <c r="D4329" t="s">
        <v>839</v>
      </c>
      <c r="E4329" t="s">
        <v>830</v>
      </c>
      <c r="F4329">
        <v>14</v>
      </c>
      <c r="G4329">
        <v>0</v>
      </c>
      <c r="H4329">
        <v>0</v>
      </c>
      <c r="I4329">
        <v>94.93</v>
      </c>
      <c r="J4329">
        <v>1</v>
      </c>
      <c r="K4329">
        <v>9</v>
      </c>
      <c r="L4329">
        <v>4.03</v>
      </c>
      <c r="M4329" t="s">
        <v>422</v>
      </c>
      <c r="N4329">
        <v>12</v>
      </c>
    </row>
    <row r="4330" spans="1:14">
      <c r="A4330" s="182">
        <v>22500</v>
      </c>
      <c r="B4330" s="182">
        <v>76493</v>
      </c>
      <c r="C4330" s="182">
        <v>105545</v>
      </c>
      <c r="D4330" t="s">
        <v>839</v>
      </c>
      <c r="E4330" t="s">
        <v>830</v>
      </c>
      <c r="G4330">
        <v>1</v>
      </c>
      <c r="H4330">
        <v>1</v>
      </c>
      <c r="I4330">
        <v>235.54</v>
      </c>
      <c r="J4330">
        <v>2</v>
      </c>
      <c r="K4330">
        <v>13</v>
      </c>
      <c r="L4330">
        <v>43.06</v>
      </c>
      <c r="M4330" t="s">
        <v>422</v>
      </c>
      <c r="N4330">
        <v>30</v>
      </c>
    </row>
    <row r="4331" spans="1:14">
      <c r="A4331" s="182">
        <v>22500</v>
      </c>
      <c r="B4331" s="182">
        <v>96170</v>
      </c>
      <c r="C4331" s="182">
        <v>118502</v>
      </c>
      <c r="D4331" t="s">
        <v>829</v>
      </c>
      <c r="E4331" t="s">
        <v>836</v>
      </c>
      <c r="F4331">
        <v>10</v>
      </c>
      <c r="G4331">
        <v>0</v>
      </c>
      <c r="H4331">
        <v>0</v>
      </c>
      <c r="I4331">
        <v>118.15</v>
      </c>
      <c r="J4331">
        <v>1</v>
      </c>
      <c r="K4331">
        <v>24</v>
      </c>
      <c r="L4331">
        <v>33.200000000000003</v>
      </c>
      <c r="M4331" t="s">
        <v>422</v>
      </c>
      <c r="N4331">
        <v>2</v>
      </c>
    </row>
    <row r="4332" spans="1:14">
      <c r="A4332" s="182">
        <v>22500</v>
      </c>
      <c r="B4332" s="182">
        <v>40884</v>
      </c>
      <c r="C4332" s="182">
        <v>76895</v>
      </c>
      <c r="D4332" t="s">
        <v>839</v>
      </c>
      <c r="E4332" t="s">
        <v>837</v>
      </c>
      <c r="F4332">
        <v>8</v>
      </c>
      <c r="G4332">
        <v>0</v>
      </c>
      <c r="H4332">
        <v>0</v>
      </c>
      <c r="I4332">
        <v>270.26</v>
      </c>
      <c r="J4332">
        <v>0</v>
      </c>
      <c r="K4332">
        <v>18</v>
      </c>
      <c r="L4332">
        <v>39.950000000000003</v>
      </c>
      <c r="M4332" t="s">
        <v>422</v>
      </c>
      <c r="N4332">
        <v>7</v>
      </c>
    </row>
    <row r="4333" spans="1:14">
      <c r="A4333" s="182">
        <v>22500</v>
      </c>
      <c r="B4333" s="182">
        <v>73567</v>
      </c>
      <c r="C4333" s="182">
        <v>88157</v>
      </c>
      <c r="D4333" t="s">
        <v>839</v>
      </c>
      <c r="E4333" t="s">
        <v>830</v>
      </c>
      <c r="F4333">
        <v>2</v>
      </c>
      <c r="G4333">
        <v>0</v>
      </c>
      <c r="H4333">
        <v>0</v>
      </c>
      <c r="I4333">
        <v>111.4</v>
      </c>
      <c r="J4333">
        <v>1</v>
      </c>
      <c r="K4333">
        <v>30</v>
      </c>
      <c r="L4333">
        <v>33.520000000000003</v>
      </c>
      <c r="M4333" t="s">
        <v>422</v>
      </c>
      <c r="N4333">
        <v>17</v>
      </c>
    </row>
    <row r="4334" spans="1:14">
      <c r="A4334" s="182">
        <v>22500</v>
      </c>
      <c r="B4334" s="182">
        <v>87361</v>
      </c>
      <c r="C4334" s="182">
        <v>140632</v>
      </c>
      <c r="D4334" t="s">
        <v>839</v>
      </c>
      <c r="E4334" t="s">
        <v>837</v>
      </c>
      <c r="F4334">
        <v>24</v>
      </c>
      <c r="G4334">
        <v>0</v>
      </c>
      <c r="H4334">
        <v>0</v>
      </c>
      <c r="I4334">
        <v>146.30000000000001</v>
      </c>
      <c r="J4334">
        <v>0</v>
      </c>
      <c r="K4334">
        <v>25</v>
      </c>
      <c r="L4334">
        <v>39.880000000000003</v>
      </c>
      <c r="M4334" t="s">
        <v>422</v>
      </c>
      <c r="N4334">
        <v>23</v>
      </c>
    </row>
    <row r="4335" spans="1:14">
      <c r="A4335" s="182">
        <v>22500</v>
      </c>
      <c r="B4335" s="182">
        <v>75010</v>
      </c>
      <c r="C4335" s="182">
        <v>114769</v>
      </c>
      <c r="D4335" t="s">
        <v>839</v>
      </c>
      <c r="E4335" t="s">
        <v>836</v>
      </c>
      <c r="F4335">
        <v>9</v>
      </c>
      <c r="G4335">
        <v>0</v>
      </c>
      <c r="H4335">
        <v>1</v>
      </c>
      <c r="I4335">
        <v>294.3</v>
      </c>
      <c r="J4335">
        <v>1</v>
      </c>
      <c r="K4335">
        <v>28</v>
      </c>
      <c r="L4335">
        <v>30.61</v>
      </c>
      <c r="M4335" t="s">
        <v>422</v>
      </c>
      <c r="N4335">
        <v>10</v>
      </c>
    </row>
    <row r="4336" spans="1:14">
      <c r="A4336" s="182">
        <v>22500</v>
      </c>
      <c r="C4336" s="182">
        <v>24811</v>
      </c>
      <c r="D4336" t="s">
        <v>839</v>
      </c>
      <c r="E4336" t="s">
        <v>837</v>
      </c>
      <c r="F4336">
        <v>7</v>
      </c>
      <c r="G4336">
        <v>0</v>
      </c>
      <c r="H4336">
        <v>0</v>
      </c>
      <c r="I4336">
        <v>97.54</v>
      </c>
      <c r="J4336">
        <v>1</v>
      </c>
      <c r="K4336">
        <v>19</v>
      </c>
      <c r="L4336">
        <v>19.47</v>
      </c>
      <c r="M4336" t="s">
        <v>422</v>
      </c>
      <c r="N4336">
        <v>26</v>
      </c>
    </row>
    <row r="4337" spans="1:14">
      <c r="A4337" s="182">
        <v>22500</v>
      </c>
      <c r="B4337" s="182">
        <v>136086</v>
      </c>
      <c r="C4337" s="182">
        <v>180804</v>
      </c>
      <c r="E4337" t="s">
        <v>836</v>
      </c>
      <c r="F4337">
        <v>26</v>
      </c>
      <c r="H4337">
        <v>4</v>
      </c>
      <c r="I4337">
        <v>329.41</v>
      </c>
      <c r="J4337">
        <v>1</v>
      </c>
      <c r="K4337">
        <v>27</v>
      </c>
      <c r="L4337">
        <v>33.03</v>
      </c>
      <c r="M4337" t="s">
        <v>422</v>
      </c>
      <c r="N4337">
        <v>16</v>
      </c>
    </row>
    <row r="4338" spans="1:14">
      <c r="A4338" s="182">
        <v>22600</v>
      </c>
      <c r="B4338" s="182">
        <v>133264</v>
      </c>
      <c r="C4338" s="182">
        <v>172882</v>
      </c>
      <c r="D4338" t="s">
        <v>839</v>
      </c>
      <c r="E4338" t="s">
        <v>837</v>
      </c>
      <c r="F4338">
        <v>6</v>
      </c>
      <c r="G4338">
        <v>1</v>
      </c>
      <c r="H4338">
        <v>0</v>
      </c>
      <c r="I4338">
        <v>190.25</v>
      </c>
      <c r="J4338">
        <v>0</v>
      </c>
      <c r="K4338">
        <v>37</v>
      </c>
      <c r="L4338">
        <v>19.97</v>
      </c>
      <c r="M4338" t="s">
        <v>422</v>
      </c>
      <c r="N4338">
        <v>24</v>
      </c>
    </row>
    <row r="4339" spans="1:14">
      <c r="A4339" s="182">
        <v>22600</v>
      </c>
      <c r="B4339" s="182">
        <v>59050</v>
      </c>
      <c r="C4339" s="182">
        <v>99152</v>
      </c>
      <c r="D4339" t="s">
        <v>839</v>
      </c>
      <c r="E4339" t="s">
        <v>837</v>
      </c>
      <c r="F4339">
        <v>0</v>
      </c>
      <c r="G4339">
        <v>0</v>
      </c>
      <c r="H4339">
        <v>0</v>
      </c>
      <c r="I4339">
        <v>195.08</v>
      </c>
      <c r="J4339">
        <v>0</v>
      </c>
      <c r="K4339">
        <v>26</v>
      </c>
      <c r="L4339">
        <v>33.4</v>
      </c>
      <c r="M4339" t="s">
        <v>422</v>
      </c>
      <c r="N4339">
        <v>32</v>
      </c>
    </row>
    <row r="4340" spans="1:14">
      <c r="A4340" s="182">
        <v>22600</v>
      </c>
      <c r="B4340" s="182">
        <v>91177</v>
      </c>
      <c r="C4340" s="182">
        <v>112123</v>
      </c>
      <c r="D4340" t="s">
        <v>839</v>
      </c>
      <c r="E4340" t="s">
        <v>830</v>
      </c>
      <c r="F4340">
        <v>24</v>
      </c>
      <c r="G4340">
        <v>0</v>
      </c>
      <c r="H4340">
        <v>0</v>
      </c>
      <c r="I4340">
        <v>251.58</v>
      </c>
      <c r="J4340">
        <v>1</v>
      </c>
      <c r="K4340">
        <v>26</v>
      </c>
      <c r="L4340">
        <v>42.08</v>
      </c>
      <c r="M4340" t="s">
        <v>422</v>
      </c>
      <c r="N4340">
        <v>3</v>
      </c>
    </row>
    <row r="4341" spans="1:14">
      <c r="A4341" s="182">
        <v>22600</v>
      </c>
      <c r="B4341" s="182">
        <v>96485</v>
      </c>
      <c r="C4341" s="182">
        <v>120470</v>
      </c>
      <c r="D4341" t="s">
        <v>829</v>
      </c>
      <c r="E4341" t="s">
        <v>836</v>
      </c>
      <c r="F4341">
        <v>9</v>
      </c>
      <c r="G4341">
        <v>0</v>
      </c>
      <c r="H4341">
        <v>0</v>
      </c>
      <c r="I4341">
        <v>112.84</v>
      </c>
      <c r="J4341">
        <v>2</v>
      </c>
      <c r="K4341">
        <v>24</v>
      </c>
      <c r="L4341">
        <v>31.87</v>
      </c>
      <c r="M4341" t="s">
        <v>422</v>
      </c>
      <c r="N4341">
        <v>9</v>
      </c>
    </row>
    <row r="4342" spans="1:14">
      <c r="A4342" s="182">
        <v>22600</v>
      </c>
      <c r="B4342" s="182">
        <v>142117</v>
      </c>
      <c r="C4342" s="182">
        <v>179173</v>
      </c>
      <c r="D4342" t="s">
        <v>839</v>
      </c>
      <c r="E4342" t="s">
        <v>837</v>
      </c>
      <c r="F4342">
        <v>5</v>
      </c>
      <c r="I4342">
        <v>200.83</v>
      </c>
      <c r="J4342">
        <v>4</v>
      </c>
      <c r="K4342">
        <v>42</v>
      </c>
      <c r="L4342">
        <v>41.01</v>
      </c>
      <c r="M4342" t="s">
        <v>422</v>
      </c>
      <c r="N4342">
        <v>4</v>
      </c>
    </row>
    <row r="4343" spans="1:14">
      <c r="A4343" s="182">
        <v>22600</v>
      </c>
      <c r="B4343" s="182">
        <v>72522</v>
      </c>
      <c r="C4343" s="182">
        <v>91587</v>
      </c>
      <c r="D4343" t="s">
        <v>839</v>
      </c>
      <c r="E4343" t="s">
        <v>830</v>
      </c>
      <c r="F4343">
        <v>2</v>
      </c>
      <c r="G4343">
        <v>0</v>
      </c>
      <c r="H4343">
        <v>0</v>
      </c>
      <c r="I4343">
        <v>99</v>
      </c>
      <c r="J4343">
        <v>2</v>
      </c>
      <c r="K4343">
        <v>30</v>
      </c>
      <c r="L4343">
        <v>35.26</v>
      </c>
      <c r="M4343" t="s">
        <v>422</v>
      </c>
      <c r="N4343">
        <v>4</v>
      </c>
    </row>
    <row r="4344" spans="1:14">
      <c r="A4344" s="182">
        <v>22600</v>
      </c>
      <c r="B4344" s="182">
        <v>63363</v>
      </c>
      <c r="C4344" s="182">
        <v>90816</v>
      </c>
      <c r="D4344" t="s">
        <v>839</v>
      </c>
      <c r="E4344" t="s">
        <v>833</v>
      </c>
      <c r="F4344">
        <v>3</v>
      </c>
      <c r="I4344">
        <v>174.33</v>
      </c>
      <c r="K4344">
        <v>15</v>
      </c>
      <c r="L4344">
        <v>38.74</v>
      </c>
      <c r="M4344" t="s">
        <v>422</v>
      </c>
      <c r="N4344">
        <v>32</v>
      </c>
    </row>
    <row r="4345" spans="1:14">
      <c r="A4345" s="182">
        <v>22600</v>
      </c>
      <c r="C4345" s="182">
        <v>144841</v>
      </c>
      <c r="L4345">
        <v>16.38</v>
      </c>
      <c r="M4345" t="s">
        <v>422</v>
      </c>
      <c r="N4345">
        <v>20</v>
      </c>
    </row>
    <row r="4346" spans="1:14">
      <c r="A4346" s="182">
        <v>22600</v>
      </c>
      <c r="C4346" s="182">
        <v>55376</v>
      </c>
      <c r="D4346" t="s">
        <v>839</v>
      </c>
      <c r="E4346" t="s">
        <v>830</v>
      </c>
      <c r="G4346">
        <v>0</v>
      </c>
      <c r="H4346">
        <v>1</v>
      </c>
      <c r="I4346">
        <v>316.10000000000002</v>
      </c>
      <c r="J4346">
        <v>0</v>
      </c>
      <c r="K4346">
        <v>18</v>
      </c>
      <c r="L4346">
        <v>38.14</v>
      </c>
      <c r="M4346" t="s">
        <v>422</v>
      </c>
      <c r="N4346">
        <v>18</v>
      </c>
    </row>
    <row r="4347" spans="1:14">
      <c r="A4347" s="182">
        <v>22600</v>
      </c>
      <c r="B4347" s="182">
        <v>233000</v>
      </c>
      <c r="C4347" s="182">
        <v>260000</v>
      </c>
      <c r="D4347" t="s">
        <v>829</v>
      </c>
      <c r="E4347" t="s">
        <v>838</v>
      </c>
      <c r="F4347">
        <v>6</v>
      </c>
      <c r="G4347">
        <v>1</v>
      </c>
      <c r="H4347">
        <v>0</v>
      </c>
      <c r="I4347">
        <v>244.53</v>
      </c>
      <c r="J4347">
        <v>3</v>
      </c>
      <c r="K4347">
        <v>51</v>
      </c>
      <c r="M4347" t="s">
        <v>422</v>
      </c>
      <c r="N4347">
        <v>15</v>
      </c>
    </row>
    <row r="4348" spans="1:14">
      <c r="A4348" s="182">
        <v>22600</v>
      </c>
      <c r="B4348" s="182">
        <v>69675</v>
      </c>
      <c r="C4348" s="182">
        <v>92300</v>
      </c>
      <c r="D4348" t="s">
        <v>839</v>
      </c>
      <c r="E4348" t="s">
        <v>830</v>
      </c>
      <c r="F4348">
        <v>16</v>
      </c>
      <c r="G4348">
        <v>0</v>
      </c>
      <c r="H4348">
        <v>6</v>
      </c>
      <c r="I4348">
        <v>240.43</v>
      </c>
      <c r="J4348">
        <v>0</v>
      </c>
      <c r="K4348">
        <v>30</v>
      </c>
      <c r="M4348" t="s">
        <v>411</v>
      </c>
      <c r="N4348">
        <v>17</v>
      </c>
    </row>
    <row r="4349" spans="1:14">
      <c r="A4349" s="182">
        <v>22600</v>
      </c>
      <c r="B4349" s="182">
        <v>155056</v>
      </c>
      <c r="C4349" s="182">
        <v>187000</v>
      </c>
      <c r="D4349" t="s">
        <v>839</v>
      </c>
      <c r="E4349" t="s">
        <v>836</v>
      </c>
      <c r="F4349">
        <v>0.1</v>
      </c>
      <c r="G4349">
        <v>0</v>
      </c>
      <c r="H4349">
        <v>0</v>
      </c>
      <c r="I4349">
        <v>253.6</v>
      </c>
      <c r="J4349">
        <v>0</v>
      </c>
      <c r="K4349">
        <v>27</v>
      </c>
      <c r="M4349" t="s">
        <v>411</v>
      </c>
      <c r="N4349">
        <v>24</v>
      </c>
    </row>
    <row r="4350" spans="1:14">
      <c r="A4350" s="182">
        <v>22600</v>
      </c>
      <c r="B4350" s="182">
        <v>78975</v>
      </c>
      <c r="C4350" s="182">
        <v>103374</v>
      </c>
      <c r="D4350" t="s">
        <v>839</v>
      </c>
      <c r="E4350" t="s">
        <v>836</v>
      </c>
      <c r="F4350">
        <v>11</v>
      </c>
      <c r="G4350">
        <v>0</v>
      </c>
      <c r="H4350">
        <v>0</v>
      </c>
      <c r="I4350">
        <v>259.32</v>
      </c>
      <c r="J4350">
        <v>1</v>
      </c>
      <c r="K4350">
        <v>14</v>
      </c>
      <c r="L4350">
        <v>27.74</v>
      </c>
      <c r="M4350" t="s">
        <v>411</v>
      </c>
      <c r="N4350">
        <v>12</v>
      </c>
    </row>
    <row r="4351" spans="1:14">
      <c r="A4351" s="182">
        <v>22600</v>
      </c>
      <c r="B4351" s="182">
        <v>109808</v>
      </c>
      <c r="C4351" s="182">
        <v>139133</v>
      </c>
      <c r="D4351" t="s">
        <v>839</v>
      </c>
      <c r="E4351" t="s">
        <v>836</v>
      </c>
      <c r="F4351">
        <v>9</v>
      </c>
      <c r="G4351">
        <v>1</v>
      </c>
      <c r="H4351">
        <v>0</v>
      </c>
      <c r="I4351">
        <v>195.46</v>
      </c>
      <c r="J4351">
        <v>4</v>
      </c>
      <c r="K4351">
        <v>18</v>
      </c>
      <c r="L4351">
        <v>40.21</v>
      </c>
      <c r="M4351" t="s">
        <v>422</v>
      </c>
      <c r="N4351">
        <v>18</v>
      </c>
    </row>
    <row r="4352" spans="1:14">
      <c r="A4352" s="182">
        <v>22600</v>
      </c>
      <c r="B4352" s="182">
        <v>31933</v>
      </c>
      <c r="C4352" s="182">
        <v>47669</v>
      </c>
      <c r="D4352" t="s">
        <v>829</v>
      </c>
      <c r="E4352" t="s">
        <v>838</v>
      </c>
      <c r="F4352">
        <v>4</v>
      </c>
      <c r="G4352">
        <v>0</v>
      </c>
      <c r="I4352">
        <v>133.44999999999999</v>
      </c>
      <c r="K4352">
        <v>11</v>
      </c>
      <c r="L4352">
        <v>24.2</v>
      </c>
      <c r="M4352" t="s">
        <v>422</v>
      </c>
      <c r="N4352">
        <v>12</v>
      </c>
    </row>
    <row r="4353" spans="1:14">
      <c r="A4353" s="182">
        <v>22600</v>
      </c>
      <c r="C4353" s="182">
        <v>45744</v>
      </c>
      <c r="D4353" t="s">
        <v>839</v>
      </c>
      <c r="E4353" t="s">
        <v>830</v>
      </c>
      <c r="I4353">
        <v>84.23</v>
      </c>
      <c r="K4353">
        <v>12</v>
      </c>
      <c r="L4353">
        <v>28.45</v>
      </c>
      <c r="M4353" t="s">
        <v>422</v>
      </c>
      <c r="N4353">
        <v>12</v>
      </c>
    </row>
    <row r="4354" spans="1:14">
      <c r="A4354" s="182">
        <v>22600</v>
      </c>
      <c r="B4354" s="182">
        <v>41920</v>
      </c>
      <c r="C4354" s="182">
        <v>70383</v>
      </c>
      <c r="D4354" t="s">
        <v>839</v>
      </c>
      <c r="E4354" t="s">
        <v>833</v>
      </c>
      <c r="F4354">
        <v>5</v>
      </c>
      <c r="G4354">
        <v>0</v>
      </c>
      <c r="H4354">
        <v>0</v>
      </c>
      <c r="I4354">
        <v>178.79</v>
      </c>
      <c r="J4354">
        <v>1</v>
      </c>
      <c r="K4354">
        <v>26</v>
      </c>
      <c r="L4354">
        <v>36.1</v>
      </c>
      <c r="M4354" t="s">
        <v>422</v>
      </c>
      <c r="N4354">
        <v>7</v>
      </c>
    </row>
    <row r="4355" spans="1:14">
      <c r="A4355" s="182">
        <v>22600</v>
      </c>
      <c r="C4355" s="182">
        <v>58856</v>
      </c>
      <c r="D4355" t="s">
        <v>839</v>
      </c>
      <c r="E4355" t="s">
        <v>830</v>
      </c>
      <c r="G4355">
        <v>0</v>
      </c>
      <c r="H4355">
        <v>1</v>
      </c>
      <c r="I4355">
        <v>298.82</v>
      </c>
      <c r="J4355">
        <v>0</v>
      </c>
      <c r="K4355">
        <v>18</v>
      </c>
      <c r="L4355">
        <v>38.200000000000003</v>
      </c>
      <c r="M4355" t="s">
        <v>422</v>
      </c>
      <c r="N4355">
        <v>1</v>
      </c>
    </row>
    <row r="4356" spans="1:14">
      <c r="A4356" s="182">
        <v>22600</v>
      </c>
      <c r="B4356" s="182">
        <v>239115</v>
      </c>
      <c r="C4356" s="182">
        <v>264462</v>
      </c>
      <c r="D4356" t="s">
        <v>829</v>
      </c>
      <c r="E4356" t="s">
        <v>838</v>
      </c>
      <c r="F4356">
        <v>5</v>
      </c>
      <c r="G4356">
        <v>0</v>
      </c>
      <c r="H4356">
        <v>0</v>
      </c>
      <c r="I4356">
        <v>244.18</v>
      </c>
      <c r="J4356">
        <v>2</v>
      </c>
      <c r="K4356">
        <v>50</v>
      </c>
      <c r="L4356">
        <v>36.700000000000003</v>
      </c>
      <c r="M4356" t="s">
        <v>422</v>
      </c>
      <c r="N4356">
        <v>15</v>
      </c>
    </row>
    <row r="4357" spans="1:14">
      <c r="A4357" s="182">
        <v>22600</v>
      </c>
      <c r="B4357" s="182">
        <v>34226</v>
      </c>
      <c r="C4357" s="182">
        <v>85424</v>
      </c>
      <c r="D4357" t="s">
        <v>839</v>
      </c>
      <c r="E4357" t="s">
        <v>837</v>
      </c>
      <c r="F4357">
        <v>9</v>
      </c>
      <c r="G4357">
        <v>0</v>
      </c>
      <c r="H4357">
        <v>0</v>
      </c>
      <c r="I4357">
        <v>277.85000000000002</v>
      </c>
      <c r="J4357">
        <v>0</v>
      </c>
      <c r="K4357">
        <v>18</v>
      </c>
      <c r="L4357">
        <v>38.01</v>
      </c>
      <c r="M4357" t="s">
        <v>422</v>
      </c>
      <c r="N4357">
        <v>29</v>
      </c>
    </row>
    <row r="4358" spans="1:14">
      <c r="A4358" s="182">
        <v>22600</v>
      </c>
      <c r="C4358" s="182">
        <v>55419</v>
      </c>
      <c r="D4358" t="s">
        <v>839</v>
      </c>
      <c r="E4358" t="s">
        <v>830</v>
      </c>
      <c r="G4358">
        <v>0</v>
      </c>
      <c r="H4358">
        <v>0</v>
      </c>
      <c r="I4358">
        <v>299.95999999999998</v>
      </c>
      <c r="J4358">
        <v>0</v>
      </c>
      <c r="K4358">
        <v>18</v>
      </c>
      <c r="L4358">
        <v>39.1</v>
      </c>
      <c r="M4358" t="s">
        <v>422</v>
      </c>
      <c r="N4358">
        <v>17</v>
      </c>
    </row>
    <row r="4359" spans="1:14">
      <c r="A4359" s="182">
        <v>22600</v>
      </c>
      <c r="B4359" s="182">
        <v>61503</v>
      </c>
      <c r="C4359" s="182">
        <v>101786</v>
      </c>
      <c r="D4359" t="s">
        <v>829</v>
      </c>
      <c r="E4359" t="s">
        <v>837</v>
      </c>
      <c r="F4359">
        <v>17</v>
      </c>
      <c r="G4359">
        <v>0</v>
      </c>
      <c r="H4359">
        <v>0</v>
      </c>
      <c r="I4359">
        <v>622.36</v>
      </c>
      <c r="J4359">
        <v>1</v>
      </c>
      <c r="K4359">
        <v>24</v>
      </c>
      <c r="L4359">
        <v>21.69</v>
      </c>
      <c r="M4359" t="s">
        <v>422</v>
      </c>
      <c r="N4359">
        <v>9</v>
      </c>
    </row>
    <row r="4360" spans="1:14">
      <c r="A4360" s="182">
        <v>22600</v>
      </c>
      <c r="B4360" s="182">
        <v>131098</v>
      </c>
      <c r="C4360" s="182">
        <v>176119</v>
      </c>
      <c r="E4360" t="s">
        <v>836</v>
      </c>
      <c r="F4360">
        <v>26</v>
      </c>
      <c r="H4360">
        <v>5</v>
      </c>
      <c r="I4360">
        <v>339.68</v>
      </c>
      <c r="J4360">
        <v>1</v>
      </c>
      <c r="K4360">
        <v>28</v>
      </c>
      <c r="L4360">
        <v>33.06</v>
      </c>
      <c r="M4360" t="s">
        <v>422</v>
      </c>
      <c r="N4360">
        <v>30</v>
      </c>
    </row>
    <row r="4361" spans="1:14">
      <c r="A4361" s="182">
        <v>22700</v>
      </c>
      <c r="B4361" s="182">
        <v>73280</v>
      </c>
      <c r="C4361" s="182">
        <v>92961</v>
      </c>
      <c r="D4361" t="s">
        <v>839</v>
      </c>
      <c r="E4361" t="s">
        <v>837</v>
      </c>
      <c r="F4361">
        <v>8</v>
      </c>
      <c r="G4361">
        <v>0</v>
      </c>
      <c r="H4361">
        <v>1</v>
      </c>
      <c r="I4361">
        <v>109.57</v>
      </c>
      <c r="J4361">
        <v>3</v>
      </c>
      <c r="K4361">
        <v>26</v>
      </c>
      <c r="L4361">
        <v>34.61</v>
      </c>
      <c r="M4361" t="s">
        <v>422</v>
      </c>
      <c r="N4361">
        <v>1</v>
      </c>
    </row>
    <row r="4362" spans="1:14">
      <c r="A4362" s="182">
        <v>22700</v>
      </c>
      <c r="B4362" s="182">
        <v>91303</v>
      </c>
      <c r="C4362" s="182">
        <v>98362</v>
      </c>
      <c r="D4362" t="s">
        <v>829</v>
      </c>
      <c r="F4362">
        <v>7</v>
      </c>
      <c r="L4362">
        <v>30.68</v>
      </c>
      <c r="M4362" t="s">
        <v>422</v>
      </c>
      <c r="N4362">
        <v>29</v>
      </c>
    </row>
    <row r="4363" spans="1:14">
      <c r="A4363" s="182">
        <v>22700</v>
      </c>
      <c r="C4363" s="182">
        <v>132297</v>
      </c>
      <c r="D4363" t="s">
        <v>829</v>
      </c>
      <c r="E4363" t="s">
        <v>830</v>
      </c>
      <c r="F4363">
        <v>1</v>
      </c>
      <c r="G4363">
        <v>0</v>
      </c>
      <c r="H4363">
        <v>0</v>
      </c>
      <c r="I4363">
        <v>309.45</v>
      </c>
      <c r="J4363">
        <v>3</v>
      </c>
      <c r="K4363">
        <v>20</v>
      </c>
      <c r="L4363">
        <v>29.37</v>
      </c>
      <c r="M4363" t="s">
        <v>422</v>
      </c>
      <c r="N4363">
        <v>1</v>
      </c>
    </row>
    <row r="4364" spans="1:14">
      <c r="A4364" s="182">
        <v>22700</v>
      </c>
      <c r="B4364" s="182">
        <v>75354</v>
      </c>
      <c r="C4364" s="182">
        <v>106186</v>
      </c>
      <c r="D4364" t="s">
        <v>839</v>
      </c>
      <c r="E4364" t="s">
        <v>830</v>
      </c>
      <c r="G4364">
        <v>0</v>
      </c>
      <c r="H4364">
        <v>0</v>
      </c>
      <c r="I4364">
        <v>175.34</v>
      </c>
      <c r="J4364">
        <v>1</v>
      </c>
      <c r="K4364">
        <v>24</v>
      </c>
      <c r="L4364">
        <v>38.26</v>
      </c>
      <c r="M4364" t="s">
        <v>422</v>
      </c>
      <c r="N4364">
        <v>3</v>
      </c>
    </row>
    <row r="4365" spans="1:14">
      <c r="A4365" s="182">
        <v>22700</v>
      </c>
      <c r="B4365" s="182">
        <v>35261</v>
      </c>
      <c r="C4365" s="182">
        <v>54701</v>
      </c>
      <c r="D4365" t="s">
        <v>829</v>
      </c>
      <c r="E4365" t="s">
        <v>838</v>
      </c>
      <c r="F4365">
        <v>3</v>
      </c>
      <c r="G4365">
        <v>0</v>
      </c>
      <c r="I4365">
        <v>134.11000000000001</v>
      </c>
      <c r="K4365">
        <v>11</v>
      </c>
      <c r="L4365">
        <v>24.52</v>
      </c>
      <c r="M4365" t="s">
        <v>422</v>
      </c>
      <c r="N4365">
        <v>21</v>
      </c>
    </row>
    <row r="4366" spans="1:14">
      <c r="A4366" s="182">
        <v>22700</v>
      </c>
      <c r="B4366" s="182">
        <v>77356</v>
      </c>
      <c r="C4366" s="182">
        <v>106233</v>
      </c>
      <c r="D4366" t="s">
        <v>829</v>
      </c>
      <c r="E4366" t="s">
        <v>836</v>
      </c>
      <c r="F4366">
        <v>14</v>
      </c>
      <c r="G4366">
        <v>0</v>
      </c>
      <c r="H4366">
        <v>0</v>
      </c>
      <c r="I4366">
        <v>161.65</v>
      </c>
      <c r="J4366">
        <v>0</v>
      </c>
      <c r="K4366">
        <v>27</v>
      </c>
      <c r="L4366">
        <v>35.42</v>
      </c>
      <c r="M4366" t="s">
        <v>422</v>
      </c>
      <c r="N4366">
        <v>7</v>
      </c>
    </row>
    <row r="4367" spans="1:14">
      <c r="A4367" s="182">
        <v>22700</v>
      </c>
      <c r="B4367" s="182">
        <v>93542</v>
      </c>
      <c r="C4367" s="182">
        <v>99198</v>
      </c>
      <c r="D4367" t="s">
        <v>829</v>
      </c>
      <c r="F4367">
        <v>6</v>
      </c>
      <c r="L4367">
        <v>30.08</v>
      </c>
      <c r="M4367" t="s">
        <v>422</v>
      </c>
      <c r="N4367">
        <v>14</v>
      </c>
    </row>
    <row r="4368" spans="1:14">
      <c r="A4368" s="182">
        <v>22700</v>
      </c>
      <c r="B4368" s="182">
        <v>93413</v>
      </c>
      <c r="C4368" s="182">
        <v>134653</v>
      </c>
      <c r="D4368" t="s">
        <v>839</v>
      </c>
      <c r="E4368" t="s">
        <v>837</v>
      </c>
      <c r="G4368">
        <v>0</v>
      </c>
      <c r="H4368">
        <v>0</v>
      </c>
      <c r="I4368">
        <v>219.57</v>
      </c>
      <c r="J4368">
        <v>1</v>
      </c>
      <c r="K4368">
        <v>21</v>
      </c>
      <c r="L4368">
        <v>27.28</v>
      </c>
      <c r="M4368" t="s">
        <v>422</v>
      </c>
      <c r="N4368">
        <v>18</v>
      </c>
    </row>
    <row r="4369" spans="1:14">
      <c r="A4369" s="182">
        <v>22700</v>
      </c>
      <c r="B4369" s="182">
        <v>36253</v>
      </c>
      <c r="C4369" s="182">
        <v>88461</v>
      </c>
      <c r="D4369" t="s">
        <v>829</v>
      </c>
      <c r="E4369" t="s">
        <v>830</v>
      </c>
      <c r="F4369">
        <v>24</v>
      </c>
      <c r="G4369">
        <v>0</v>
      </c>
      <c r="H4369">
        <v>0</v>
      </c>
      <c r="I4369">
        <v>255.09</v>
      </c>
      <c r="J4369">
        <v>0</v>
      </c>
      <c r="K4369">
        <v>7</v>
      </c>
      <c r="L4369">
        <v>26.87</v>
      </c>
      <c r="M4369" t="s">
        <v>422</v>
      </c>
      <c r="N4369">
        <v>31</v>
      </c>
    </row>
    <row r="4370" spans="1:14">
      <c r="A4370" s="182">
        <v>22700</v>
      </c>
      <c r="B4370" s="182">
        <v>128020</v>
      </c>
      <c r="C4370" s="182">
        <v>164199</v>
      </c>
      <c r="D4370" t="s">
        <v>839</v>
      </c>
      <c r="E4370" t="s">
        <v>837</v>
      </c>
      <c r="F4370">
        <v>7</v>
      </c>
      <c r="G4370">
        <v>0</v>
      </c>
      <c r="H4370">
        <v>0</v>
      </c>
      <c r="I4370">
        <v>175.88</v>
      </c>
      <c r="J4370">
        <v>0</v>
      </c>
      <c r="K4370">
        <v>37</v>
      </c>
      <c r="L4370">
        <v>21.23</v>
      </c>
      <c r="M4370" t="s">
        <v>422</v>
      </c>
      <c r="N4370">
        <v>7</v>
      </c>
    </row>
    <row r="4371" spans="1:14">
      <c r="A4371" s="182">
        <v>22700</v>
      </c>
      <c r="B4371" s="182">
        <v>94601</v>
      </c>
      <c r="C4371" s="182">
        <v>99755</v>
      </c>
      <c r="D4371" t="s">
        <v>839</v>
      </c>
      <c r="E4371" t="s">
        <v>830</v>
      </c>
      <c r="F4371">
        <v>3</v>
      </c>
      <c r="G4371">
        <v>0</v>
      </c>
      <c r="H4371">
        <v>0</v>
      </c>
      <c r="I4371">
        <v>129.56</v>
      </c>
      <c r="J4371">
        <v>0</v>
      </c>
      <c r="K4371">
        <v>16</v>
      </c>
      <c r="L4371">
        <v>37.97</v>
      </c>
      <c r="M4371" t="s">
        <v>411</v>
      </c>
      <c r="N4371">
        <v>15</v>
      </c>
    </row>
    <row r="4372" spans="1:14">
      <c r="A4372" s="182">
        <v>22700</v>
      </c>
      <c r="B4372" s="182">
        <v>46929</v>
      </c>
      <c r="C4372" s="182">
        <v>71169</v>
      </c>
      <c r="D4372" t="s">
        <v>839</v>
      </c>
      <c r="E4372" t="s">
        <v>830</v>
      </c>
      <c r="F4372">
        <v>6</v>
      </c>
      <c r="G4372">
        <v>0</v>
      </c>
      <c r="H4372">
        <v>0</v>
      </c>
      <c r="I4372">
        <v>57.88</v>
      </c>
      <c r="J4372">
        <v>2</v>
      </c>
      <c r="K4372">
        <v>19</v>
      </c>
      <c r="L4372">
        <v>35.549999999999997</v>
      </c>
      <c r="M4372" t="s">
        <v>422</v>
      </c>
      <c r="N4372">
        <v>21</v>
      </c>
    </row>
    <row r="4373" spans="1:14">
      <c r="A4373" s="182">
        <v>22700</v>
      </c>
      <c r="B4373" s="182">
        <v>155284</v>
      </c>
      <c r="C4373" s="182">
        <v>197634</v>
      </c>
      <c r="D4373" t="s">
        <v>839</v>
      </c>
      <c r="E4373" t="s">
        <v>837</v>
      </c>
      <c r="F4373">
        <v>15</v>
      </c>
      <c r="I4373">
        <v>103.79</v>
      </c>
      <c r="J4373">
        <v>0</v>
      </c>
      <c r="K4373">
        <v>24</v>
      </c>
      <c r="L4373">
        <v>29.54</v>
      </c>
      <c r="M4373" t="s">
        <v>422</v>
      </c>
      <c r="N4373">
        <v>6</v>
      </c>
    </row>
    <row r="4374" spans="1:14">
      <c r="A4374" s="182">
        <v>22700</v>
      </c>
      <c r="B4374" s="182">
        <v>108488</v>
      </c>
      <c r="C4374" s="182">
        <v>139559</v>
      </c>
      <c r="D4374" t="s">
        <v>829</v>
      </c>
      <c r="E4374" t="s">
        <v>837</v>
      </c>
      <c r="F4374">
        <v>11</v>
      </c>
      <c r="G4374">
        <v>0</v>
      </c>
      <c r="H4374">
        <v>0</v>
      </c>
      <c r="I4374">
        <v>190.97</v>
      </c>
      <c r="J4374">
        <v>0</v>
      </c>
      <c r="K4374">
        <v>23</v>
      </c>
      <c r="L4374">
        <v>34.08</v>
      </c>
      <c r="M4374" t="s">
        <v>422</v>
      </c>
      <c r="N4374">
        <v>14</v>
      </c>
    </row>
    <row r="4375" spans="1:14">
      <c r="A4375" s="182">
        <v>22700</v>
      </c>
      <c r="C4375" s="182">
        <v>57156</v>
      </c>
      <c r="D4375" t="s">
        <v>839</v>
      </c>
      <c r="E4375" t="s">
        <v>830</v>
      </c>
      <c r="G4375">
        <v>0</v>
      </c>
      <c r="H4375">
        <v>0</v>
      </c>
      <c r="I4375">
        <v>289.55</v>
      </c>
      <c r="J4375">
        <v>0</v>
      </c>
      <c r="K4375">
        <v>19</v>
      </c>
      <c r="L4375">
        <v>40.159999999999997</v>
      </c>
      <c r="M4375" t="s">
        <v>422</v>
      </c>
      <c r="N4375">
        <v>22</v>
      </c>
    </row>
    <row r="4376" spans="1:14">
      <c r="A4376" s="182">
        <v>22800</v>
      </c>
      <c r="B4376" s="182">
        <v>76502</v>
      </c>
      <c r="C4376" s="182">
        <v>101288</v>
      </c>
      <c r="D4376" t="s">
        <v>839</v>
      </c>
      <c r="E4376" t="s">
        <v>830</v>
      </c>
      <c r="F4376">
        <v>20</v>
      </c>
      <c r="G4376">
        <v>0</v>
      </c>
      <c r="H4376">
        <v>0</v>
      </c>
      <c r="I4376">
        <v>188.08</v>
      </c>
      <c r="J4376">
        <v>0</v>
      </c>
      <c r="K4376">
        <v>12</v>
      </c>
      <c r="L4376">
        <v>40.35</v>
      </c>
      <c r="M4376" t="s">
        <v>422</v>
      </c>
      <c r="N4376">
        <v>6</v>
      </c>
    </row>
    <row r="4377" spans="1:14">
      <c r="A4377" s="182">
        <v>22800</v>
      </c>
      <c r="B4377" s="182">
        <v>96495</v>
      </c>
      <c r="C4377" s="182">
        <v>122362</v>
      </c>
      <c r="D4377" t="s">
        <v>829</v>
      </c>
      <c r="E4377" t="s">
        <v>836</v>
      </c>
      <c r="F4377">
        <v>8</v>
      </c>
      <c r="G4377">
        <v>0</v>
      </c>
      <c r="H4377">
        <v>0</v>
      </c>
      <c r="I4377">
        <v>120.98</v>
      </c>
      <c r="J4377">
        <v>2</v>
      </c>
      <c r="K4377">
        <v>24</v>
      </c>
      <c r="L4377">
        <v>29.81</v>
      </c>
      <c r="M4377" t="s">
        <v>422</v>
      </c>
      <c r="N4377">
        <v>9</v>
      </c>
    </row>
    <row r="4378" spans="1:14">
      <c r="A4378" s="182">
        <v>22800</v>
      </c>
      <c r="B4378" s="182">
        <v>74979</v>
      </c>
      <c r="C4378" s="182">
        <v>109716</v>
      </c>
      <c r="D4378" t="s">
        <v>839</v>
      </c>
      <c r="E4378" t="s">
        <v>836</v>
      </c>
      <c r="F4378">
        <v>9</v>
      </c>
      <c r="G4378">
        <v>0</v>
      </c>
      <c r="H4378">
        <v>1</v>
      </c>
      <c r="I4378">
        <v>289.82</v>
      </c>
      <c r="J4378">
        <v>1</v>
      </c>
      <c r="K4378">
        <v>28</v>
      </c>
      <c r="L4378">
        <v>31.48</v>
      </c>
      <c r="M4378" t="s">
        <v>422</v>
      </c>
      <c r="N4378">
        <v>18</v>
      </c>
    </row>
    <row r="4379" spans="1:14">
      <c r="A4379" s="182">
        <v>22800</v>
      </c>
      <c r="B4379" s="182">
        <v>76733</v>
      </c>
      <c r="C4379" s="182">
        <v>105624</v>
      </c>
      <c r="D4379" t="s">
        <v>839</v>
      </c>
      <c r="E4379" t="s">
        <v>836</v>
      </c>
      <c r="F4379">
        <v>1</v>
      </c>
      <c r="I4379">
        <v>225.33</v>
      </c>
      <c r="J4379">
        <v>5</v>
      </c>
      <c r="K4379">
        <v>23</v>
      </c>
      <c r="L4379">
        <v>40.69</v>
      </c>
      <c r="M4379" t="s">
        <v>422</v>
      </c>
      <c r="N4379">
        <v>20</v>
      </c>
    </row>
    <row r="4380" spans="1:14">
      <c r="A4380" s="182">
        <v>22800</v>
      </c>
      <c r="B4380" s="182">
        <v>49361</v>
      </c>
      <c r="C4380" s="182">
        <v>81914</v>
      </c>
      <c r="D4380" t="s">
        <v>839</v>
      </c>
      <c r="E4380" t="s">
        <v>836</v>
      </c>
      <c r="F4380">
        <v>4</v>
      </c>
      <c r="G4380">
        <v>0</v>
      </c>
      <c r="H4380">
        <v>0</v>
      </c>
      <c r="I4380">
        <v>264.94</v>
      </c>
      <c r="J4380">
        <v>2</v>
      </c>
      <c r="K4380">
        <v>25</v>
      </c>
      <c r="L4380">
        <v>32.01</v>
      </c>
      <c r="M4380" t="s">
        <v>422</v>
      </c>
      <c r="N4380">
        <v>23</v>
      </c>
    </row>
    <row r="4381" spans="1:14">
      <c r="A4381" s="182">
        <v>22800</v>
      </c>
      <c r="B4381" s="182">
        <v>127010</v>
      </c>
      <c r="C4381" s="182">
        <v>171758</v>
      </c>
      <c r="E4381" t="s">
        <v>836</v>
      </c>
      <c r="F4381">
        <v>25</v>
      </c>
      <c r="H4381">
        <v>5</v>
      </c>
      <c r="I4381">
        <v>335.62</v>
      </c>
      <c r="J4381">
        <v>0</v>
      </c>
      <c r="K4381">
        <v>27</v>
      </c>
      <c r="L4381">
        <v>32.369999999999997</v>
      </c>
      <c r="M4381" t="s">
        <v>422</v>
      </c>
      <c r="N4381">
        <v>1</v>
      </c>
    </row>
    <row r="4382" spans="1:14">
      <c r="A4382" s="182">
        <v>22800</v>
      </c>
      <c r="B4382" s="182">
        <v>39166</v>
      </c>
      <c r="C4382" s="182">
        <v>84407</v>
      </c>
      <c r="D4382" t="s">
        <v>839</v>
      </c>
      <c r="E4382" t="s">
        <v>837</v>
      </c>
      <c r="F4382">
        <v>11</v>
      </c>
      <c r="G4382">
        <v>0</v>
      </c>
      <c r="H4382">
        <v>0</v>
      </c>
      <c r="I4382">
        <v>276.12</v>
      </c>
      <c r="J4382">
        <v>0</v>
      </c>
      <c r="K4382">
        <v>19</v>
      </c>
      <c r="L4382">
        <v>38.97</v>
      </c>
      <c r="M4382" t="s">
        <v>422</v>
      </c>
      <c r="N4382">
        <v>32</v>
      </c>
    </row>
    <row r="4383" spans="1:14">
      <c r="A4383" s="182">
        <v>22800</v>
      </c>
      <c r="C4383" s="182">
        <v>147730</v>
      </c>
      <c r="L4383">
        <v>16.18</v>
      </c>
      <c r="M4383" t="s">
        <v>422</v>
      </c>
      <c r="N4383">
        <v>16</v>
      </c>
    </row>
    <row r="4384" spans="1:14">
      <c r="A4384" s="182">
        <v>22800</v>
      </c>
      <c r="C4384" s="182">
        <v>97634</v>
      </c>
      <c r="D4384" t="s">
        <v>829</v>
      </c>
      <c r="E4384" t="s">
        <v>830</v>
      </c>
      <c r="F4384">
        <v>8</v>
      </c>
      <c r="G4384">
        <v>0</v>
      </c>
      <c r="H4384">
        <v>0</v>
      </c>
      <c r="I4384">
        <v>177.57</v>
      </c>
      <c r="J4384">
        <v>1</v>
      </c>
      <c r="K4384">
        <v>16</v>
      </c>
      <c r="L4384">
        <v>40.770000000000003</v>
      </c>
      <c r="M4384" t="s">
        <v>422</v>
      </c>
      <c r="N4384">
        <v>5</v>
      </c>
    </row>
    <row r="4385" spans="1:14">
      <c r="A4385" s="182">
        <v>22800</v>
      </c>
      <c r="C4385" s="182">
        <v>74988</v>
      </c>
      <c r="D4385" t="s">
        <v>839</v>
      </c>
      <c r="E4385" t="s">
        <v>835</v>
      </c>
      <c r="F4385">
        <v>2</v>
      </c>
      <c r="G4385">
        <v>0</v>
      </c>
      <c r="H4385">
        <v>0</v>
      </c>
      <c r="I4385">
        <v>393.51</v>
      </c>
      <c r="J4385">
        <v>0</v>
      </c>
      <c r="K4385">
        <v>23</v>
      </c>
      <c r="L4385">
        <v>24.05</v>
      </c>
      <c r="M4385" t="s">
        <v>422</v>
      </c>
      <c r="N4385">
        <v>15</v>
      </c>
    </row>
    <row r="4386" spans="1:14">
      <c r="A4386" s="182">
        <v>22800</v>
      </c>
      <c r="C4386" s="182">
        <v>146840</v>
      </c>
      <c r="L4386">
        <v>14.8</v>
      </c>
      <c r="M4386" t="s">
        <v>422</v>
      </c>
      <c r="N4386">
        <v>30</v>
      </c>
    </row>
    <row r="4387" spans="1:14">
      <c r="A4387" s="182">
        <v>22800</v>
      </c>
      <c r="B4387" s="182">
        <v>132706</v>
      </c>
      <c r="C4387" s="182">
        <v>170396</v>
      </c>
      <c r="D4387" t="s">
        <v>839</v>
      </c>
      <c r="E4387" t="s">
        <v>837</v>
      </c>
      <c r="F4387">
        <v>8</v>
      </c>
      <c r="G4387">
        <v>0</v>
      </c>
      <c r="H4387">
        <v>0</v>
      </c>
      <c r="I4387">
        <v>147.41</v>
      </c>
      <c r="J4387">
        <v>0</v>
      </c>
      <c r="K4387">
        <v>37</v>
      </c>
      <c r="L4387">
        <v>19.52</v>
      </c>
      <c r="M4387" t="s">
        <v>422</v>
      </c>
      <c r="N4387">
        <v>4</v>
      </c>
    </row>
    <row r="4388" spans="1:14">
      <c r="A4388" s="182">
        <v>22800</v>
      </c>
      <c r="B4388" s="182">
        <v>52760</v>
      </c>
      <c r="C4388" s="182">
        <v>81362</v>
      </c>
      <c r="L4388">
        <v>38.020000000000003</v>
      </c>
      <c r="M4388" t="s">
        <v>422</v>
      </c>
      <c r="N4388">
        <v>2</v>
      </c>
    </row>
    <row r="4389" spans="1:14">
      <c r="A4389" s="182">
        <v>22800</v>
      </c>
      <c r="C4389" s="182">
        <v>57761</v>
      </c>
      <c r="D4389" t="s">
        <v>839</v>
      </c>
      <c r="E4389" t="s">
        <v>830</v>
      </c>
      <c r="G4389">
        <v>0</v>
      </c>
      <c r="H4389">
        <v>0</v>
      </c>
      <c r="I4389">
        <v>310.48</v>
      </c>
      <c r="J4389">
        <v>0</v>
      </c>
      <c r="K4389">
        <v>18</v>
      </c>
      <c r="L4389">
        <v>38.51</v>
      </c>
      <c r="M4389" t="s">
        <v>422</v>
      </c>
      <c r="N4389">
        <v>30</v>
      </c>
    </row>
    <row r="4390" spans="1:14">
      <c r="A4390" s="182">
        <v>22800</v>
      </c>
      <c r="B4390" s="182">
        <v>64659</v>
      </c>
      <c r="C4390" s="182">
        <v>96063</v>
      </c>
      <c r="D4390" t="s">
        <v>839</v>
      </c>
      <c r="E4390" t="s">
        <v>836</v>
      </c>
      <c r="F4390">
        <v>8</v>
      </c>
      <c r="G4390">
        <v>0</v>
      </c>
      <c r="H4390">
        <v>0</v>
      </c>
      <c r="I4390">
        <v>201.07</v>
      </c>
      <c r="J4390">
        <v>2</v>
      </c>
      <c r="K4390">
        <v>18</v>
      </c>
      <c r="L4390">
        <v>31.54</v>
      </c>
      <c r="M4390" t="s">
        <v>422</v>
      </c>
      <c r="N4390">
        <v>19</v>
      </c>
    </row>
    <row r="4391" spans="1:14">
      <c r="A4391" s="182">
        <v>22800</v>
      </c>
      <c r="B4391" s="182">
        <v>52644</v>
      </c>
      <c r="C4391" s="182">
        <v>96376</v>
      </c>
      <c r="D4391" t="s">
        <v>839</v>
      </c>
      <c r="E4391" t="s">
        <v>830</v>
      </c>
      <c r="F4391">
        <v>7</v>
      </c>
      <c r="G4391">
        <v>0</v>
      </c>
      <c r="H4391">
        <v>0</v>
      </c>
      <c r="I4391">
        <v>238.38</v>
      </c>
      <c r="J4391">
        <v>0</v>
      </c>
      <c r="K4391">
        <v>19</v>
      </c>
      <c r="L4391">
        <v>34.950000000000003</v>
      </c>
      <c r="M4391" t="s">
        <v>422</v>
      </c>
      <c r="N4391">
        <v>15</v>
      </c>
    </row>
    <row r="4392" spans="1:14">
      <c r="A4392" s="182">
        <v>22800</v>
      </c>
      <c r="B4392" s="182">
        <v>62754</v>
      </c>
      <c r="C4392" s="182">
        <v>101781</v>
      </c>
      <c r="D4392" t="s">
        <v>829</v>
      </c>
      <c r="E4392" t="s">
        <v>837</v>
      </c>
      <c r="F4392">
        <v>19</v>
      </c>
      <c r="G4392">
        <v>0</v>
      </c>
      <c r="H4392">
        <v>0</v>
      </c>
      <c r="I4392">
        <v>628.98</v>
      </c>
      <c r="J4392">
        <v>0</v>
      </c>
      <c r="K4392">
        <v>24</v>
      </c>
      <c r="L4392">
        <v>20.2</v>
      </c>
      <c r="M4392" t="s">
        <v>422</v>
      </c>
      <c r="N4392">
        <v>30</v>
      </c>
    </row>
    <row r="4393" spans="1:14">
      <c r="A4393" s="182">
        <v>22800</v>
      </c>
      <c r="B4393" s="182">
        <v>129697</v>
      </c>
      <c r="C4393" s="182">
        <v>167475</v>
      </c>
      <c r="D4393" t="s">
        <v>839</v>
      </c>
      <c r="E4393" t="s">
        <v>837</v>
      </c>
      <c r="F4393">
        <v>5</v>
      </c>
      <c r="G4393">
        <v>0</v>
      </c>
      <c r="H4393">
        <v>1</v>
      </c>
      <c r="I4393">
        <v>202.6</v>
      </c>
      <c r="J4393">
        <v>1</v>
      </c>
      <c r="K4393">
        <v>18</v>
      </c>
      <c r="L4393">
        <v>22.04</v>
      </c>
      <c r="M4393" t="s">
        <v>411</v>
      </c>
      <c r="N4393">
        <v>25</v>
      </c>
    </row>
    <row r="4394" spans="1:14">
      <c r="A4394" s="182">
        <v>22900</v>
      </c>
      <c r="C4394" s="182">
        <v>148018</v>
      </c>
      <c r="L4394">
        <v>15.94</v>
      </c>
      <c r="M4394" t="s">
        <v>422</v>
      </c>
      <c r="N4394">
        <v>1</v>
      </c>
    </row>
    <row r="4395" spans="1:14">
      <c r="A4395" s="182">
        <v>22900</v>
      </c>
      <c r="B4395" s="182">
        <v>191970</v>
      </c>
      <c r="C4395" s="182">
        <v>232998</v>
      </c>
      <c r="D4395" t="s">
        <v>839</v>
      </c>
      <c r="E4395" t="s">
        <v>837</v>
      </c>
      <c r="F4395">
        <v>3</v>
      </c>
      <c r="G4395">
        <v>0</v>
      </c>
      <c r="H4395">
        <v>0</v>
      </c>
      <c r="I4395">
        <v>301.14</v>
      </c>
      <c r="J4395">
        <v>0</v>
      </c>
      <c r="K4395">
        <v>27</v>
      </c>
      <c r="L4395">
        <v>36.79</v>
      </c>
      <c r="M4395" t="s">
        <v>422</v>
      </c>
      <c r="N4395">
        <v>31</v>
      </c>
    </row>
    <row r="4396" spans="1:14">
      <c r="A4396" s="182">
        <v>22900</v>
      </c>
      <c r="B4396" s="182">
        <v>64803</v>
      </c>
      <c r="C4396" s="182">
        <v>92258</v>
      </c>
      <c r="D4396" t="s">
        <v>839</v>
      </c>
      <c r="E4396" t="s">
        <v>830</v>
      </c>
      <c r="F4396">
        <v>3</v>
      </c>
      <c r="G4396">
        <v>1</v>
      </c>
      <c r="H4396">
        <v>0</v>
      </c>
      <c r="I4396">
        <v>84.93</v>
      </c>
      <c r="J4396">
        <v>2</v>
      </c>
      <c r="K4396">
        <v>29</v>
      </c>
      <c r="L4396">
        <v>33.68</v>
      </c>
      <c r="M4396" t="s">
        <v>422</v>
      </c>
      <c r="N4396">
        <v>7</v>
      </c>
    </row>
    <row r="4397" spans="1:14">
      <c r="A4397" s="182">
        <v>22900</v>
      </c>
      <c r="B4397" s="182">
        <v>90702</v>
      </c>
      <c r="C4397" s="182">
        <v>115355</v>
      </c>
      <c r="D4397" t="s">
        <v>839</v>
      </c>
      <c r="E4397" t="s">
        <v>836</v>
      </c>
      <c r="F4397">
        <v>24</v>
      </c>
      <c r="H4397">
        <v>0</v>
      </c>
      <c r="I4397">
        <v>308.85000000000002</v>
      </c>
      <c r="J4397">
        <v>1</v>
      </c>
      <c r="K4397">
        <v>42</v>
      </c>
      <c r="L4397">
        <v>38.79</v>
      </c>
      <c r="M4397" t="s">
        <v>422</v>
      </c>
      <c r="N4397">
        <v>5</v>
      </c>
    </row>
    <row r="4398" spans="1:14">
      <c r="A4398" s="182">
        <v>22900</v>
      </c>
      <c r="B4398" s="182">
        <v>70497</v>
      </c>
      <c r="C4398" s="182">
        <v>103855</v>
      </c>
      <c r="D4398" t="s">
        <v>829</v>
      </c>
      <c r="E4398" t="s">
        <v>836</v>
      </c>
      <c r="F4398">
        <v>13</v>
      </c>
      <c r="G4398">
        <v>0</v>
      </c>
      <c r="H4398">
        <v>0</v>
      </c>
      <c r="I4398">
        <v>149.99</v>
      </c>
      <c r="J4398">
        <v>0</v>
      </c>
      <c r="K4398">
        <v>27</v>
      </c>
      <c r="L4398">
        <v>33.770000000000003</v>
      </c>
      <c r="M4398" t="s">
        <v>422</v>
      </c>
      <c r="N4398">
        <v>24</v>
      </c>
    </row>
    <row r="4399" spans="1:14">
      <c r="A4399" s="182">
        <v>22900</v>
      </c>
      <c r="B4399" s="182">
        <v>41279</v>
      </c>
      <c r="C4399" s="182">
        <v>59993</v>
      </c>
      <c r="D4399" t="s">
        <v>839</v>
      </c>
      <c r="E4399" t="s">
        <v>830</v>
      </c>
      <c r="F4399">
        <v>0</v>
      </c>
      <c r="G4399">
        <v>0</v>
      </c>
      <c r="H4399">
        <v>0</v>
      </c>
      <c r="I4399">
        <v>111.24</v>
      </c>
      <c r="J4399">
        <v>0</v>
      </c>
      <c r="K4399">
        <v>17</v>
      </c>
      <c r="L4399">
        <v>20.93</v>
      </c>
      <c r="M4399" t="s">
        <v>422</v>
      </c>
      <c r="N4399">
        <v>26</v>
      </c>
    </row>
    <row r="4400" spans="1:14">
      <c r="A4400" s="182">
        <v>22900</v>
      </c>
      <c r="B4400" s="182">
        <v>18059</v>
      </c>
      <c r="C4400" s="182">
        <v>57109</v>
      </c>
      <c r="D4400" t="s">
        <v>839</v>
      </c>
      <c r="E4400" t="s">
        <v>830</v>
      </c>
      <c r="F4400">
        <v>26</v>
      </c>
      <c r="G4400">
        <v>0</v>
      </c>
      <c r="H4400">
        <v>1</v>
      </c>
      <c r="I4400">
        <v>213.04</v>
      </c>
      <c r="J4400">
        <v>0</v>
      </c>
      <c r="K4400">
        <v>24</v>
      </c>
      <c r="L4400">
        <v>25.55</v>
      </c>
      <c r="M4400" t="s">
        <v>422</v>
      </c>
      <c r="N4400">
        <v>5</v>
      </c>
    </row>
    <row r="4401" spans="1:14">
      <c r="A4401" s="182">
        <v>22900</v>
      </c>
      <c r="B4401" s="182">
        <v>95321</v>
      </c>
      <c r="C4401" s="182">
        <v>123082</v>
      </c>
      <c r="D4401" t="s">
        <v>839</v>
      </c>
      <c r="E4401" t="s">
        <v>838</v>
      </c>
      <c r="F4401">
        <v>3</v>
      </c>
      <c r="G4401">
        <v>0</v>
      </c>
      <c r="H4401">
        <v>0</v>
      </c>
      <c r="I4401">
        <v>205.44</v>
      </c>
      <c r="J4401">
        <v>2</v>
      </c>
      <c r="K4401">
        <v>26</v>
      </c>
      <c r="L4401">
        <v>34.049999999999997</v>
      </c>
      <c r="M4401" t="s">
        <v>422</v>
      </c>
      <c r="N4401">
        <v>19</v>
      </c>
    </row>
    <row r="4402" spans="1:14">
      <c r="A4402" s="182">
        <v>22900</v>
      </c>
      <c r="C4402" s="182">
        <v>81255</v>
      </c>
      <c r="D4402" t="s">
        <v>839</v>
      </c>
      <c r="E4402" t="s">
        <v>835</v>
      </c>
      <c r="F4402">
        <v>3</v>
      </c>
      <c r="G4402">
        <v>0</v>
      </c>
      <c r="H4402">
        <v>0</v>
      </c>
      <c r="I4402">
        <v>405.87</v>
      </c>
      <c r="J4402">
        <v>0</v>
      </c>
      <c r="K4402">
        <v>22</v>
      </c>
      <c r="L4402">
        <v>23.54</v>
      </c>
      <c r="M4402" t="s">
        <v>422</v>
      </c>
      <c r="N4402">
        <v>32</v>
      </c>
    </row>
    <row r="4403" spans="1:14">
      <c r="A4403" s="182">
        <v>22900</v>
      </c>
      <c r="B4403" s="182">
        <v>64350</v>
      </c>
      <c r="C4403" s="182">
        <v>93126</v>
      </c>
      <c r="D4403" t="s">
        <v>839</v>
      </c>
      <c r="E4403" t="s">
        <v>833</v>
      </c>
      <c r="F4403">
        <v>6</v>
      </c>
      <c r="I4403">
        <v>181.83</v>
      </c>
      <c r="K4403">
        <v>16</v>
      </c>
      <c r="L4403">
        <v>39.39</v>
      </c>
      <c r="M4403" t="s">
        <v>422</v>
      </c>
      <c r="N4403">
        <v>23</v>
      </c>
    </row>
    <row r="4404" spans="1:14">
      <c r="A4404" s="182">
        <v>22900</v>
      </c>
      <c r="B4404" s="182">
        <v>59702</v>
      </c>
      <c r="C4404" s="182">
        <v>97591</v>
      </c>
      <c r="D4404" t="s">
        <v>829</v>
      </c>
      <c r="E4404" t="s">
        <v>837</v>
      </c>
      <c r="F4404">
        <v>16</v>
      </c>
      <c r="G4404">
        <v>0</v>
      </c>
      <c r="H4404">
        <v>0</v>
      </c>
      <c r="I4404">
        <v>627.66</v>
      </c>
      <c r="J4404">
        <v>0</v>
      </c>
      <c r="K4404">
        <v>24</v>
      </c>
      <c r="L4404">
        <v>22.12</v>
      </c>
      <c r="M4404" t="s">
        <v>422</v>
      </c>
      <c r="N4404">
        <v>21</v>
      </c>
    </row>
    <row r="4405" spans="1:14">
      <c r="A4405" s="182">
        <v>22900</v>
      </c>
      <c r="B4405" s="182">
        <v>136032</v>
      </c>
      <c r="C4405" s="182">
        <v>180899</v>
      </c>
      <c r="D4405" t="s">
        <v>839</v>
      </c>
      <c r="E4405" t="s">
        <v>837</v>
      </c>
      <c r="F4405">
        <v>21</v>
      </c>
      <c r="G4405">
        <v>0</v>
      </c>
      <c r="H4405">
        <v>0</v>
      </c>
      <c r="I4405">
        <v>240.35</v>
      </c>
      <c r="J4405">
        <v>0</v>
      </c>
      <c r="K4405">
        <v>24</v>
      </c>
      <c r="L4405">
        <v>41.6</v>
      </c>
      <c r="M4405" t="s">
        <v>422</v>
      </c>
      <c r="N4405">
        <v>24</v>
      </c>
    </row>
    <row r="4406" spans="1:14">
      <c r="A4406" s="182">
        <v>22900</v>
      </c>
      <c r="B4406" s="182">
        <v>61067</v>
      </c>
      <c r="C4406" s="182">
        <v>96306</v>
      </c>
      <c r="D4406" t="s">
        <v>839</v>
      </c>
      <c r="E4406" t="s">
        <v>830</v>
      </c>
      <c r="F4406">
        <v>5</v>
      </c>
      <c r="G4406">
        <v>0</v>
      </c>
      <c r="H4406">
        <v>0</v>
      </c>
      <c r="I4406">
        <v>228.9</v>
      </c>
      <c r="J4406">
        <v>1</v>
      </c>
      <c r="K4406">
        <v>20</v>
      </c>
      <c r="L4406">
        <v>36.130000000000003</v>
      </c>
      <c r="M4406" t="s">
        <v>422</v>
      </c>
      <c r="N4406">
        <v>26</v>
      </c>
    </row>
    <row r="4407" spans="1:14">
      <c r="A4407" s="182">
        <v>22900</v>
      </c>
      <c r="B4407" s="182">
        <v>67312</v>
      </c>
      <c r="C4407" s="182">
        <v>95000</v>
      </c>
      <c r="D4407" t="s">
        <v>829</v>
      </c>
      <c r="E4407" t="s">
        <v>836</v>
      </c>
      <c r="F4407">
        <v>3.9</v>
      </c>
      <c r="G4407">
        <v>0</v>
      </c>
      <c r="H4407">
        <v>2</v>
      </c>
      <c r="I4407">
        <v>122.77</v>
      </c>
      <c r="J4407">
        <v>0</v>
      </c>
      <c r="K4407">
        <v>32</v>
      </c>
      <c r="M4407" t="s">
        <v>411</v>
      </c>
      <c r="N4407">
        <v>15</v>
      </c>
    </row>
    <row r="4408" spans="1:14">
      <c r="A4408" s="182">
        <v>22900</v>
      </c>
      <c r="B4408" s="182">
        <v>65017</v>
      </c>
      <c r="C4408" s="182">
        <v>88066</v>
      </c>
      <c r="D4408" t="s">
        <v>839</v>
      </c>
      <c r="E4408" t="s">
        <v>830</v>
      </c>
      <c r="F4408">
        <v>3</v>
      </c>
      <c r="G4408">
        <v>0</v>
      </c>
      <c r="H4408">
        <v>0</v>
      </c>
      <c r="I4408">
        <v>93.55</v>
      </c>
      <c r="J4408">
        <v>1</v>
      </c>
      <c r="K4408">
        <v>29</v>
      </c>
      <c r="L4408">
        <v>32.01</v>
      </c>
      <c r="M4408" t="s">
        <v>422</v>
      </c>
      <c r="N4408">
        <v>8</v>
      </c>
    </row>
    <row r="4409" spans="1:14">
      <c r="A4409" s="182">
        <v>22900</v>
      </c>
      <c r="B4409" s="182">
        <v>107241</v>
      </c>
      <c r="C4409" s="182">
        <v>138883</v>
      </c>
      <c r="D4409" t="s">
        <v>839</v>
      </c>
      <c r="E4409" t="s">
        <v>836</v>
      </c>
      <c r="F4409">
        <v>9</v>
      </c>
      <c r="G4409">
        <v>1</v>
      </c>
      <c r="H4409">
        <v>0</v>
      </c>
      <c r="I4409">
        <v>201.79</v>
      </c>
      <c r="J4409">
        <v>5</v>
      </c>
      <c r="K4409">
        <v>18</v>
      </c>
      <c r="L4409">
        <v>41.14</v>
      </c>
      <c r="M4409" t="s">
        <v>422</v>
      </c>
      <c r="N4409">
        <v>16</v>
      </c>
    </row>
    <row r="4410" spans="1:14">
      <c r="A4410" s="182">
        <v>22900</v>
      </c>
      <c r="B4410" s="182">
        <v>161754</v>
      </c>
      <c r="C4410" s="182">
        <v>193666</v>
      </c>
      <c r="D4410" t="s">
        <v>839</v>
      </c>
      <c r="E4410" t="s">
        <v>836</v>
      </c>
      <c r="F4410">
        <v>2</v>
      </c>
      <c r="G4410">
        <v>0</v>
      </c>
      <c r="H4410">
        <v>0</v>
      </c>
      <c r="I4410">
        <v>260.25</v>
      </c>
      <c r="J4410">
        <v>0</v>
      </c>
      <c r="K4410">
        <v>27</v>
      </c>
      <c r="L4410">
        <v>30.28</v>
      </c>
      <c r="M4410" t="s">
        <v>411</v>
      </c>
      <c r="N4410">
        <v>2</v>
      </c>
    </row>
    <row r="4411" spans="1:14">
      <c r="A4411" s="182">
        <v>22900</v>
      </c>
      <c r="B4411" s="182">
        <v>28217</v>
      </c>
      <c r="C4411" s="182">
        <v>52804</v>
      </c>
      <c r="D4411" t="s">
        <v>839</v>
      </c>
      <c r="E4411" t="s">
        <v>830</v>
      </c>
      <c r="F4411">
        <v>14</v>
      </c>
      <c r="G4411">
        <v>0</v>
      </c>
      <c r="H4411">
        <v>0</v>
      </c>
      <c r="I4411">
        <v>109.37</v>
      </c>
      <c r="J4411">
        <v>1</v>
      </c>
      <c r="K4411">
        <v>25</v>
      </c>
      <c r="L4411">
        <v>30.59</v>
      </c>
      <c r="M4411" t="s">
        <v>422</v>
      </c>
      <c r="N4411">
        <v>8</v>
      </c>
    </row>
    <row r="4412" spans="1:14">
      <c r="A4412" s="182">
        <v>22900</v>
      </c>
      <c r="B4412" s="182">
        <v>41174</v>
      </c>
      <c r="C4412" s="182">
        <v>86851</v>
      </c>
      <c r="D4412" t="s">
        <v>829</v>
      </c>
      <c r="E4412" t="s">
        <v>830</v>
      </c>
      <c r="F4412">
        <v>25</v>
      </c>
      <c r="G4412">
        <v>0</v>
      </c>
      <c r="H4412">
        <v>0</v>
      </c>
      <c r="I4412">
        <v>267.13</v>
      </c>
      <c r="J4412">
        <v>0</v>
      </c>
      <c r="K4412">
        <v>7</v>
      </c>
      <c r="L4412">
        <v>24.38</v>
      </c>
      <c r="M4412" t="s">
        <v>422</v>
      </c>
      <c r="N4412">
        <v>4</v>
      </c>
    </row>
    <row r="4413" spans="1:14">
      <c r="A4413" s="182">
        <v>22900</v>
      </c>
      <c r="B4413" s="182">
        <v>131767</v>
      </c>
      <c r="C4413" s="182">
        <v>174684</v>
      </c>
      <c r="E4413" t="s">
        <v>836</v>
      </c>
      <c r="F4413">
        <v>24</v>
      </c>
      <c r="H4413">
        <v>4</v>
      </c>
      <c r="I4413">
        <v>329.65</v>
      </c>
      <c r="J4413">
        <v>1</v>
      </c>
      <c r="K4413">
        <v>28</v>
      </c>
      <c r="L4413">
        <v>32.36</v>
      </c>
      <c r="M4413" t="s">
        <v>422</v>
      </c>
      <c r="N4413">
        <v>30</v>
      </c>
    </row>
    <row r="4414" spans="1:14">
      <c r="A4414" s="182">
        <v>22900</v>
      </c>
      <c r="B4414" s="182">
        <v>41130</v>
      </c>
      <c r="C4414" s="182">
        <v>81069</v>
      </c>
      <c r="D4414" t="s">
        <v>839</v>
      </c>
      <c r="E4414" t="s">
        <v>837</v>
      </c>
      <c r="F4414">
        <v>8</v>
      </c>
      <c r="G4414">
        <v>0</v>
      </c>
      <c r="H4414">
        <v>0</v>
      </c>
      <c r="I4414">
        <v>276.08999999999997</v>
      </c>
      <c r="J4414">
        <v>0</v>
      </c>
      <c r="K4414">
        <v>19</v>
      </c>
      <c r="L4414">
        <v>38.5</v>
      </c>
      <c r="M4414" t="s">
        <v>422</v>
      </c>
      <c r="N4414">
        <v>14</v>
      </c>
    </row>
    <row r="4415" spans="1:14">
      <c r="A4415" s="182">
        <v>22900</v>
      </c>
      <c r="B4415" s="182">
        <v>88244</v>
      </c>
      <c r="C4415" s="182">
        <v>103144</v>
      </c>
      <c r="D4415" t="s">
        <v>829</v>
      </c>
      <c r="F4415">
        <v>8</v>
      </c>
      <c r="L4415">
        <v>31.07</v>
      </c>
      <c r="M4415" t="s">
        <v>422</v>
      </c>
      <c r="N4415">
        <v>21</v>
      </c>
    </row>
    <row r="4416" spans="1:14">
      <c r="A4416" s="182">
        <v>22900</v>
      </c>
      <c r="B4416" s="182">
        <v>50876</v>
      </c>
      <c r="C4416" s="182">
        <v>74270</v>
      </c>
      <c r="D4416" t="s">
        <v>839</v>
      </c>
      <c r="E4416" t="s">
        <v>830</v>
      </c>
      <c r="F4416">
        <v>5</v>
      </c>
      <c r="G4416">
        <v>0</v>
      </c>
      <c r="H4416">
        <v>0</v>
      </c>
      <c r="I4416">
        <v>72</v>
      </c>
      <c r="J4416">
        <v>1</v>
      </c>
      <c r="K4416">
        <v>19</v>
      </c>
      <c r="L4416">
        <v>34.96</v>
      </c>
      <c r="M4416" t="s">
        <v>422</v>
      </c>
      <c r="N4416">
        <v>11</v>
      </c>
    </row>
    <row r="4417" spans="1:14">
      <c r="A4417" s="182">
        <v>23000</v>
      </c>
      <c r="B4417" s="182">
        <v>108464</v>
      </c>
      <c r="C4417" s="182">
        <v>155821</v>
      </c>
      <c r="D4417" t="s">
        <v>839</v>
      </c>
      <c r="E4417" t="s">
        <v>836</v>
      </c>
      <c r="F4417">
        <v>16</v>
      </c>
      <c r="G4417">
        <v>0</v>
      </c>
      <c r="H4417">
        <v>0</v>
      </c>
      <c r="I4417">
        <v>170.22</v>
      </c>
      <c r="J4417">
        <v>0</v>
      </c>
      <c r="K4417">
        <v>26</v>
      </c>
      <c r="L4417">
        <v>35.06</v>
      </c>
      <c r="M4417" t="s">
        <v>422</v>
      </c>
      <c r="N4417">
        <v>22</v>
      </c>
    </row>
    <row r="4418" spans="1:14">
      <c r="A4418" s="182">
        <v>23000</v>
      </c>
      <c r="C4418" s="182">
        <v>56390</v>
      </c>
      <c r="D4418" t="s">
        <v>839</v>
      </c>
      <c r="E4418" t="s">
        <v>830</v>
      </c>
      <c r="G4418">
        <v>0</v>
      </c>
      <c r="H4418">
        <v>1</v>
      </c>
      <c r="I4418">
        <v>314.27</v>
      </c>
      <c r="J4418">
        <v>0</v>
      </c>
      <c r="K4418">
        <v>19</v>
      </c>
      <c r="L4418">
        <v>37.74</v>
      </c>
      <c r="M4418" t="s">
        <v>422</v>
      </c>
      <c r="N4418">
        <v>3</v>
      </c>
    </row>
    <row r="4419" spans="1:14">
      <c r="A4419" s="182">
        <v>23000</v>
      </c>
      <c r="B4419" s="182">
        <v>58696</v>
      </c>
      <c r="C4419" s="182">
        <v>102176</v>
      </c>
      <c r="D4419" t="s">
        <v>829</v>
      </c>
      <c r="E4419" t="s">
        <v>837</v>
      </c>
      <c r="F4419">
        <v>18</v>
      </c>
      <c r="G4419">
        <v>0</v>
      </c>
      <c r="H4419">
        <v>0</v>
      </c>
      <c r="I4419">
        <v>629.1</v>
      </c>
      <c r="J4419">
        <v>0</v>
      </c>
      <c r="K4419">
        <v>23</v>
      </c>
      <c r="L4419">
        <v>22.83</v>
      </c>
      <c r="M4419" t="s">
        <v>422</v>
      </c>
      <c r="N4419">
        <v>31</v>
      </c>
    </row>
    <row r="4420" spans="1:14">
      <c r="A4420" s="182">
        <v>23000</v>
      </c>
      <c r="C4420" s="182">
        <v>150364</v>
      </c>
      <c r="L4420">
        <v>17.13</v>
      </c>
      <c r="M4420" t="s">
        <v>422</v>
      </c>
      <c r="N4420">
        <v>25</v>
      </c>
    </row>
    <row r="4421" spans="1:14">
      <c r="A4421" s="182">
        <v>23000</v>
      </c>
      <c r="B4421" s="182">
        <v>91732</v>
      </c>
      <c r="C4421" s="182">
        <v>140728</v>
      </c>
      <c r="D4421" t="s">
        <v>839</v>
      </c>
      <c r="E4421" t="s">
        <v>837</v>
      </c>
      <c r="G4421">
        <v>0</v>
      </c>
      <c r="H4421">
        <v>0</v>
      </c>
      <c r="I4421">
        <v>203.91</v>
      </c>
      <c r="J4421">
        <v>0</v>
      </c>
      <c r="K4421">
        <v>21</v>
      </c>
      <c r="L4421">
        <v>27.69</v>
      </c>
      <c r="M4421" t="s">
        <v>422</v>
      </c>
      <c r="N4421">
        <v>5</v>
      </c>
    </row>
    <row r="4422" spans="1:14">
      <c r="A4422" s="182">
        <v>23000</v>
      </c>
      <c r="B4422" s="182">
        <v>62893</v>
      </c>
      <c r="C4422" s="182">
        <v>90989</v>
      </c>
      <c r="D4422" t="s">
        <v>839</v>
      </c>
      <c r="E4422" t="s">
        <v>833</v>
      </c>
      <c r="F4422">
        <v>4</v>
      </c>
      <c r="I4422">
        <v>179.85</v>
      </c>
      <c r="K4422">
        <v>16</v>
      </c>
      <c r="L4422">
        <v>38.630000000000003</v>
      </c>
      <c r="M4422" t="s">
        <v>422</v>
      </c>
      <c r="N4422">
        <v>33</v>
      </c>
    </row>
    <row r="4423" spans="1:14">
      <c r="A4423" s="182">
        <v>23000</v>
      </c>
      <c r="B4423" s="182">
        <v>76561</v>
      </c>
      <c r="C4423" s="182">
        <v>111389</v>
      </c>
      <c r="D4423" t="s">
        <v>839</v>
      </c>
      <c r="E4423" t="s">
        <v>836</v>
      </c>
      <c r="F4423">
        <v>8</v>
      </c>
      <c r="G4423">
        <v>0</v>
      </c>
      <c r="H4423">
        <v>1</v>
      </c>
      <c r="I4423">
        <v>301.23</v>
      </c>
      <c r="J4423">
        <v>2</v>
      </c>
      <c r="K4423">
        <v>28</v>
      </c>
      <c r="L4423">
        <v>30.35</v>
      </c>
      <c r="M4423" t="s">
        <v>422</v>
      </c>
      <c r="N4423">
        <v>5</v>
      </c>
    </row>
    <row r="4424" spans="1:14">
      <c r="A4424" s="182">
        <v>23000</v>
      </c>
      <c r="B4424" s="182">
        <v>68275</v>
      </c>
      <c r="C4424" s="182">
        <v>89967</v>
      </c>
      <c r="D4424" t="s">
        <v>839</v>
      </c>
      <c r="E4424" t="s">
        <v>837</v>
      </c>
      <c r="F4424">
        <v>8</v>
      </c>
      <c r="G4424">
        <v>1</v>
      </c>
      <c r="H4424">
        <v>0</v>
      </c>
      <c r="I4424">
        <v>140.71</v>
      </c>
      <c r="J4424">
        <v>4</v>
      </c>
      <c r="K4424">
        <v>25</v>
      </c>
      <c r="L4424">
        <v>33.69</v>
      </c>
      <c r="M4424" t="s">
        <v>422</v>
      </c>
      <c r="N4424">
        <v>18</v>
      </c>
    </row>
    <row r="4425" spans="1:14">
      <c r="A4425" s="182">
        <v>23000</v>
      </c>
      <c r="B4425" s="182">
        <v>58577</v>
      </c>
      <c r="C4425" s="182">
        <v>69327</v>
      </c>
      <c r="E4425" t="s">
        <v>830</v>
      </c>
      <c r="F4425">
        <v>4</v>
      </c>
      <c r="G4425">
        <v>0</v>
      </c>
      <c r="H4425">
        <v>2</v>
      </c>
      <c r="I4425">
        <v>110.41</v>
      </c>
      <c r="J4425">
        <v>2</v>
      </c>
      <c r="K4425">
        <v>33</v>
      </c>
      <c r="L4425">
        <v>133.53</v>
      </c>
      <c r="M4425" t="s">
        <v>411</v>
      </c>
      <c r="N4425">
        <v>28</v>
      </c>
    </row>
    <row r="4426" spans="1:14">
      <c r="A4426" s="182">
        <v>23000</v>
      </c>
      <c r="C4426" s="182">
        <v>46846</v>
      </c>
      <c r="D4426" t="s">
        <v>839</v>
      </c>
      <c r="E4426" t="s">
        <v>830</v>
      </c>
      <c r="I4426">
        <v>77.55</v>
      </c>
      <c r="K4426">
        <v>13</v>
      </c>
      <c r="L4426">
        <v>25.61</v>
      </c>
      <c r="M4426" t="s">
        <v>422</v>
      </c>
      <c r="N4426">
        <v>23</v>
      </c>
    </row>
    <row r="4427" spans="1:14">
      <c r="A4427" s="182">
        <v>23000</v>
      </c>
      <c r="B4427" s="182">
        <v>72681</v>
      </c>
      <c r="C4427" s="182">
        <v>105405</v>
      </c>
      <c r="D4427" t="s">
        <v>839</v>
      </c>
      <c r="E4427" t="s">
        <v>836</v>
      </c>
      <c r="F4427">
        <v>0</v>
      </c>
      <c r="I4427">
        <v>230.08</v>
      </c>
      <c r="J4427">
        <v>4</v>
      </c>
      <c r="K4427">
        <v>23</v>
      </c>
      <c r="L4427">
        <v>43.52</v>
      </c>
      <c r="M4427" t="s">
        <v>422</v>
      </c>
      <c r="N4427">
        <v>11</v>
      </c>
    </row>
    <row r="4428" spans="1:14">
      <c r="A4428" s="182">
        <v>23000</v>
      </c>
      <c r="B4428" s="182">
        <v>76213</v>
      </c>
      <c r="C4428" s="182">
        <v>184360</v>
      </c>
      <c r="E4428" t="s">
        <v>830</v>
      </c>
      <c r="F4428">
        <v>12</v>
      </c>
      <c r="G4428">
        <v>0</v>
      </c>
      <c r="H4428">
        <v>0</v>
      </c>
      <c r="I4428">
        <v>379.35</v>
      </c>
      <c r="J4428">
        <v>0</v>
      </c>
      <c r="K4428">
        <v>16</v>
      </c>
      <c r="L4428">
        <v>32.04</v>
      </c>
      <c r="M4428" t="s">
        <v>422</v>
      </c>
      <c r="N4428">
        <v>0</v>
      </c>
    </row>
    <row r="4429" spans="1:14">
      <c r="A4429" s="182">
        <v>23000</v>
      </c>
      <c r="B4429" s="182">
        <v>48191</v>
      </c>
      <c r="C4429" s="182">
        <v>65080</v>
      </c>
      <c r="D4429" t="s">
        <v>839</v>
      </c>
      <c r="E4429" t="s">
        <v>830</v>
      </c>
      <c r="F4429">
        <v>26</v>
      </c>
      <c r="G4429">
        <v>0</v>
      </c>
      <c r="H4429">
        <v>0</v>
      </c>
      <c r="I4429">
        <v>302.85000000000002</v>
      </c>
      <c r="J4429">
        <v>2</v>
      </c>
      <c r="K4429">
        <v>32</v>
      </c>
      <c r="L4429">
        <v>33.869999999999997</v>
      </c>
      <c r="M4429" t="s">
        <v>422</v>
      </c>
      <c r="N4429">
        <v>27</v>
      </c>
    </row>
    <row r="4430" spans="1:14">
      <c r="A4430" s="182">
        <v>23000</v>
      </c>
      <c r="B4430" s="182">
        <v>72638</v>
      </c>
      <c r="C4430" s="182">
        <v>109183</v>
      </c>
      <c r="D4430" t="s">
        <v>839</v>
      </c>
      <c r="E4430" t="s">
        <v>837</v>
      </c>
      <c r="F4430">
        <v>2</v>
      </c>
      <c r="G4430">
        <v>0</v>
      </c>
      <c r="H4430">
        <v>0</v>
      </c>
      <c r="I4430">
        <v>177.61</v>
      </c>
      <c r="J4430">
        <v>2</v>
      </c>
      <c r="K4430">
        <v>22</v>
      </c>
      <c r="L4430">
        <v>48.28</v>
      </c>
      <c r="M4430" t="s">
        <v>411</v>
      </c>
      <c r="N4430">
        <v>1</v>
      </c>
    </row>
    <row r="4431" spans="1:14">
      <c r="A4431" s="182">
        <v>23000</v>
      </c>
      <c r="B4431" s="182">
        <v>163805</v>
      </c>
      <c r="C4431" s="182">
        <v>216500</v>
      </c>
      <c r="D4431" t="s">
        <v>829</v>
      </c>
      <c r="E4431" t="s">
        <v>838</v>
      </c>
      <c r="F4431">
        <v>3.5</v>
      </c>
      <c r="M4431" t="s">
        <v>411</v>
      </c>
      <c r="N4431">
        <v>14</v>
      </c>
    </row>
    <row r="4432" spans="1:14">
      <c r="A4432" s="182">
        <v>23000</v>
      </c>
      <c r="B4432" s="182">
        <v>131200</v>
      </c>
      <c r="C4432" s="182">
        <v>163390</v>
      </c>
      <c r="D4432" t="s">
        <v>839</v>
      </c>
      <c r="E4432" t="s">
        <v>830</v>
      </c>
      <c r="F4432">
        <v>7</v>
      </c>
      <c r="G4432">
        <v>1</v>
      </c>
      <c r="H4432">
        <v>0</v>
      </c>
      <c r="I4432">
        <v>215.07</v>
      </c>
      <c r="J4432">
        <v>1</v>
      </c>
      <c r="K4432">
        <v>20</v>
      </c>
      <c r="M4432" t="s">
        <v>422</v>
      </c>
      <c r="N4432">
        <v>26</v>
      </c>
    </row>
    <row r="4433" spans="1:14">
      <c r="A4433" s="182">
        <v>23000</v>
      </c>
      <c r="B4433" s="182">
        <v>213000</v>
      </c>
      <c r="C4433" s="182">
        <v>280000</v>
      </c>
      <c r="D4433" t="s">
        <v>829</v>
      </c>
      <c r="E4433" t="s">
        <v>837</v>
      </c>
      <c r="F4433">
        <v>7</v>
      </c>
      <c r="H4433">
        <v>5</v>
      </c>
      <c r="I4433">
        <v>468.87</v>
      </c>
      <c r="K4433">
        <v>56</v>
      </c>
      <c r="M4433" t="s">
        <v>422</v>
      </c>
      <c r="N4433">
        <v>7</v>
      </c>
    </row>
    <row r="4434" spans="1:14">
      <c r="A4434" s="182">
        <v>23000</v>
      </c>
      <c r="B4434" s="182">
        <v>42600</v>
      </c>
      <c r="C4434" s="182">
        <v>69500</v>
      </c>
      <c r="D4434" t="s">
        <v>839</v>
      </c>
      <c r="E4434" t="s">
        <v>830</v>
      </c>
      <c r="F4434">
        <v>10</v>
      </c>
      <c r="G4434">
        <v>0</v>
      </c>
      <c r="H4434">
        <v>0</v>
      </c>
      <c r="I4434">
        <v>119.7</v>
      </c>
      <c r="J4434">
        <v>1</v>
      </c>
      <c r="K4434">
        <v>20</v>
      </c>
      <c r="M4434" t="s">
        <v>422</v>
      </c>
      <c r="N4434">
        <v>17</v>
      </c>
    </row>
    <row r="4435" spans="1:14">
      <c r="A4435" s="182">
        <v>23000</v>
      </c>
      <c r="B4435" s="182">
        <v>56000</v>
      </c>
      <c r="C4435" s="182">
        <v>92000</v>
      </c>
      <c r="D4435" t="s">
        <v>839</v>
      </c>
      <c r="E4435" t="s">
        <v>830</v>
      </c>
      <c r="F4435">
        <v>8</v>
      </c>
      <c r="G4435">
        <v>1</v>
      </c>
      <c r="H4435">
        <v>4</v>
      </c>
      <c r="I4435">
        <v>69.13</v>
      </c>
      <c r="J4435">
        <v>2</v>
      </c>
      <c r="K4435">
        <v>27</v>
      </c>
      <c r="M4435" t="s">
        <v>411</v>
      </c>
      <c r="N4435">
        <v>27</v>
      </c>
    </row>
    <row r="4436" spans="1:14">
      <c r="A4436" s="182">
        <v>23000</v>
      </c>
      <c r="B4436" s="182">
        <v>47000</v>
      </c>
      <c r="C4436" s="182">
        <v>78000</v>
      </c>
      <c r="D4436" t="s">
        <v>839</v>
      </c>
      <c r="E4436" t="s">
        <v>830</v>
      </c>
      <c r="F4436">
        <v>17.8</v>
      </c>
      <c r="G4436">
        <v>2</v>
      </c>
      <c r="H4436">
        <v>1</v>
      </c>
      <c r="I4436">
        <v>100.47</v>
      </c>
      <c r="J4436">
        <v>0</v>
      </c>
      <c r="K4436">
        <v>28</v>
      </c>
      <c r="M4436" t="s">
        <v>411</v>
      </c>
      <c r="N4436">
        <v>11</v>
      </c>
    </row>
    <row r="4437" spans="1:14">
      <c r="A4437" s="182">
        <v>23000</v>
      </c>
      <c r="B4437" s="182">
        <v>32000</v>
      </c>
      <c r="C4437" s="182">
        <v>55000</v>
      </c>
      <c r="D4437" t="s">
        <v>839</v>
      </c>
      <c r="E4437" t="s">
        <v>830</v>
      </c>
      <c r="F4437">
        <v>0.4</v>
      </c>
      <c r="G4437">
        <v>0</v>
      </c>
      <c r="H4437">
        <v>0</v>
      </c>
      <c r="I4437">
        <v>211.03</v>
      </c>
      <c r="J4437">
        <v>0</v>
      </c>
      <c r="K4437">
        <v>23</v>
      </c>
      <c r="M4437" t="s">
        <v>411</v>
      </c>
      <c r="N4437">
        <v>5</v>
      </c>
    </row>
    <row r="4438" spans="1:14">
      <c r="A4438" s="182">
        <v>23000</v>
      </c>
      <c r="B4438" s="182">
        <v>48003</v>
      </c>
      <c r="C4438" s="182">
        <v>64720</v>
      </c>
      <c r="D4438" t="s">
        <v>839</v>
      </c>
      <c r="E4438" t="s">
        <v>833</v>
      </c>
      <c r="F4438">
        <v>4</v>
      </c>
      <c r="G4438">
        <v>0</v>
      </c>
      <c r="H4438">
        <v>0</v>
      </c>
      <c r="I4438">
        <v>160.61000000000001</v>
      </c>
      <c r="J4438">
        <v>1</v>
      </c>
      <c r="K4438">
        <v>26</v>
      </c>
      <c r="L4438">
        <v>33.630000000000003</v>
      </c>
      <c r="M4438" t="s">
        <v>422</v>
      </c>
      <c r="N4438">
        <v>9</v>
      </c>
    </row>
    <row r="4439" spans="1:14">
      <c r="A4439" s="182">
        <v>23000</v>
      </c>
      <c r="B4439" s="182">
        <v>32946</v>
      </c>
      <c r="C4439" s="182">
        <v>52054</v>
      </c>
      <c r="D4439" t="s">
        <v>829</v>
      </c>
      <c r="E4439" t="s">
        <v>838</v>
      </c>
      <c r="F4439">
        <v>6</v>
      </c>
      <c r="G4439">
        <v>0</v>
      </c>
      <c r="I4439">
        <v>123.07</v>
      </c>
      <c r="K4439">
        <v>10</v>
      </c>
      <c r="L4439">
        <v>24.02</v>
      </c>
      <c r="M4439" t="s">
        <v>422</v>
      </c>
      <c r="N4439">
        <v>9</v>
      </c>
    </row>
    <row r="4440" spans="1:14">
      <c r="A4440" s="182">
        <v>23000</v>
      </c>
      <c r="C4440" s="182">
        <v>49906</v>
      </c>
      <c r="D4440" t="s">
        <v>839</v>
      </c>
      <c r="E4440" t="s">
        <v>830</v>
      </c>
      <c r="I4440">
        <v>96.76</v>
      </c>
      <c r="K4440">
        <v>13</v>
      </c>
      <c r="L4440">
        <v>27.44</v>
      </c>
      <c r="M4440" t="s">
        <v>422</v>
      </c>
      <c r="N4440">
        <v>17</v>
      </c>
    </row>
    <row r="4441" spans="1:14">
      <c r="A4441" s="182">
        <v>23000</v>
      </c>
      <c r="B4441" s="182">
        <v>71902</v>
      </c>
      <c r="C4441" s="182">
        <v>101750</v>
      </c>
      <c r="D4441" t="s">
        <v>829</v>
      </c>
      <c r="E4441" t="s">
        <v>830</v>
      </c>
      <c r="F4441">
        <v>5</v>
      </c>
      <c r="G4441">
        <v>0</v>
      </c>
      <c r="H4441">
        <v>0</v>
      </c>
      <c r="I4441">
        <v>214.39</v>
      </c>
      <c r="J4441">
        <v>0</v>
      </c>
      <c r="K4441">
        <v>13</v>
      </c>
      <c r="L4441">
        <v>29.05</v>
      </c>
      <c r="M4441" t="s">
        <v>422</v>
      </c>
      <c r="N4441">
        <v>9</v>
      </c>
    </row>
    <row r="4442" spans="1:14">
      <c r="A4442" s="182">
        <v>23100</v>
      </c>
      <c r="B4442" s="182">
        <v>95352</v>
      </c>
      <c r="C4442" s="182">
        <v>115077</v>
      </c>
      <c r="D4442" t="s">
        <v>839</v>
      </c>
      <c r="E4442" t="s">
        <v>830</v>
      </c>
      <c r="F4442">
        <v>24</v>
      </c>
      <c r="G4442">
        <v>0</v>
      </c>
      <c r="H4442">
        <v>0</v>
      </c>
      <c r="I4442">
        <v>253.33</v>
      </c>
      <c r="J4442">
        <v>0</v>
      </c>
      <c r="K4442">
        <v>26</v>
      </c>
      <c r="L4442">
        <v>39.82</v>
      </c>
      <c r="M4442" t="s">
        <v>422</v>
      </c>
      <c r="N4442">
        <v>6</v>
      </c>
    </row>
    <row r="4443" spans="1:14">
      <c r="A4443" s="182">
        <v>23100</v>
      </c>
      <c r="B4443" s="182">
        <v>71680</v>
      </c>
      <c r="C4443" s="182">
        <v>101492</v>
      </c>
      <c r="D4443" t="s">
        <v>839</v>
      </c>
      <c r="E4443" t="s">
        <v>836</v>
      </c>
      <c r="F4443">
        <v>1</v>
      </c>
      <c r="I4443">
        <v>230.36</v>
      </c>
      <c r="J4443">
        <v>5</v>
      </c>
      <c r="K4443">
        <v>24</v>
      </c>
      <c r="L4443">
        <v>39.869999999999997</v>
      </c>
      <c r="M4443" t="s">
        <v>422</v>
      </c>
      <c r="N4443">
        <v>5</v>
      </c>
    </row>
    <row r="4444" spans="1:14">
      <c r="A4444" s="182">
        <v>23100</v>
      </c>
      <c r="B4444" s="182">
        <v>61524</v>
      </c>
      <c r="C4444" s="182">
        <v>96308</v>
      </c>
      <c r="D4444" t="s">
        <v>839</v>
      </c>
      <c r="E4444" t="s">
        <v>833</v>
      </c>
      <c r="F4444">
        <v>1</v>
      </c>
      <c r="G4444">
        <v>0</v>
      </c>
      <c r="H4444">
        <v>0</v>
      </c>
      <c r="I4444">
        <v>160.38</v>
      </c>
      <c r="J4444">
        <v>1</v>
      </c>
      <c r="K4444">
        <v>21</v>
      </c>
      <c r="L4444">
        <v>35.11</v>
      </c>
      <c r="M4444" t="s">
        <v>422</v>
      </c>
      <c r="N4444">
        <v>2</v>
      </c>
    </row>
    <row r="4445" spans="1:14">
      <c r="A4445" s="182">
        <v>23100</v>
      </c>
      <c r="B4445" s="182">
        <v>141937</v>
      </c>
      <c r="C4445" s="182">
        <v>179756</v>
      </c>
      <c r="D4445" t="s">
        <v>829</v>
      </c>
      <c r="E4445" t="s">
        <v>836</v>
      </c>
      <c r="F4445">
        <v>6</v>
      </c>
      <c r="G4445">
        <v>0</v>
      </c>
      <c r="H4445">
        <v>0</v>
      </c>
      <c r="I4445">
        <v>328.4</v>
      </c>
      <c r="J4445">
        <v>0</v>
      </c>
      <c r="K4445">
        <v>16</v>
      </c>
      <c r="L4445">
        <v>43.91</v>
      </c>
      <c r="M4445" t="s">
        <v>422</v>
      </c>
      <c r="N4445">
        <v>17</v>
      </c>
    </row>
    <row r="4446" spans="1:14">
      <c r="A4446" s="182">
        <v>23100</v>
      </c>
      <c r="B4446" s="182">
        <v>75837</v>
      </c>
      <c r="C4446" s="182">
        <v>183443</v>
      </c>
      <c r="E4446" t="s">
        <v>830</v>
      </c>
      <c r="F4446">
        <v>9</v>
      </c>
      <c r="G4446">
        <v>0</v>
      </c>
      <c r="H4446">
        <v>0</v>
      </c>
      <c r="I4446">
        <v>377.29</v>
      </c>
      <c r="J4446">
        <v>0</v>
      </c>
      <c r="K4446">
        <v>17</v>
      </c>
      <c r="L4446">
        <v>31.44</v>
      </c>
      <c r="M4446" t="s">
        <v>422</v>
      </c>
      <c r="N4446">
        <v>9</v>
      </c>
    </row>
    <row r="4447" spans="1:14">
      <c r="A4447" s="182">
        <v>23100</v>
      </c>
      <c r="B4447" s="182">
        <v>93805</v>
      </c>
      <c r="C4447" s="182">
        <v>135780</v>
      </c>
      <c r="D4447" t="s">
        <v>829</v>
      </c>
      <c r="E4447" t="s">
        <v>837</v>
      </c>
      <c r="F4447">
        <v>5</v>
      </c>
      <c r="G4447">
        <v>0</v>
      </c>
      <c r="H4447">
        <v>0</v>
      </c>
      <c r="I4447">
        <v>155.03</v>
      </c>
      <c r="J4447">
        <v>0</v>
      </c>
      <c r="K4447">
        <v>31</v>
      </c>
      <c r="L4447">
        <v>34.64</v>
      </c>
      <c r="M4447" t="s">
        <v>422</v>
      </c>
      <c r="N4447">
        <v>1</v>
      </c>
    </row>
    <row r="4448" spans="1:14">
      <c r="A4448" s="182">
        <v>23100</v>
      </c>
      <c r="B4448" s="182">
        <v>83458</v>
      </c>
      <c r="C4448" s="182">
        <v>107589</v>
      </c>
      <c r="D4448" t="s">
        <v>839</v>
      </c>
      <c r="E4448" t="s">
        <v>836</v>
      </c>
      <c r="F4448">
        <v>24</v>
      </c>
      <c r="H4448">
        <v>0</v>
      </c>
      <c r="I4448">
        <v>314.07</v>
      </c>
      <c r="J4448">
        <v>1</v>
      </c>
      <c r="K4448">
        <v>43</v>
      </c>
      <c r="L4448">
        <v>38.04</v>
      </c>
      <c r="M4448" t="s">
        <v>422</v>
      </c>
      <c r="N4448">
        <v>29</v>
      </c>
    </row>
    <row r="4449" spans="1:14">
      <c r="A4449" s="182">
        <v>23100</v>
      </c>
      <c r="B4449" s="182">
        <v>133867</v>
      </c>
      <c r="C4449" s="182">
        <v>174105</v>
      </c>
      <c r="E4449" t="s">
        <v>836</v>
      </c>
      <c r="F4449">
        <v>26</v>
      </c>
      <c r="H4449">
        <v>3</v>
      </c>
      <c r="I4449">
        <v>332.41</v>
      </c>
      <c r="J4449">
        <v>0</v>
      </c>
      <c r="K4449">
        <v>28</v>
      </c>
      <c r="L4449">
        <v>30.77</v>
      </c>
      <c r="M4449" t="s">
        <v>422</v>
      </c>
      <c r="N4449">
        <v>26</v>
      </c>
    </row>
    <row r="4450" spans="1:14">
      <c r="A4450" s="182">
        <v>23100</v>
      </c>
      <c r="B4450" s="182">
        <v>42862</v>
      </c>
      <c r="C4450" s="182">
        <v>63916</v>
      </c>
      <c r="D4450" t="s">
        <v>839</v>
      </c>
      <c r="E4450" t="s">
        <v>833</v>
      </c>
      <c r="F4450">
        <v>5</v>
      </c>
      <c r="G4450">
        <v>0</v>
      </c>
      <c r="H4450">
        <v>0</v>
      </c>
      <c r="I4450">
        <v>182.93</v>
      </c>
      <c r="J4450">
        <v>1</v>
      </c>
      <c r="K4450">
        <v>26</v>
      </c>
      <c r="L4450">
        <v>35.58</v>
      </c>
      <c r="M4450" t="s">
        <v>422</v>
      </c>
      <c r="N4450">
        <v>5</v>
      </c>
    </row>
    <row r="4451" spans="1:14">
      <c r="A4451" s="182">
        <v>23100</v>
      </c>
      <c r="B4451" s="182">
        <v>72712</v>
      </c>
      <c r="C4451" s="182">
        <v>185787</v>
      </c>
      <c r="E4451" t="s">
        <v>830</v>
      </c>
      <c r="F4451">
        <v>10</v>
      </c>
      <c r="G4451">
        <v>0</v>
      </c>
      <c r="H4451">
        <v>0</v>
      </c>
      <c r="I4451">
        <v>362.18</v>
      </c>
      <c r="J4451">
        <v>1</v>
      </c>
      <c r="K4451">
        <v>16</v>
      </c>
      <c r="L4451">
        <v>31.87</v>
      </c>
      <c r="M4451" t="s">
        <v>422</v>
      </c>
      <c r="N4451">
        <v>25</v>
      </c>
    </row>
    <row r="4452" spans="1:14">
      <c r="A4452" s="182">
        <v>23100</v>
      </c>
      <c r="B4452" s="182">
        <v>109498</v>
      </c>
      <c r="C4452" s="182">
        <v>156191</v>
      </c>
      <c r="D4452" t="s">
        <v>839</v>
      </c>
      <c r="E4452" t="s">
        <v>836</v>
      </c>
      <c r="F4452">
        <v>15</v>
      </c>
      <c r="G4452">
        <v>0</v>
      </c>
      <c r="H4452">
        <v>0</v>
      </c>
      <c r="I4452">
        <v>186.2</v>
      </c>
      <c r="J4452">
        <v>0</v>
      </c>
      <c r="K4452">
        <v>25</v>
      </c>
      <c r="L4452">
        <v>33.79</v>
      </c>
      <c r="M4452" t="s">
        <v>422</v>
      </c>
      <c r="N4452">
        <v>19</v>
      </c>
    </row>
    <row r="4453" spans="1:14">
      <c r="A4453" s="182">
        <v>23100</v>
      </c>
      <c r="B4453" s="182">
        <v>64601</v>
      </c>
      <c r="C4453" s="182">
        <v>100170</v>
      </c>
      <c r="D4453" t="s">
        <v>839</v>
      </c>
      <c r="E4453" t="s">
        <v>833</v>
      </c>
      <c r="F4453">
        <v>2</v>
      </c>
      <c r="G4453">
        <v>0</v>
      </c>
      <c r="H4453">
        <v>0</v>
      </c>
      <c r="I4453">
        <v>156.68</v>
      </c>
      <c r="J4453">
        <v>0</v>
      </c>
      <c r="K4453">
        <v>21</v>
      </c>
      <c r="L4453">
        <v>34</v>
      </c>
      <c r="M4453" t="s">
        <v>422</v>
      </c>
      <c r="N4453">
        <v>0</v>
      </c>
    </row>
    <row r="4454" spans="1:14">
      <c r="A4454" s="182">
        <v>23100</v>
      </c>
      <c r="B4454" s="182">
        <v>235937</v>
      </c>
      <c r="C4454" s="182">
        <v>266793</v>
      </c>
      <c r="D4454" t="s">
        <v>829</v>
      </c>
      <c r="E4454" t="s">
        <v>838</v>
      </c>
      <c r="F4454">
        <v>5</v>
      </c>
      <c r="G4454">
        <v>1</v>
      </c>
      <c r="H4454">
        <v>0</v>
      </c>
      <c r="I4454">
        <v>242.61</v>
      </c>
      <c r="J4454">
        <v>2</v>
      </c>
      <c r="K4454">
        <v>51</v>
      </c>
      <c r="L4454">
        <v>36.89</v>
      </c>
      <c r="M4454" t="s">
        <v>422</v>
      </c>
      <c r="N4454">
        <v>16</v>
      </c>
    </row>
    <row r="4455" spans="1:14">
      <c r="A4455" s="182">
        <v>23200</v>
      </c>
      <c r="B4455" s="182">
        <v>184526</v>
      </c>
      <c r="C4455" s="182">
        <v>237546</v>
      </c>
      <c r="D4455" t="s">
        <v>839</v>
      </c>
      <c r="E4455" t="s">
        <v>837</v>
      </c>
      <c r="F4455">
        <v>2</v>
      </c>
      <c r="G4455">
        <v>0</v>
      </c>
      <c r="H4455">
        <v>0</v>
      </c>
      <c r="I4455">
        <v>291.63</v>
      </c>
      <c r="J4455">
        <v>0</v>
      </c>
      <c r="K4455">
        <v>26</v>
      </c>
      <c r="L4455">
        <v>39.479999999999997</v>
      </c>
      <c r="M4455" t="s">
        <v>422</v>
      </c>
      <c r="N4455">
        <v>7</v>
      </c>
    </row>
    <row r="4456" spans="1:14">
      <c r="A4456" s="182">
        <v>23200</v>
      </c>
      <c r="B4456" s="182">
        <v>62811</v>
      </c>
      <c r="C4456" s="182">
        <v>99320</v>
      </c>
      <c r="D4456" t="s">
        <v>839</v>
      </c>
      <c r="E4456" t="s">
        <v>833</v>
      </c>
      <c r="F4456">
        <v>3</v>
      </c>
      <c r="G4456">
        <v>0</v>
      </c>
      <c r="H4456">
        <v>0</v>
      </c>
      <c r="I4456">
        <v>166.86</v>
      </c>
      <c r="J4456">
        <v>1</v>
      </c>
      <c r="K4456">
        <v>21</v>
      </c>
      <c r="L4456">
        <v>36.07</v>
      </c>
      <c r="M4456" t="s">
        <v>422</v>
      </c>
      <c r="N4456">
        <v>20</v>
      </c>
    </row>
    <row r="4457" spans="1:14">
      <c r="A4457" s="182">
        <v>23200</v>
      </c>
      <c r="B4457" s="182">
        <v>96345</v>
      </c>
      <c r="C4457" s="182">
        <v>135081</v>
      </c>
      <c r="D4457" t="s">
        <v>839</v>
      </c>
      <c r="E4457" t="s">
        <v>837</v>
      </c>
      <c r="G4457">
        <v>0</v>
      </c>
      <c r="H4457">
        <v>0</v>
      </c>
      <c r="I4457">
        <v>217.48</v>
      </c>
      <c r="J4457">
        <v>0</v>
      </c>
      <c r="K4457">
        <v>20</v>
      </c>
      <c r="L4457">
        <v>26.8</v>
      </c>
      <c r="M4457" t="s">
        <v>422</v>
      </c>
      <c r="N4457">
        <v>3</v>
      </c>
    </row>
    <row r="4458" spans="1:14">
      <c r="A4458" s="182">
        <v>23200</v>
      </c>
      <c r="B4458" s="182">
        <v>112948</v>
      </c>
      <c r="C4458" s="182">
        <v>159050</v>
      </c>
      <c r="D4458" t="s">
        <v>839</v>
      </c>
      <c r="E4458" t="s">
        <v>836</v>
      </c>
      <c r="F4458">
        <v>16</v>
      </c>
      <c r="G4458">
        <v>0</v>
      </c>
      <c r="H4458">
        <v>0</v>
      </c>
      <c r="I4458">
        <v>189.84</v>
      </c>
      <c r="J4458">
        <v>0</v>
      </c>
      <c r="K4458">
        <v>25</v>
      </c>
      <c r="L4458">
        <v>33.49</v>
      </c>
      <c r="M4458" t="s">
        <v>422</v>
      </c>
      <c r="N4458">
        <v>1</v>
      </c>
    </row>
    <row r="4459" spans="1:14">
      <c r="A4459" s="182">
        <v>23200</v>
      </c>
      <c r="B4459" s="182">
        <v>129355</v>
      </c>
      <c r="C4459" s="182">
        <v>171709</v>
      </c>
      <c r="D4459" t="s">
        <v>839</v>
      </c>
      <c r="E4459" t="s">
        <v>837</v>
      </c>
      <c r="F4459">
        <v>0</v>
      </c>
      <c r="G4459">
        <v>0</v>
      </c>
      <c r="H4459">
        <v>0</v>
      </c>
      <c r="I4459">
        <v>328.51</v>
      </c>
      <c r="J4459">
        <v>0</v>
      </c>
      <c r="K4459">
        <v>30</v>
      </c>
      <c r="L4459">
        <v>40.049999999999997</v>
      </c>
      <c r="M4459" t="s">
        <v>411</v>
      </c>
      <c r="N4459">
        <v>23</v>
      </c>
    </row>
    <row r="4460" spans="1:14">
      <c r="A4460" s="182">
        <v>23200</v>
      </c>
      <c r="B4460" s="182">
        <v>96043</v>
      </c>
      <c r="C4460" s="182">
        <v>140090</v>
      </c>
      <c r="D4460" t="s">
        <v>839</v>
      </c>
      <c r="E4460" t="s">
        <v>837</v>
      </c>
      <c r="F4460">
        <v>21</v>
      </c>
      <c r="G4460">
        <v>0</v>
      </c>
      <c r="H4460">
        <v>0</v>
      </c>
      <c r="I4460">
        <v>162.63999999999999</v>
      </c>
      <c r="J4460">
        <v>0</v>
      </c>
      <c r="K4460">
        <v>24</v>
      </c>
      <c r="L4460">
        <v>39.21</v>
      </c>
      <c r="M4460" t="s">
        <v>422</v>
      </c>
      <c r="N4460">
        <v>11</v>
      </c>
    </row>
    <row r="4461" spans="1:14">
      <c r="A4461" s="182">
        <v>23200</v>
      </c>
      <c r="B4461" s="182">
        <v>14511</v>
      </c>
      <c r="C4461" s="182">
        <v>81579</v>
      </c>
      <c r="D4461" t="s">
        <v>839</v>
      </c>
      <c r="E4461" t="s">
        <v>830</v>
      </c>
      <c r="F4461">
        <v>7</v>
      </c>
      <c r="G4461">
        <v>0</v>
      </c>
      <c r="H4461">
        <v>3</v>
      </c>
      <c r="I4461">
        <v>272.94</v>
      </c>
      <c r="J4461">
        <v>0</v>
      </c>
      <c r="K4461">
        <v>23</v>
      </c>
      <c r="L4461">
        <v>47.12</v>
      </c>
      <c r="M4461" t="s">
        <v>411</v>
      </c>
      <c r="N4461">
        <v>17</v>
      </c>
    </row>
    <row r="4462" spans="1:14">
      <c r="A4462" s="182">
        <v>23200</v>
      </c>
      <c r="B4462" s="182">
        <v>40905</v>
      </c>
      <c r="C4462" s="182">
        <v>81651</v>
      </c>
      <c r="D4462" t="s">
        <v>839</v>
      </c>
      <c r="E4462" t="s">
        <v>837</v>
      </c>
      <c r="F4462">
        <v>6</v>
      </c>
      <c r="G4462">
        <v>0</v>
      </c>
      <c r="H4462">
        <v>0</v>
      </c>
      <c r="I4462">
        <v>274</v>
      </c>
      <c r="J4462">
        <v>0</v>
      </c>
      <c r="K4462">
        <v>19</v>
      </c>
      <c r="L4462">
        <v>40.11</v>
      </c>
      <c r="M4462" t="s">
        <v>422</v>
      </c>
      <c r="N4462">
        <v>17</v>
      </c>
    </row>
    <row r="4463" spans="1:14">
      <c r="A4463" s="182">
        <v>23200</v>
      </c>
      <c r="B4463" s="182">
        <v>131804</v>
      </c>
      <c r="C4463" s="182">
        <v>171144</v>
      </c>
      <c r="D4463" t="s">
        <v>839</v>
      </c>
      <c r="E4463" t="s">
        <v>837</v>
      </c>
      <c r="F4463">
        <v>6</v>
      </c>
      <c r="G4463">
        <v>0</v>
      </c>
      <c r="H4463">
        <v>0</v>
      </c>
      <c r="I4463">
        <v>197.77</v>
      </c>
      <c r="J4463">
        <v>0</v>
      </c>
      <c r="K4463">
        <v>37</v>
      </c>
      <c r="L4463">
        <v>19.78</v>
      </c>
      <c r="M4463" t="s">
        <v>422</v>
      </c>
      <c r="N4463">
        <v>31</v>
      </c>
    </row>
    <row r="4464" spans="1:14">
      <c r="A4464" s="182">
        <v>23200</v>
      </c>
      <c r="B4464" s="182">
        <v>144542</v>
      </c>
      <c r="C4464" s="182">
        <v>176611</v>
      </c>
      <c r="D4464" t="s">
        <v>839</v>
      </c>
      <c r="E4464" t="s">
        <v>837</v>
      </c>
      <c r="F4464">
        <v>5</v>
      </c>
      <c r="I4464">
        <v>179.24</v>
      </c>
      <c r="J4464">
        <v>5</v>
      </c>
      <c r="K4464">
        <v>42</v>
      </c>
      <c r="L4464">
        <v>40.82</v>
      </c>
      <c r="M4464" t="s">
        <v>422</v>
      </c>
      <c r="N4464">
        <v>1</v>
      </c>
    </row>
    <row r="4465" spans="1:14">
      <c r="A4465" s="182">
        <v>23300</v>
      </c>
      <c r="B4465" s="182">
        <v>82472</v>
      </c>
      <c r="C4465" s="182">
        <v>110321</v>
      </c>
      <c r="D4465" t="s">
        <v>839</v>
      </c>
      <c r="E4465" t="s">
        <v>830</v>
      </c>
      <c r="G4465">
        <v>0</v>
      </c>
      <c r="H4465">
        <v>0</v>
      </c>
      <c r="I4465">
        <v>174.24</v>
      </c>
      <c r="J4465">
        <v>2</v>
      </c>
      <c r="K4465">
        <v>25</v>
      </c>
      <c r="L4465">
        <v>37.909999999999997</v>
      </c>
      <c r="M4465" t="s">
        <v>422</v>
      </c>
      <c r="N4465">
        <v>19</v>
      </c>
    </row>
    <row r="4466" spans="1:14">
      <c r="A4466" s="182">
        <v>23300</v>
      </c>
      <c r="B4466" s="182">
        <v>103162</v>
      </c>
      <c r="C4466" s="182">
        <v>135013</v>
      </c>
      <c r="D4466" t="s">
        <v>839</v>
      </c>
      <c r="E4466" t="s">
        <v>836</v>
      </c>
      <c r="F4466">
        <v>9</v>
      </c>
      <c r="G4466">
        <v>1</v>
      </c>
      <c r="H4466">
        <v>0</v>
      </c>
      <c r="I4466">
        <v>188.94</v>
      </c>
      <c r="J4466">
        <v>5</v>
      </c>
      <c r="K4466">
        <v>18</v>
      </c>
      <c r="L4466">
        <v>40.67</v>
      </c>
      <c r="M4466" t="s">
        <v>422</v>
      </c>
      <c r="N4466">
        <v>7</v>
      </c>
    </row>
    <row r="4467" spans="1:14">
      <c r="A4467" s="182">
        <v>23300</v>
      </c>
      <c r="B4467" s="182">
        <v>81144</v>
      </c>
      <c r="C4467" s="182">
        <v>106102</v>
      </c>
      <c r="D4467" t="s">
        <v>839</v>
      </c>
      <c r="E4467" t="s">
        <v>836</v>
      </c>
      <c r="F4467">
        <v>7</v>
      </c>
      <c r="G4467">
        <v>0</v>
      </c>
      <c r="H4467">
        <v>0</v>
      </c>
      <c r="I4467">
        <v>288.37</v>
      </c>
      <c r="J4467">
        <v>1</v>
      </c>
      <c r="K4467">
        <v>28</v>
      </c>
      <c r="L4467">
        <v>33.270000000000003</v>
      </c>
      <c r="M4467" t="s">
        <v>422</v>
      </c>
      <c r="N4467">
        <v>10</v>
      </c>
    </row>
    <row r="4468" spans="1:14">
      <c r="A4468" s="182">
        <v>23300</v>
      </c>
      <c r="B4468" s="182">
        <v>65310</v>
      </c>
      <c r="C4468" s="182">
        <v>89959</v>
      </c>
      <c r="D4468" t="s">
        <v>839</v>
      </c>
      <c r="E4468" t="s">
        <v>830</v>
      </c>
      <c r="F4468">
        <v>2</v>
      </c>
      <c r="G4468">
        <v>0</v>
      </c>
      <c r="H4468">
        <v>0</v>
      </c>
      <c r="I4468">
        <v>89.79</v>
      </c>
      <c r="J4468">
        <v>1</v>
      </c>
      <c r="K4468">
        <v>30</v>
      </c>
      <c r="L4468">
        <v>33.99</v>
      </c>
      <c r="M4468" t="s">
        <v>422</v>
      </c>
      <c r="N4468">
        <v>12</v>
      </c>
    </row>
    <row r="4469" spans="1:14">
      <c r="A4469" s="182">
        <v>23300</v>
      </c>
      <c r="B4469" s="182">
        <v>143821</v>
      </c>
      <c r="C4469" s="182">
        <v>177028</v>
      </c>
      <c r="D4469" t="s">
        <v>829</v>
      </c>
      <c r="E4469" t="s">
        <v>836</v>
      </c>
      <c r="F4469">
        <v>8</v>
      </c>
      <c r="G4469">
        <v>0</v>
      </c>
      <c r="H4469">
        <v>0</v>
      </c>
      <c r="I4469">
        <v>320.92</v>
      </c>
      <c r="J4469">
        <v>0</v>
      </c>
      <c r="K4469">
        <v>16</v>
      </c>
      <c r="L4469">
        <v>44.75</v>
      </c>
      <c r="M4469" t="s">
        <v>422</v>
      </c>
      <c r="N4469">
        <v>5</v>
      </c>
    </row>
    <row r="4470" spans="1:14">
      <c r="A4470" s="182">
        <v>23300</v>
      </c>
      <c r="B4470" s="182">
        <v>36000</v>
      </c>
      <c r="D4470" t="s">
        <v>839</v>
      </c>
      <c r="E4470" t="s">
        <v>830</v>
      </c>
      <c r="F4470">
        <v>19</v>
      </c>
      <c r="G4470">
        <v>4</v>
      </c>
      <c r="H4470">
        <v>0</v>
      </c>
      <c r="I4470">
        <v>113.57</v>
      </c>
      <c r="J4470">
        <v>2</v>
      </c>
      <c r="K4470">
        <v>20</v>
      </c>
      <c r="M4470" t="s">
        <v>411</v>
      </c>
      <c r="N4470">
        <v>22</v>
      </c>
    </row>
    <row r="4471" spans="1:14">
      <c r="A4471" s="182">
        <v>23300</v>
      </c>
      <c r="B4471" s="182">
        <v>84083</v>
      </c>
      <c r="C4471" s="182">
        <v>107407</v>
      </c>
      <c r="D4471" t="s">
        <v>839</v>
      </c>
      <c r="E4471" t="s">
        <v>838</v>
      </c>
      <c r="F4471">
        <v>2</v>
      </c>
      <c r="G4471">
        <v>0</v>
      </c>
      <c r="H4471">
        <v>1</v>
      </c>
      <c r="I4471">
        <v>153.22999999999999</v>
      </c>
      <c r="J4471">
        <v>6</v>
      </c>
      <c r="K4471">
        <v>23</v>
      </c>
      <c r="M4471" t="s">
        <v>411</v>
      </c>
      <c r="N4471">
        <v>8</v>
      </c>
    </row>
    <row r="4472" spans="1:14">
      <c r="A4472" s="182">
        <v>23300</v>
      </c>
      <c r="B4472" s="182">
        <v>61496</v>
      </c>
      <c r="C4472" s="182">
        <v>102823</v>
      </c>
      <c r="D4472" t="s">
        <v>829</v>
      </c>
      <c r="E4472" t="s">
        <v>837</v>
      </c>
      <c r="F4472">
        <v>18</v>
      </c>
      <c r="G4472">
        <v>0</v>
      </c>
      <c r="H4472">
        <v>0</v>
      </c>
      <c r="I4472">
        <v>649.75</v>
      </c>
      <c r="J4472">
        <v>1</v>
      </c>
      <c r="K4472">
        <v>24</v>
      </c>
      <c r="L4472">
        <v>20.87</v>
      </c>
      <c r="M4472" t="s">
        <v>422</v>
      </c>
      <c r="N4472">
        <v>11</v>
      </c>
    </row>
    <row r="4473" spans="1:14">
      <c r="A4473" s="182">
        <v>23300</v>
      </c>
      <c r="B4473" s="182">
        <v>71734</v>
      </c>
      <c r="C4473" s="182">
        <v>100072</v>
      </c>
      <c r="D4473" t="s">
        <v>839</v>
      </c>
      <c r="E4473" t="s">
        <v>837</v>
      </c>
      <c r="F4473">
        <v>6</v>
      </c>
      <c r="G4473">
        <v>0</v>
      </c>
      <c r="H4473">
        <v>7</v>
      </c>
      <c r="I4473">
        <v>122.8</v>
      </c>
      <c r="J4473">
        <v>0</v>
      </c>
      <c r="K4473">
        <v>21</v>
      </c>
      <c r="L4473">
        <v>34.53</v>
      </c>
      <c r="M4473" t="s">
        <v>411</v>
      </c>
      <c r="N4473">
        <v>11</v>
      </c>
    </row>
    <row r="4474" spans="1:14">
      <c r="A4474" s="182">
        <v>23300</v>
      </c>
      <c r="B4474" s="182">
        <v>27793</v>
      </c>
      <c r="C4474" s="182">
        <v>50177</v>
      </c>
      <c r="D4474" t="s">
        <v>839</v>
      </c>
      <c r="E4474" t="s">
        <v>830</v>
      </c>
      <c r="F4474">
        <v>16</v>
      </c>
      <c r="G4474">
        <v>0</v>
      </c>
      <c r="H4474">
        <v>0</v>
      </c>
      <c r="I4474">
        <v>136.4</v>
      </c>
      <c r="J4474">
        <v>1</v>
      </c>
      <c r="K4474">
        <v>24</v>
      </c>
      <c r="L4474">
        <v>28.05</v>
      </c>
      <c r="M4474" t="s">
        <v>422</v>
      </c>
      <c r="N4474">
        <v>22</v>
      </c>
    </row>
    <row r="4475" spans="1:14">
      <c r="A4475" s="182">
        <v>23300</v>
      </c>
      <c r="B4475" s="182">
        <v>103783</v>
      </c>
      <c r="C4475" s="182">
        <v>132612</v>
      </c>
      <c r="D4475" t="s">
        <v>839</v>
      </c>
      <c r="E4475" t="s">
        <v>835</v>
      </c>
      <c r="F4475">
        <v>1</v>
      </c>
      <c r="G4475">
        <v>0</v>
      </c>
      <c r="I4475">
        <v>120.35</v>
      </c>
      <c r="J4475">
        <v>0</v>
      </c>
      <c r="K4475">
        <v>19</v>
      </c>
      <c r="L4475">
        <v>203.31</v>
      </c>
      <c r="M4475" t="s">
        <v>411</v>
      </c>
      <c r="N4475">
        <v>32</v>
      </c>
    </row>
    <row r="4476" spans="1:14">
      <c r="A4476" s="182">
        <v>23300</v>
      </c>
      <c r="B4476" s="182">
        <v>91957</v>
      </c>
      <c r="C4476" s="182">
        <v>135827</v>
      </c>
      <c r="D4476" t="s">
        <v>839</v>
      </c>
      <c r="E4476" t="s">
        <v>837</v>
      </c>
      <c r="G4476">
        <v>0</v>
      </c>
      <c r="H4476">
        <v>1</v>
      </c>
      <c r="I4476">
        <v>203.07</v>
      </c>
      <c r="J4476">
        <v>0</v>
      </c>
      <c r="K4476">
        <v>20</v>
      </c>
      <c r="L4476">
        <v>27.83</v>
      </c>
      <c r="M4476" t="s">
        <v>422</v>
      </c>
      <c r="N4476">
        <v>31</v>
      </c>
    </row>
    <row r="4477" spans="1:14">
      <c r="A4477" s="182">
        <v>23300</v>
      </c>
      <c r="B4477" s="182">
        <v>88825</v>
      </c>
      <c r="C4477" s="182">
        <v>104609</v>
      </c>
      <c r="D4477" t="s">
        <v>829</v>
      </c>
      <c r="F4477">
        <v>8</v>
      </c>
      <c r="L4477">
        <v>28.01</v>
      </c>
      <c r="M4477" t="s">
        <v>422</v>
      </c>
      <c r="N4477">
        <v>11</v>
      </c>
    </row>
    <row r="4478" spans="1:14">
      <c r="A4478" s="182">
        <v>23300</v>
      </c>
      <c r="B4478" s="182">
        <v>89847</v>
      </c>
      <c r="C4478" s="182">
        <v>136259</v>
      </c>
      <c r="D4478" t="s">
        <v>839</v>
      </c>
      <c r="E4478" t="s">
        <v>837</v>
      </c>
      <c r="G4478">
        <v>0</v>
      </c>
      <c r="H4478">
        <v>0</v>
      </c>
      <c r="I4478">
        <v>210.02</v>
      </c>
      <c r="J4478">
        <v>0</v>
      </c>
      <c r="K4478">
        <v>21</v>
      </c>
      <c r="L4478">
        <v>29.78</v>
      </c>
      <c r="M4478" t="s">
        <v>422</v>
      </c>
      <c r="N4478">
        <v>30</v>
      </c>
    </row>
    <row r="4479" spans="1:14">
      <c r="A4479" s="182">
        <v>23400</v>
      </c>
      <c r="B4479" s="182">
        <v>64332</v>
      </c>
      <c r="C4479" s="182">
        <v>95770</v>
      </c>
      <c r="D4479" t="s">
        <v>829</v>
      </c>
      <c r="E4479" t="s">
        <v>833</v>
      </c>
      <c r="F4479">
        <v>13</v>
      </c>
      <c r="G4479">
        <v>0</v>
      </c>
      <c r="H4479">
        <v>0</v>
      </c>
      <c r="I4479">
        <v>128.24</v>
      </c>
      <c r="J4479">
        <v>0</v>
      </c>
      <c r="K4479">
        <v>13</v>
      </c>
      <c r="L4479">
        <v>35.159999999999997</v>
      </c>
      <c r="M4479" t="s">
        <v>422</v>
      </c>
      <c r="N4479">
        <v>2</v>
      </c>
    </row>
    <row r="4480" spans="1:14">
      <c r="A4480" s="182">
        <v>23400</v>
      </c>
      <c r="B4480" s="182">
        <v>81379</v>
      </c>
      <c r="C4480" s="182">
        <v>105005</v>
      </c>
      <c r="D4480" t="s">
        <v>839</v>
      </c>
      <c r="E4480" t="s">
        <v>830</v>
      </c>
      <c r="G4480">
        <v>0</v>
      </c>
      <c r="H4480">
        <v>0</v>
      </c>
      <c r="I4480">
        <v>186.89</v>
      </c>
      <c r="J4480">
        <v>1</v>
      </c>
      <c r="K4480">
        <v>24</v>
      </c>
      <c r="L4480">
        <v>37.89</v>
      </c>
      <c r="M4480" t="s">
        <v>422</v>
      </c>
      <c r="N4480">
        <v>7</v>
      </c>
    </row>
    <row r="4481" spans="1:14">
      <c r="A4481" s="182">
        <v>23400</v>
      </c>
      <c r="B4481" s="182">
        <v>91165</v>
      </c>
      <c r="C4481" s="182">
        <v>99564</v>
      </c>
      <c r="D4481" t="s">
        <v>829</v>
      </c>
      <c r="F4481">
        <v>8</v>
      </c>
      <c r="L4481">
        <v>28.98</v>
      </c>
      <c r="M4481" t="s">
        <v>422</v>
      </c>
      <c r="N4481">
        <v>30</v>
      </c>
    </row>
    <row r="4482" spans="1:14">
      <c r="A4482" s="182">
        <v>23400</v>
      </c>
      <c r="B4482" s="182">
        <v>72262</v>
      </c>
      <c r="C4482" s="182">
        <v>94646</v>
      </c>
      <c r="D4482" t="s">
        <v>839</v>
      </c>
      <c r="E4482" t="s">
        <v>830</v>
      </c>
      <c r="F4482">
        <v>2</v>
      </c>
      <c r="G4482">
        <v>0</v>
      </c>
      <c r="H4482">
        <v>0</v>
      </c>
      <c r="I4482">
        <v>106</v>
      </c>
      <c r="J4482">
        <v>1</v>
      </c>
      <c r="K4482">
        <v>29</v>
      </c>
      <c r="L4482">
        <v>31.84</v>
      </c>
      <c r="M4482" t="s">
        <v>422</v>
      </c>
      <c r="N4482">
        <v>31</v>
      </c>
    </row>
    <row r="4483" spans="1:14">
      <c r="A4483" s="182">
        <v>23400</v>
      </c>
      <c r="B4483" s="182">
        <v>89427</v>
      </c>
      <c r="C4483" s="182">
        <v>106590</v>
      </c>
      <c r="D4483" t="s">
        <v>829</v>
      </c>
      <c r="F4483">
        <v>6</v>
      </c>
      <c r="L4483">
        <v>29.37</v>
      </c>
      <c r="M4483" t="s">
        <v>422</v>
      </c>
      <c r="N4483">
        <v>26</v>
      </c>
    </row>
    <row r="4484" spans="1:14">
      <c r="A4484" s="182">
        <v>23400</v>
      </c>
      <c r="B4484" s="182">
        <v>48549</v>
      </c>
      <c r="C4484" s="182">
        <v>68957</v>
      </c>
      <c r="D4484" t="s">
        <v>839</v>
      </c>
      <c r="E4484" t="s">
        <v>833</v>
      </c>
      <c r="F4484">
        <v>6</v>
      </c>
      <c r="G4484">
        <v>0</v>
      </c>
      <c r="H4484">
        <v>0</v>
      </c>
      <c r="I4484">
        <v>172.81</v>
      </c>
      <c r="J4484">
        <v>1</v>
      </c>
      <c r="K4484">
        <v>27</v>
      </c>
      <c r="L4484">
        <v>34.46</v>
      </c>
      <c r="M4484" t="s">
        <v>422</v>
      </c>
      <c r="N4484">
        <v>8</v>
      </c>
    </row>
    <row r="4485" spans="1:14">
      <c r="A4485" s="182">
        <v>23400</v>
      </c>
      <c r="B4485" s="182">
        <v>125750</v>
      </c>
      <c r="C4485" s="182">
        <v>165732</v>
      </c>
      <c r="D4485" t="s">
        <v>839</v>
      </c>
      <c r="E4485" t="s">
        <v>837</v>
      </c>
      <c r="F4485">
        <v>6</v>
      </c>
      <c r="G4485">
        <v>0</v>
      </c>
      <c r="H4485">
        <v>0</v>
      </c>
      <c r="I4485">
        <v>195.08</v>
      </c>
      <c r="J4485">
        <v>0</v>
      </c>
      <c r="K4485">
        <v>38</v>
      </c>
      <c r="L4485">
        <v>20.73</v>
      </c>
      <c r="M4485" t="s">
        <v>422</v>
      </c>
      <c r="N4485">
        <v>17</v>
      </c>
    </row>
    <row r="4486" spans="1:14">
      <c r="A4486" s="182">
        <v>23400</v>
      </c>
      <c r="B4486" s="182">
        <v>97865</v>
      </c>
      <c r="C4486" s="182">
        <v>120172</v>
      </c>
      <c r="D4486" t="s">
        <v>839</v>
      </c>
      <c r="E4486" t="s">
        <v>838</v>
      </c>
      <c r="F4486">
        <v>2</v>
      </c>
      <c r="G4486">
        <v>0</v>
      </c>
      <c r="H4486">
        <v>0</v>
      </c>
      <c r="I4486">
        <v>200.58</v>
      </c>
      <c r="J4486">
        <v>1</v>
      </c>
      <c r="K4486">
        <v>26</v>
      </c>
      <c r="L4486">
        <v>36.4</v>
      </c>
      <c r="M4486" t="s">
        <v>422</v>
      </c>
      <c r="N4486">
        <v>8</v>
      </c>
    </row>
    <row r="4487" spans="1:14">
      <c r="A4487" s="182">
        <v>23400</v>
      </c>
      <c r="B4487" s="182">
        <v>35634</v>
      </c>
      <c r="C4487" s="182">
        <v>61149</v>
      </c>
      <c r="D4487" t="s">
        <v>839</v>
      </c>
      <c r="E4487" t="s">
        <v>830</v>
      </c>
      <c r="G4487">
        <v>0</v>
      </c>
      <c r="H4487">
        <v>0</v>
      </c>
      <c r="I4487">
        <v>204.64</v>
      </c>
      <c r="J4487">
        <v>0</v>
      </c>
      <c r="K4487">
        <v>13</v>
      </c>
      <c r="L4487">
        <v>41.12</v>
      </c>
      <c r="M4487" t="s">
        <v>422</v>
      </c>
      <c r="N4487">
        <v>18</v>
      </c>
    </row>
    <row r="4488" spans="1:14">
      <c r="A4488" s="182">
        <v>23400</v>
      </c>
      <c r="B4488" s="182">
        <v>89226</v>
      </c>
      <c r="C4488" s="182">
        <v>119604</v>
      </c>
      <c r="D4488" t="s">
        <v>839</v>
      </c>
      <c r="E4488" t="s">
        <v>838</v>
      </c>
      <c r="F4488">
        <v>3</v>
      </c>
      <c r="G4488">
        <v>0</v>
      </c>
      <c r="H4488">
        <v>0</v>
      </c>
      <c r="I4488">
        <v>221.68</v>
      </c>
      <c r="J4488">
        <v>1</v>
      </c>
      <c r="K4488">
        <v>26</v>
      </c>
      <c r="L4488">
        <v>34.56</v>
      </c>
      <c r="M4488" t="s">
        <v>422</v>
      </c>
      <c r="N4488">
        <v>1</v>
      </c>
    </row>
    <row r="4489" spans="1:14">
      <c r="A4489" s="182">
        <v>23400</v>
      </c>
      <c r="B4489" s="182">
        <v>90924</v>
      </c>
      <c r="C4489" s="182">
        <v>116819</v>
      </c>
      <c r="D4489" t="s">
        <v>839</v>
      </c>
      <c r="E4489" t="s">
        <v>830</v>
      </c>
      <c r="F4489">
        <v>24</v>
      </c>
      <c r="G4489">
        <v>0</v>
      </c>
      <c r="H4489">
        <v>0</v>
      </c>
      <c r="I4489">
        <v>245.9</v>
      </c>
      <c r="J4489">
        <v>1</v>
      </c>
      <c r="K4489">
        <v>27</v>
      </c>
      <c r="L4489">
        <v>40.86</v>
      </c>
      <c r="M4489" t="s">
        <v>422</v>
      </c>
      <c r="N4489">
        <v>15</v>
      </c>
    </row>
    <row r="4490" spans="1:14">
      <c r="A4490" s="182">
        <v>23400</v>
      </c>
      <c r="B4490" s="182">
        <v>45766</v>
      </c>
      <c r="C4490" s="182">
        <v>66192</v>
      </c>
      <c r="D4490" t="s">
        <v>839</v>
      </c>
      <c r="E4490" t="s">
        <v>830</v>
      </c>
      <c r="F4490">
        <v>26</v>
      </c>
      <c r="G4490">
        <v>0</v>
      </c>
      <c r="H4490">
        <v>0</v>
      </c>
      <c r="I4490">
        <v>284.77999999999997</v>
      </c>
      <c r="J4490">
        <v>2</v>
      </c>
      <c r="K4490">
        <v>32</v>
      </c>
      <c r="L4490">
        <v>35.94</v>
      </c>
      <c r="M4490" t="s">
        <v>422</v>
      </c>
      <c r="N4490">
        <v>26</v>
      </c>
    </row>
    <row r="4491" spans="1:14">
      <c r="A4491" s="182">
        <v>23500</v>
      </c>
      <c r="B4491" s="182">
        <v>95289</v>
      </c>
      <c r="C4491" s="182">
        <v>122273</v>
      </c>
      <c r="D4491" t="s">
        <v>829</v>
      </c>
      <c r="E4491" t="s">
        <v>836</v>
      </c>
      <c r="F4491">
        <v>9</v>
      </c>
      <c r="G4491">
        <v>0</v>
      </c>
      <c r="H4491">
        <v>0</v>
      </c>
      <c r="I4491">
        <v>118.62</v>
      </c>
      <c r="J4491">
        <v>1</v>
      </c>
      <c r="K4491">
        <v>23</v>
      </c>
      <c r="L4491">
        <v>30.45</v>
      </c>
      <c r="M4491" t="s">
        <v>422</v>
      </c>
      <c r="N4491">
        <v>3</v>
      </c>
    </row>
    <row r="4492" spans="1:14">
      <c r="A4492" s="182">
        <v>23500</v>
      </c>
      <c r="C4492" s="182">
        <v>90205</v>
      </c>
      <c r="D4492" t="s">
        <v>829</v>
      </c>
      <c r="E4492" t="s">
        <v>830</v>
      </c>
      <c r="F4492">
        <v>9</v>
      </c>
      <c r="G4492">
        <v>0</v>
      </c>
      <c r="H4492">
        <v>0</v>
      </c>
      <c r="I4492">
        <v>169.01</v>
      </c>
      <c r="J4492">
        <v>0</v>
      </c>
      <c r="K4492">
        <v>16</v>
      </c>
      <c r="L4492">
        <v>38.700000000000003</v>
      </c>
      <c r="M4492" t="s">
        <v>422</v>
      </c>
      <c r="N4492">
        <v>29</v>
      </c>
    </row>
    <row r="4493" spans="1:14">
      <c r="A4493" s="182">
        <v>23500</v>
      </c>
      <c r="B4493" s="182">
        <v>90246</v>
      </c>
      <c r="C4493" s="182">
        <v>119320</v>
      </c>
      <c r="D4493" t="s">
        <v>839</v>
      </c>
      <c r="E4493" t="s">
        <v>830</v>
      </c>
      <c r="F4493">
        <v>22</v>
      </c>
      <c r="G4493">
        <v>0</v>
      </c>
      <c r="H4493">
        <v>0</v>
      </c>
      <c r="I4493">
        <v>239.26</v>
      </c>
      <c r="J4493">
        <v>1</v>
      </c>
      <c r="K4493">
        <v>26</v>
      </c>
      <c r="L4493">
        <v>41.34</v>
      </c>
      <c r="M4493" t="s">
        <v>422</v>
      </c>
      <c r="N4493">
        <v>23</v>
      </c>
    </row>
    <row r="4494" spans="1:14">
      <c r="A4494" s="182">
        <v>23500</v>
      </c>
      <c r="B4494" s="182">
        <v>52457</v>
      </c>
      <c r="C4494" s="182">
        <v>77436</v>
      </c>
      <c r="D4494" t="s">
        <v>839</v>
      </c>
      <c r="E4494" t="s">
        <v>830</v>
      </c>
      <c r="F4494">
        <v>16</v>
      </c>
      <c r="G4494">
        <v>0</v>
      </c>
      <c r="H4494">
        <v>0</v>
      </c>
      <c r="J4494">
        <v>0</v>
      </c>
      <c r="K4494">
        <v>0</v>
      </c>
      <c r="L4494">
        <v>33.57</v>
      </c>
      <c r="M4494" t="s">
        <v>411</v>
      </c>
      <c r="N4494">
        <v>2</v>
      </c>
    </row>
    <row r="4495" spans="1:14">
      <c r="A4495" s="182">
        <v>23500</v>
      </c>
      <c r="B4495" s="182">
        <v>18989</v>
      </c>
      <c r="C4495" s="182">
        <v>51607</v>
      </c>
      <c r="D4495" t="s">
        <v>839</v>
      </c>
      <c r="E4495" t="s">
        <v>830</v>
      </c>
      <c r="F4495">
        <v>26</v>
      </c>
      <c r="G4495">
        <v>0</v>
      </c>
      <c r="H4495">
        <v>1</v>
      </c>
      <c r="I4495">
        <v>206.77</v>
      </c>
      <c r="J4495">
        <v>0</v>
      </c>
      <c r="K4495">
        <v>24</v>
      </c>
      <c r="L4495">
        <v>27.55</v>
      </c>
      <c r="M4495" t="s">
        <v>422</v>
      </c>
      <c r="N4495">
        <v>24</v>
      </c>
    </row>
    <row r="4496" spans="1:14">
      <c r="A4496" s="182">
        <v>23500</v>
      </c>
      <c r="B4496" s="182">
        <v>44952</v>
      </c>
      <c r="C4496" s="182">
        <v>70191</v>
      </c>
      <c r="D4496" t="s">
        <v>839</v>
      </c>
      <c r="E4496" t="s">
        <v>833</v>
      </c>
      <c r="F4496">
        <v>6</v>
      </c>
      <c r="G4496">
        <v>0</v>
      </c>
      <c r="H4496">
        <v>0</v>
      </c>
      <c r="I4496">
        <v>164.96</v>
      </c>
      <c r="J4496">
        <v>1</v>
      </c>
      <c r="K4496">
        <v>26</v>
      </c>
      <c r="L4496">
        <v>35.79</v>
      </c>
      <c r="M4496" t="s">
        <v>422</v>
      </c>
      <c r="N4496">
        <v>23</v>
      </c>
    </row>
    <row r="4497" spans="1:14">
      <c r="A4497" s="182">
        <v>23500</v>
      </c>
      <c r="B4497" s="182">
        <v>68049</v>
      </c>
      <c r="C4497" s="182">
        <v>93394</v>
      </c>
      <c r="D4497" t="s">
        <v>839</v>
      </c>
      <c r="E4497" t="s">
        <v>836</v>
      </c>
      <c r="F4497">
        <v>6</v>
      </c>
      <c r="G4497">
        <v>0</v>
      </c>
      <c r="H4497">
        <v>0</v>
      </c>
      <c r="I4497">
        <v>191.11</v>
      </c>
      <c r="J4497">
        <v>2</v>
      </c>
      <c r="K4497">
        <v>18</v>
      </c>
      <c r="L4497">
        <v>32.130000000000003</v>
      </c>
      <c r="M4497" t="s">
        <v>422</v>
      </c>
      <c r="N4497">
        <v>23</v>
      </c>
    </row>
    <row r="4498" spans="1:14">
      <c r="A4498" s="182">
        <v>23500</v>
      </c>
      <c r="B4498" s="182">
        <v>133197</v>
      </c>
      <c r="C4498" s="182">
        <v>168990</v>
      </c>
      <c r="D4498" t="s">
        <v>839</v>
      </c>
      <c r="E4498" t="s">
        <v>830</v>
      </c>
      <c r="F4498">
        <v>8</v>
      </c>
      <c r="G4498">
        <v>1</v>
      </c>
      <c r="H4498">
        <v>0</v>
      </c>
      <c r="I4498">
        <v>214.28</v>
      </c>
      <c r="J4498">
        <v>0</v>
      </c>
      <c r="K4498">
        <v>19</v>
      </c>
      <c r="L4498">
        <v>36.64</v>
      </c>
      <c r="M4498" t="s">
        <v>422</v>
      </c>
      <c r="N4498">
        <v>10</v>
      </c>
    </row>
    <row r="4499" spans="1:14">
      <c r="A4499" s="182">
        <v>23500</v>
      </c>
      <c r="B4499" s="182">
        <v>48286</v>
      </c>
      <c r="C4499" s="182">
        <v>81958</v>
      </c>
      <c r="D4499" t="s">
        <v>839</v>
      </c>
      <c r="E4499" t="s">
        <v>836</v>
      </c>
      <c r="F4499">
        <v>6</v>
      </c>
      <c r="G4499">
        <v>0</v>
      </c>
      <c r="H4499">
        <v>0</v>
      </c>
      <c r="I4499">
        <v>248.86</v>
      </c>
      <c r="J4499">
        <v>2</v>
      </c>
      <c r="K4499">
        <v>25</v>
      </c>
      <c r="L4499">
        <v>32.47</v>
      </c>
      <c r="M4499" t="s">
        <v>422</v>
      </c>
      <c r="N4499">
        <v>28</v>
      </c>
    </row>
    <row r="4500" spans="1:14">
      <c r="A4500" s="182">
        <v>23500</v>
      </c>
      <c r="B4500" s="182">
        <v>54816</v>
      </c>
      <c r="C4500" s="182">
        <v>87000</v>
      </c>
      <c r="D4500" t="s">
        <v>839</v>
      </c>
      <c r="E4500" t="s">
        <v>830</v>
      </c>
      <c r="F4500">
        <v>3.5</v>
      </c>
      <c r="G4500">
        <v>0</v>
      </c>
      <c r="H4500">
        <v>1</v>
      </c>
      <c r="I4500">
        <v>223.2</v>
      </c>
      <c r="J4500">
        <v>0</v>
      </c>
      <c r="K4500">
        <v>17</v>
      </c>
      <c r="M4500" t="s">
        <v>411</v>
      </c>
      <c r="N4500">
        <v>10</v>
      </c>
    </row>
    <row r="4501" spans="1:14">
      <c r="A4501" s="182">
        <v>23500</v>
      </c>
      <c r="C4501" s="182">
        <v>143168</v>
      </c>
      <c r="D4501" t="s">
        <v>839</v>
      </c>
      <c r="E4501" t="s">
        <v>833</v>
      </c>
      <c r="F4501">
        <v>10</v>
      </c>
      <c r="L4501">
        <v>35.729999999999997</v>
      </c>
      <c r="M4501" t="s">
        <v>411</v>
      </c>
      <c r="N4501">
        <v>3</v>
      </c>
    </row>
    <row r="4502" spans="1:14">
      <c r="A4502" s="182">
        <v>23500</v>
      </c>
      <c r="C4502" s="182">
        <v>131203</v>
      </c>
      <c r="D4502" t="s">
        <v>829</v>
      </c>
      <c r="E4502" t="s">
        <v>830</v>
      </c>
      <c r="F4502">
        <v>0</v>
      </c>
      <c r="G4502">
        <v>0</v>
      </c>
      <c r="H4502">
        <v>0</v>
      </c>
      <c r="I4502">
        <v>318.85000000000002</v>
      </c>
      <c r="J4502">
        <v>3</v>
      </c>
      <c r="K4502">
        <v>21</v>
      </c>
      <c r="L4502">
        <v>31.08</v>
      </c>
      <c r="M4502" t="s">
        <v>422</v>
      </c>
      <c r="N4502">
        <v>25</v>
      </c>
    </row>
    <row r="4503" spans="1:14">
      <c r="A4503" s="182">
        <v>23500</v>
      </c>
      <c r="B4503" s="182">
        <v>146371</v>
      </c>
      <c r="C4503" s="182">
        <v>179434</v>
      </c>
      <c r="D4503" t="s">
        <v>839</v>
      </c>
      <c r="E4503" t="s">
        <v>837</v>
      </c>
      <c r="F4503">
        <v>6</v>
      </c>
      <c r="I4503">
        <v>195.18</v>
      </c>
      <c r="J4503">
        <v>4</v>
      </c>
      <c r="K4503">
        <v>43</v>
      </c>
      <c r="L4503">
        <v>39.950000000000003</v>
      </c>
      <c r="M4503" t="s">
        <v>422</v>
      </c>
      <c r="N4503">
        <v>11</v>
      </c>
    </row>
    <row r="4504" spans="1:14">
      <c r="A4504" s="182">
        <v>23500</v>
      </c>
      <c r="B4504" s="182">
        <v>75708</v>
      </c>
      <c r="C4504" s="182">
        <v>102198</v>
      </c>
      <c r="D4504" t="s">
        <v>839</v>
      </c>
      <c r="E4504" t="s">
        <v>836</v>
      </c>
      <c r="F4504">
        <v>2</v>
      </c>
      <c r="I4504">
        <v>231.43</v>
      </c>
      <c r="J4504">
        <v>5</v>
      </c>
      <c r="K4504">
        <v>23</v>
      </c>
      <c r="L4504">
        <v>42.18</v>
      </c>
      <c r="M4504" t="s">
        <v>422</v>
      </c>
      <c r="N4504">
        <v>3</v>
      </c>
    </row>
    <row r="4505" spans="1:14">
      <c r="A4505" s="182">
        <v>23500</v>
      </c>
      <c r="C4505" s="182">
        <v>59600</v>
      </c>
      <c r="D4505" t="s">
        <v>839</v>
      </c>
      <c r="E4505" t="s">
        <v>830</v>
      </c>
      <c r="F4505">
        <v>26</v>
      </c>
      <c r="G4505">
        <v>0</v>
      </c>
      <c r="H4505">
        <v>0</v>
      </c>
      <c r="I4505">
        <v>127.8</v>
      </c>
      <c r="J4505">
        <v>0</v>
      </c>
      <c r="K4505">
        <v>9</v>
      </c>
      <c r="M4505" t="s">
        <v>422</v>
      </c>
      <c r="N4505">
        <v>8</v>
      </c>
    </row>
    <row r="4506" spans="1:14">
      <c r="A4506" s="182">
        <v>23500</v>
      </c>
      <c r="B4506" s="182">
        <v>90129</v>
      </c>
      <c r="C4506" s="182">
        <v>141785</v>
      </c>
      <c r="D4506" t="s">
        <v>839</v>
      </c>
      <c r="E4506" t="s">
        <v>837</v>
      </c>
      <c r="F4506">
        <v>23</v>
      </c>
      <c r="G4506">
        <v>1</v>
      </c>
      <c r="H4506">
        <v>0</v>
      </c>
      <c r="I4506">
        <v>159</v>
      </c>
      <c r="J4506">
        <v>0</v>
      </c>
      <c r="K4506">
        <v>25</v>
      </c>
      <c r="L4506">
        <v>40.33</v>
      </c>
      <c r="M4506" t="s">
        <v>422</v>
      </c>
      <c r="N4506">
        <v>16</v>
      </c>
    </row>
    <row r="4507" spans="1:14">
      <c r="A4507" s="182">
        <v>23500</v>
      </c>
      <c r="B4507" s="182">
        <v>37858</v>
      </c>
      <c r="C4507" s="182">
        <v>60890</v>
      </c>
      <c r="D4507" t="s">
        <v>839</v>
      </c>
      <c r="E4507" t="s">
        <v>830</v>
      </c>
      <c r="F4507">
        <v>2</v>
      </c>
      <c r="G4507">
        <v>0</v>
      </c>
      <c r="H4507">
        <v>0</v>
      </c>
      <c r="I4507">
        <v>110.06</v>
      </c>
      <c r="J4507">
        <v>0</v>
      </c>
      <c r="K4507">
        <v>17</v>
      </c>
      <c r="L4507">
        <v>19.27</v>
      </c>
      <c r="M4507" t="s">
        <v>422</v>
      </c>
      <c r="N4507">
        <v>13</v>
      </c>
    </row>
    <row r="4508" spans="1:14">
      <c r="A4508" s="182">
        <v>23500</v>
      </c>
      <c r="B4508" s="182">
        <v>65587</v>
      </c>
      <c r="C4508" s="182">
        <v>87101</v>
      </c>
      <c r="D4508" t="s">
        <v>839</v>
      </c>
      <c r="E4508" t="s">
        <v>830</v>
      </c>
      <c r="F4508">
        <v>3</v>
      </c>
      <c r="G4508">
        <v>0</v>
      </c>
      <c r="H4508">
        <v>0</v>
      </c>
      <c r="I4508">
        <v>83.24</v>
      </c>
      <c r="J4508">
        <v>2</v>
      </c>
      <c r="K4508">
        <v>30</v>
      </c>
      <c r="L4508">
        <v>32.03</v>
      </c>
      <c r="M4508" t="s">
        <v>422</v>
      </c>
      <c r="N4508">
        <v>10</v>
      </c>
    </row>
    <row r="4509" spans="1:14">
      <c r="A4509" s="182">
        <v>23500</v>
      </c>
      <c r="B4509" s="182">
        <v>62742</v>
      </c>
      <c r="C4509" s="182">
        <v>111921</v>
      </c>
      <c r="D4509" t="s">
        <v>839</v>
      </c>
      <c r="E4509" t="s">
        <v>837</v>
      </c>
      <c r="F4509">
        <v>15</v>
      </c>
      <c r="G4509">
        <v>0</v>
      </c>
      <c r="H4509">
        <v>3</v>
      </c>
      <c r="I4509">
        <v>282.98</v>
      </c>
      <c r="J4509">
        <v>0</v>
      </c>
      <c r="K4509">
        <v>36</v>
      </c>
      <c r="L4509">
        <v>27.15</v>
      </c>
      <c r="M4509" t="s">
        <v>422</v>
      </c>
      <c r="N4509">
        <v>6</v>
      </c>
    </row>
    <row r="4510" spans="1:14">
      <c r="A4510" s="182">
        <v>23500</v>
      </c>
      <c r="B4510" s="182">
        <v>132737</v>
      </c>
      <c r="C4510" s="182">
        <v>285749</v>
      </c>
      <c r="D4510" t="s">
        <v>829</v>
      </c>
      <c r="E4510" t="s">
        <v>836</v>
      </c>
      <c r="F4510">
        <v>4</v>
      </c>
      <c r="G4510">
        <v>0</v>
      </c>
      <c r="H4510">
        <v>0</v>
      </c>
      <c r="I4510">
        <v>213.39</v>
      </c>
      <c r="J4510">
        <v>0</v>
      </c>
      <c r="K4510">
        <v>14</v>
      </c>
      <c r="L4510">
        <v>31.24</v>
      </c>
      <c r="M4510" t="s">
        <v>422</v>
      </c>
      <c r="N4510">
        <v>11</v>
      </c>
    </row>
    <row r="4511" spans="1:14">
      <c r="A4511" s="182">
        <v>23500</v>
      </c>
      <c r="B4511" s="182">
        <v>94109</v>
      </c>
      <c r="C4511" s="182">
        <v>97194</v>
      </c>
      <c r="D4511" t="s">
        <v>839</v>
      </c>
      <c r="E4511" t="s">
        <v>837</v>
      </c>
      <c r="F4511">
        <v>1</v>
      </c>
      <c r="G4511">
        <v>1</v>
      </c>
      <c r="H4511">
        <v>0</v>
      </c>
      <c r="I4511">
        <v>116.82</v>
      </c>
      <c r="J4511">
        <v>0</v>
      </c>
      <c r="K4511">
        <v>20</v>
      </c>
      <c r="L4511">
        <v>35.869999999999997</v>
      </c>
      <c r="M4511" t="s">
        <v>422</v>
      </c>
      <c r="N4511">
        <v>4</v>
      </c>
    </row>
    <row r="4512" spans="1:14">
      <c r="A4512" s="182">
        <v>23500</v>
      </c>
      <c r="C4512" s="182">
        <v>66217</v>
      </c>
      <c r="D4512" t="s">
        <v>839</v>
      </c>
      <c r="E4512" t="s">
        <v>830</v>
      </c>
      <c r="F4512">
        <v>24</v>
      </c>
      <c r="G4512">
        <v>0</v>
      </c>
      <c r="H4512">
        <v>1</v>
      </c>
      <c r="I4512">
        <v>122.15</v>
      </c>
      <c r="J4512">
        <v>1</v>
      </c>
      <c r="K4512">
        <v>8</v>
      </c>
      <c r="L4512">
        <v>20.170000000000002</v>
      </c>
      <c r="M4512" t="s">
        <v>422</v>
      </c>
      <c r="N4512">
        <v>28</v>
      </c>
    </row>
    <row r="4513" spans="1:14">
      <c r="A4513" s="182">
        <v>23500</v>
      </c>
      <c r="B4513" s="182">
        <v>55731</v>
      </c>
      <c r="C4513" s="182">
        <v>89079</v>
      </c>
      <c r="D4513" t="s">
        <v>839</v>
      </c>
      <c r="E4513" t="s">
        <v>836</v>
      </c>
      <c r="F4513">
        <v>4</v>
      </c>
      <c r="G4513">
        <v>0</v>
      </c>
      <c r="H4513">
        <v>0</v>
      </c>
      <c r="I4513">
        <v>273.67</v>
      </c>
      <c r="J4513">
        <v>1</v>
      </c>
      <c r="K4513">
        <v>25</v>
      </c>
      <c r="L4513">
        <v>33.51</v>
      </c>
      <c r="M4513" t="s">
        <v>422</v>
      </c>
      <c r="N4513">
        <v>23</v>
      </c>
    </row>
    <row r="4514" spans="1:14">
      <c r="A4514" s="182">
        <v>23500</v>
      </c>
      <c r="B4514" s="182">
        <v>190239</v>
      </c>
      <c r="C4514" s="182">
        <v>233603</v>
      </c>
      <c r="D4514" t="s">
        <v>839</v>
      </c>
      <c r="E4514" t="s">
        <v>837</v>
      </c>
      <c r="F4514">
        <v>3</v>
      </c>
      <c r="G4514">
        <v>0</v>
      </c>
      <c r="H4514">
        <v>0</v>
      </c>
      <c r="I4514">
        <v>285.33</v>
      </c>
      <c r="J4514">
        <v>0</v>
      </c>
      <c r="K4514">
        <v>27</v>
      </c>
      <c r="L4514">
        <v>39.92</v>
      </c>
      <c r="M4514" t="s">
        <v>422</v>
      </c>
      <c r="N4514">
        <v>12</v>
      </c>
    </row>
    <row r="4515" spans="1:14">
      <c r="A4515" s="182">
        <v>23500</v>
      </c>
      <c r="B4515" s="182">
        <v>147696</v>
      </c>
      <c r="C4515" s="182">
        <v>118200</v>
      </c>
      <c r="E4515" t="s">
        <v>837</v>
      </c>
      <c r="F4515">
        <v>4</v>
      </c>
      <c r="G4515">
        <v>0</v>
      </c>
      <c r="H4515">
        <v>0</v>
      </c>
      <c r="I4515">
        <v>103.67</v>
      </c>
      <c r="J4515">
        <v>2</v>
      </c>
      <c r="K4515">
        <v>34</v>
      </c>
      <c r="L4515">
        <v>30.36</v>
      </c>
      <c r="M4515" t="s">
        <v>422</v>
      </c>
      <c r="N4515">
        <v>9</v>
      </c>
    </row>
    <row r="4516" spans="1:14">
      <c r="A4516" s="182">
        <v>23500</v>
      </c>
      <c r="B4516" s="182">
        <v>86144</v>
      </c>
      <c r="C4516" s="182">
        <v>138953</v>
      </c>
      <c r="D4516" t="s">
        <v>839</v>
      </c>
      <c r="E4516" t="s">
        <v>830</v>
      </c>
      <c r="F4516">
        <v>13</v>
      </c>
      <c r="G4516">
        <v>0</v>
      </c>
      <c r="H4516">
        <v>0</v>
      </c>
      <c r="I4516">
        <v>110.05</v>
      </c>
      <c r="J4516">
        <v>3</v>
      </c>
      <c r="K4516">
        <v>15</v>
      </c>
      <c r="L4516">
        <v>41.84</v>
      </c>
      <c r="M4516" t="s">
        <v>422</v>
      </c>
      <c r="N4516">
        <v>19</v>
      </c>
    </row>
    <row r="4517" spans="1:14">
      <c r="A4517" s="182">
        <v>23500</v>
      </c>
      <c r="B4517" s="182">
        <v>62441</v>
      </c>
      <c r="C4517" s="182">
        <v>97293</v>
      </c>
      <c r="D4517" t="s">
        <v>839</v>
      </c>
      <c r="E4517" t="s">
        <v>833</v>
      </c>
      <c r="F4517">
        <v>1</v>
      </c>
      <c r="G4517">
        <v>0</v>
      </c>
      <c r="H4517">
        <v>0</v>
      </c>
      <c r="I4517">
        <v>152.83000000000001</v>
      </c>
      <c r="J4517">
        <v>0</v>
      </c>
      <c r="K4517">
        <v>21</v>
      </c>
      <c r="L4517">
        <v>34.53</v>
      </c>
      <c r="M4517" t="s">
        <v>422</v>
      </c>
      <c r="N4517">
        <v>10</v>
      </c>
    </row>
    <row r="4518" spans="1:14">
      <c r="A4518" s="182">
        <v>23500</v>
      </c>
      <c r="C4518" s="182">
        <v>116983</v>
      </c>
      <c r="D4518" t="s">
        <v>829</v>
      </c>
      <c r="E4518" t="s">
        <v>830</v>
      </c>
      <c r="G4518">
        <v>0</v>
      </c>
      <c r="H4518">
        <v>1</v>
      </c>
      <c r="I4518">
        <v>143.41</v>
      </c>
      <c r="J4518">
        <v>0</v>
      </c>
      <c r="K4518">
        <v>10</v>
      </c>
      <c r="L4518">
        <v>35.06</v>
      </c>
      <c r="M4518" t="s">
        <v>411</v>
      </c>
      <c r="N4518">
        <v>30</v>
      </c>
    </row>
    <row r="4519" spans="1:14">
      <c r="A4519" s="182">
        <v>23600</v>
      </c>
      <c r="B4519" s="182">
        <v>70769</v>
      </c>
      <c r="C4519" s="182">
        <v>183593</v>
      </c>
      <c r="E4519" t="s">
        <v>830</v>
      </c>
      <c r="F4519">
        <v>11</v>
      </c>
      <c r="G4519">
        <v>0</v>
      </c>
      <c r="H4519">
        <v>0</v>
      </c>
      <c r="I4519">
        <v>367.1</v>
      </c>
      <c r="J4519">
        <v>1</v>
      </c>
      <c r="K4519">
        <v>17</v>
      </c>
      <c r="L4519">
        <v>33.79</v>
      </c>
      <c r="M4519" t="s">
        <v>422</v>
      </c>
      <c r="N4519">
        <v>17</v>
      </c>
    </row>
    <row r="4520" spans="1:14">
      <c r="A4520" s="182">
        <v>23600</v>
      </c>
      <c r="B4520" s="182">
        <v>30758</v>
      </c>
      <c r="C4520" s="182">
        <v>57280</v>
      </c>
      <c r="D4520" t="s">
        <v>839</v>
      </c>
      <c r="E4520" t="s">
        <v>830</v>
      </c>
      <c r="F4520">
        <v>13</v>
      </c>
      <c r="G4520">
        <v>0</v>
      </c>
      <c r="H4520">
        <v>0</v>
      </c>
      <c r="I4520">
        <v>104.4</v>
      </c>
      <c r="J4520">
        <v>2</v>
      </c>
      <c r="K4520">
        <v>24</v>
      </c>
      <c r="L4520">
        <v>31.12</v>
      </c>
      <c r="M4520" t="s">
        <v>422</v>
      </c>
      <c r="N4520">
        <v>11</v>
      </c>
    </row>
    <row r="4521" spans="1:14">
      <c r="A4521" s="182">
        <v>23600</v>
      </c>
      <c r="B4521" s="182">
        <v>87875</v>
      </c>
      <c r="C4521" s="182">
        <v>139025</v>
      </c>
      <c r="D4521" t="s">
        <v>839</v>
      </c>
      <c r="E4521" t="s">
        <v>830</v>
      </c>
      <c r="F4521">
        <v>10</v>
      </c>
      <c r="G4521">
        <v>0</v>
      </c>
      <c r="H4521">
        <v>0</v>
      </c>
      <c r="I4521">
        <v>112.91</v>
      </c>
      <c r="J4521">
        <v>2</v>
      </c>
      <c r="K4521">
        <v>15</v>
      </c>
      <c r="L4521">
        <v>38.51</v>
      </c>
      <c r="M4521" t="s">
        <v>422</v>
      </c>
      <c r="N4521">
        <v>20</v>
      </c>
    </row>
    <row r="4522" spans="1:14">
      <c r="A4522" s="182">
        <v>23600</v>
      </c>
      <c r="B4522" s="182">
        <v>136607</v>
      </c>
      <c r="C4522" s="182">
        <v>172414</v>
      </c>
      <c r="D4522" t="s">
        <v>839</v>
      </c>
      <c r="E4522" t="s">
        <v>830</v>
      </c>
      <c r="F4522">
        <v>6</v>
      </c>
      <c r="G4522">
        <v>0</v>
      </c>
      <c r="H4522">
        <v>0</v>
      </c>
      <c r="I4522">
        <v>226.04</v>
      </c>
      <c r="J4522">
        <v>0</v>
      </c>
      <c r="K4522">
        <v>20</v>
      </c>
      <c r="L4522">
        <v>36.979999999999997</v>
      </c>
      <c r="M4522" t="s">
        <v>422</v>
      </c>
      <c r="N4522">
        <v>18</v>
      </c>
    </row>
    <row r="4523" spans="1:14">
      <c r="A4523" s="182">
        <v>23600</v>
      </c>
      <c r="C4523" s="182">
        <v>68208</v>
      </c>
      <c r="D4523" t="s">
        <v>839</v>
      </c>
      <c r="E4523" t="s">
        <v>830</v>
      </c>
      <c r="F4523">
        <v>26</v>
      </c>
      <c r="G4523">
        <v>0</v>
      </c>
      <c r="H4523">
        <v>0</v>
      </c>
      <c r="I4523">
        <v>119.59</v>
      </c>
      <c r="J4523">
        <v>0</v>
      </c>
      <c r="K4523">
        <v>8</v>
      </c>
      <c r="L4523">
        <v>20.82</v>
      </c>
      <c r="M4523" t="s">
        <v>422</v>
      </c>
      <c r="N4523">
        <v>21</v>
      </c>
    </row>
    <row r="4524" spans="1:14">
      <c r="A4524" s="182">
        <v>23600</v>
      </c>
      <c r="B4524" s="182">
        <v>50424</v>
      </c>
      <c r="C4524" s="182">
        <v>70281</v>
      </c>
      <c r="D4524" t="s">
        <v>839</v>
      </c>
      <c r="E4524" t="s">
        <v>830</v>
      </c>
      <c r="F4524">
        <v>24</v>
      </c>
      <c r="G4524">
        <v>0</v>
      </c>
      <c r="H4524">
        <v>0</v>
      </c>
      <c r="I4524">
        <v>312.74</v>
      </c>
      <c r="J4524">
        <v>4</v>
      </c>
      <c r="K4524">
        <v>31</v>
      </c>
      <c r="L4524">
        <v>35.770000000000003</v>
      </c>
      <c r="M4524" t="s">
        <v>422</v>
      </c>
      <c r="N4524">
        <v>11</v>
      </c>
    </row>
    <row r="4525" spans="1:14">
      <c r="A4525" s="182">
        <v>23600</v>
      </c>
      <c r="B4525" s="182">
        <v>69846</v>
      </c>
      <c r="C4525" s="182">
        <v>189234</v>
      </c>
      <c r="E4525" t="s">
        <v>830</v>
      </c>
      <c r="F4525">
        <v>11</v>
      </c>
      <c r="G4525">
        <v>0</v>
      </c>
      <c r="H4525">
        <v>0</v>
      </c>
      <c r="I4525">
        <v>357.81</v>
      </c>
      <c r="J4525">
        <v>0</v>
      </c>
      <c r="K4525">
        <v>17</v>
      </c>
      <c r="L4525">
        <v>30.56</v>
      </c>
      <c r="M4525" t="s">
        <v>422</v>
      </c>
      <c r="N4525">
        <v>9</v>
      </c>
    </row>
    <row r="4526" spans="1:14">
      <c r="A4526" s="182">
        <v>23600</v>
      </c>
      <c r="B4526" s="182">
        <v>36438</v>
      </c>
      <c r="C4526" s="182">
        <v>80176</v>
      </c>
      <c r="D4526" t="s">
        <v>839</v>
      </c>
      <c r="E4526" t="s">
        <v>837</v>
      </c>
      <c r="F4526">
        <v>10</v>
      </c>
      <c r="G4526">
        <v>0</v>
      </c>
      <c r="H4526">
        <v>0</v>
      </c>
      <c r="I4526">
        <v>289.7</v>
      </c>
      <c r="J4526">
        <v>0</v>
      </c>
      <c r="K4526">
        <v>19</v>
      </c>
      <c r="L4526">
        <v>39.93</v>
      </c>
      <c r="M4526" t="s">
        <v>422</v>
      </c>
      <c r="N4526">
        <v>25</v>
      </c>
    </row>
    <row r="4527" spans="1:14">
      <c r="A4527" s="182">
        <v>23600</v>
      </c>
      <c r="B4527" s="182">
        <v>57327</v>
      </c>
      <c r="C4527" s="182">
        <v>105411</v>
      </c>
      <c r="D4527" t="s">
        <v>839</v>
      </c>
      <c r="E4527" t="s">
        <v>837</v>
      </c>
      <c r="F4527">
        <v>14</v>
      </c>
      <c r="G4527">
        <v>0</v>
      </c>
      <c r="H4527">
        <v>3</v>
      </c>
      <c r="I4527">
        <v>276.18</v>
      </c>
      <c r="J4527">
        <v>0</v>
      </c>
      <c r="K4527">
        <v>35</v>
      </c>
      <c r="L4527">
        <v>29.28</v>
      </c>
      <c r="M4527" t="s">
        <v>422</v>
      </c>
      <c r="N4527">
        <v>13</v>
      </c>
    </row>
    <row r="4528" spans="1:14">
      <c r="A4528" s="182">
        <v>23600</v>
      </c>
      <c r="B4528" s="182">
        <v>94908</v>
      </c>
      <c r="C4528" s="182">
        <v>101678</v>
      </c>
      <c r="D4528" t="s">
        <v>839</v>
      </c>
      <c r="E4528" t="s">
        <v>837</v>
      </c>
      <c r="F4528">
        <v>1</v>
      </c>
      <c r="G4528">
        <v>1</v>
      </c>
      <c r="H4528">
        <v>0</v>
      </c>
      <c r="I4528">
        <v>125.7</v>
      </c>
      <c r="J4528">
        <v>0</v>
      </c>
      <c r="K4528">
        <v>19</v>
      </c>
      <c r="L4528">
        <v>33.22</v>
      </c>
      <c r="M4528" t="s">
        <v>422</v>
      </c>
      <c r="N4528">
        <v>5</v>
      </c>
    </row>
    <row r="4529" spans="1:14">
      <c r="A4529" s="182">
        <v>23600</v>
      </c>
      <c r="B4529" s="182">
        <v>141000</v>
      </c>
      <c r="C4529" s="182">
        <v>175000</v>
      </c>
      <c r="D4529" t="s">
        <v>839</v>
      </c>
      <c r="E4529" t="s">
        <v>830</v>
      </c>
      <c r="F4529">
        <v>2</v>
      </c>
      <c r="G4529">
        <v>0</v>
      </c>
      <c r="H4529">
        <v>0</v>
      </c>
      <c r="I4529">
        <v>192.77</v>
      </c>
      <c r="J4529">
        <v>0</v>
      </c>
      <c r="K4529">
        <v>35</v>
      </c>
      <c r="M4529" t="s">
        <v>422</v>
      </c>
      <c r="N4529">
        <v>8</v>
      </c>
    </row>
    <row r="4530" spans="1:14">
      <c r="A4530" s="182">
        <v>23600</v>
      </c>
      <c r="B4530" s="182">
        <v>82639</v>
      </c>
      <c r="C4530" s="182">
        <v>114266</v>
      </c>
      <c r="D4530" t="s">
        <v>839</v>
      </c>
      <c r="E4530" t="s">
        <v>830</v>
      </c>
      <c r="G4530">
        <v>0</v>
      </c>
      <c r="H4530">
        <v>0</v>
      </c>
      <c r="I4530">
        <v>186.16</v>
      </c>
      <c r="J4530">
        <v>2</v>
      </c>
      <c r="K4530">
        <v>25</v>
      </c>
      <c r="L4530">
        <v>37.94</v>
      </c>
      <c r="M4530" t="s">
        <v>422</v>
      </c>
      <c r="N4530">
        <v>24</v>
      </c>
    </row>
    <row r="4531" spans="1:14">
      <c r="A4531" s="182">
        <v>23600</v>
      </c>
      <c r="B4531" s="182">
        <v>96452</v>
      </c>
      <c r="C4531" s="182">
        <v>125277</v>
      </c>
      <c r="D4531" t="s">
        <v>829</v>
      </c>
      <c r="E4531" t="s">
        <v>836</v>
      </c>
      <c r="F4531">
        <v>11</v>
      </c>
      <c r="G4531">
        <v>0</v>
      </c>
      <c r="H4531">
        <v>0</v>
      </c>
      <c r="I4531">
        <v>127.36</v>
      </c>
      <c r="J4531">
        <v>1</v>
      </c>
      <c r="K4531">
        <v>23</v>
      </c>
      <c r="L4531">
        <v>30.99</v>
      </c>
      <c r="M4531" t="s">
        <v>422</v>
      </c>
      <c r="N4531">
        <v>26</v>
      </c>
    </row>
    <row r="4532" spans="1:14">
      <c r="A4532" s="182">
        <v>23600</v>
      </c>
      <c r="B4532" s="182">
        <v>126254</v>
      </c>
      <c r="C4532" s="182">
        <v>169638</v>
      </c>
      <c r="D4532" t="s">
        <v>839</v>
      </c>
      <c r="E4532" t="s">
        <v>837</v>
      </c>
      <c r="F4532">
        <v>6</v>
      </c>
      <c r="G4532">
        <v>0</v>
      </c>
      <c r="H4532">
        <v>0</v>
      </c>
      <c r="I4532">
        <v>176.75</v>
      </c>
      <c r="J4532">
        <v>0</v>
      </c>
      <c r="K4532">
        <v>38</v>
      </c>
      <c r="L4532">
        <v>17.62</v>
      </c>
      <c r="M4532" t="s">
        <v>422</v>
      </c>
      <c r="N4532">
        <v>25</v>
      </c>
    </row>
    <row r="4533" spans="1:14">
      <c r="A4533" s="182">
        <v>23600</v>
      </c>
      <c r="B4533" s="182">
        <v>82407</v>
      </c>
      <c r="C4533" s="182">
        <v>106431</v>
      </c>
      <c r="D4533" t="s">
        <v>839</v>
      </c>
      <c r="E4533" t="s">
        <v>830</v>
      </c>
      <c r="G4533">
        <v>0</v>
      </c>
      <c r="H4533">
        <v>0</v>
      </c>
      <c r="I4533">
        <v>169.81</v>
      </c>
      <c r="J4533">
        <v>0</v>
      </c>
      <c r="K4533">
        <v>24</v>
      </c>
      <c r="L4533">
        <v>39.49</v>
      </c>
      <c r="M4533" t="s">
        <v>422</v>
      </c>
      <c r="N4533">
        <v>19</v>
      </c>
    </row>
    <row r="4534" spans="1:14">
      <c r="A4534" s="182">
        <v>23600</v>
      </c>
      <c r="B4534" s="182">
        <v>140284</v>
      </c>
      <c r="C4534" s="182">
        <v>182591</v>
      </c>
      <c r="D4534" t="s">
        <v>839</v>
      </c>
      <c r="E4534" t="s">
        <v>837</v>
      </c>
      <c r="F4534">
        <v>21</v>
      </c>
      <c r="G4534">
        <v>0</v>
      </c>
      <c r="H4534">
        <v>0</v>
      </c>
      <c r="I4534">
        <v>224.94</v>
      </c>
      <c r="J4534">
        <v>0</v>
      </c>
      <c r="K4534">
        <v>24</v>
      </c>
      <c r="L4534">
        <v>41.87</v>
      </c>
      <c r="M4534" t="s">
        <v>422</v>
      </c>
      <c r="N4534">
        <v>28</v>
      </c>
    </row>
    <row r="4535" spans="1:14">
      <c r="A4535" s="182">
        <v>23600</v>
      </c>
      <c r="B4535" s="182">
        <v>56023</v>
      </c>
      <c r="C4535" s="182">
        <v>83659</v>
      </c>
      <c r="D4535" t="s">
        <v>839</v>
      </c>
      <c r="E4535" t="s">
        <v>836</v>
      </c>
      <c r="F4535">
        <v>5</v>
      </c>
      <c r="G4535">
        <v>0</v>
      </c>
      <c r="H4535">
        <v>0</v>
      </c>
      <c r="I4535">
        <v>267.76</v>
      </c>
      <c r="J4535">
        <v>2</v>
      </c>
      <c r="K4535">
        <v>25</v>
      </c>
      <c r="L4535">
        <v>32.200000000000003</v>
      </c>
      <c r="M4535" t="s">
        <v>422</v>
      </c>
      <c r="N4535">
        <v>19</v>
      </c>
    </row>
    <row r="4536" spans="1:14">
      <c r="A4536" s="182">
        <v>23700</v>
      </c>
      <c r="B4536" s="182">
        <v>76196</v>
      </c>
      <c r="C4536" s="182">
        <v>100929</v>
      </c>
      <c r="D4536" t="s">
        <v>839</v>
      </c>
      <c r="E4536" t="s">
        <v>830</v>
      </c>
      <c r="F4536">
        <v>17</v>
      </c>
      <c r="G4536">
        <v>0</v>
      </c>
      <c r="H4536">
        <v>0</v>
      </c>
      <c r="I4536">
        <v>180.73</v>
      </c>
      <c r="J4536">
        <v>1</v>
      </c>
      <c r="K4536">
        <v>13</v>
      </c>
      <c r="L4536">
        <v>41.53</v>
      </c>
      <c r="M4536" t="s">
        <v>422</v>
      </c>
      <c r="N4536">
        <v>15</v>
      </c>
    </row>
    <row r="4537" spans="1:14">
      <c r="A4537" s="182">
        <v>23700</v>
      </c>
      <c r="C4537" s="182">
        <v>78878</v>
      </c>
      <c r="D4537" t="s">
        <v>839</v>
      </c>
      <c r="E4537" t="s">
        <v>835</v>
      </c>
      <c r="F4537">
        <v>4</v>
      </c>
      <c r="G4537">
        <v>0</v>
      </c>
      <c r="H4537">
        <v>0</v>
      </c>
      <c r="I4537">
        <v>408.19</v>
      </c>
      <c r="J4537">
        <v>0</v>
      </c>
      <c r="K4537">
        <v>23</v>
      </c>
      <c r="L4537">
        <v>24.2</v>
      </c>
      <c r="M4537" t="s">
        <v>422</v>
      </c>
      <c r="N4537">
        <v>24</v>
      </c>
    </row>
    <row r="4538" spans="1:14">
      <c r="A4538" s="182">
        <v>23700</v>
      </c>
      <c r="B4538" s="182">
        <v>57553</v>
      </c>
      <c r="C4538" s="182">
        <v>101656</v>
      </c>
      <c r="D4538" t="s">
        <v>829</v>
      </c>
      <c r="E4538" t="s">
        <v>837</v>
      </c>
      <c r="F4538">
        <v>19</v>
      </c>
      <c r="G4538">
        <v>0</v>
      </c>
      <c r="H4538">
        <v>0</v>
      </c>
      <c r="I4538">
        <v>648.33000000000004</v>
      </c>
      <c r="J4538">
        <v>0</v>
      </c>
      <c r="K4538">
        <v>23</v>
      </c>
      <c r="L4538">
        <v>22.85</v>
      </c>
      <c r="M4538" t="s">
        <v>422</v>
      </c>
      <c r="N4538">
        <v>26</v>
      </c>
    </row>
    <row r="4539" spans="1:14">
      <c r="A4539" s="182">
        <v>23700</v>
      </c>
      <c r="B4539" s="182">
        <v>43712</v>
      </c>
      <c r="C4539" s="182">
        <v>75191</v>
      </c>
      <c r="D4539" t="s">
        <v>839</v>
      </c>
      <c r="E4539" t="s">
        <v>833</v>
      </c>
      <c r="F4539">
        <v>6</v>
      </c>
      <c r="G4539">
        <v>0</v>
      </c>
      <c r="H4539">
        <v>0</v>
      </c>
      <c r="I4539">
        <v>50.72</v>
      </c>
      <c r="J4539">
        <v>2</v>
      </c>
      <c r="K4539">
        <v>18</v>
      </c>
      <c r="L4539">
        <v>37.1</v>
      </c>
      <c r="M4539" t="s">
        <v>411</v>
      </c>
      <c r="N4539">
        <v>17</v>
      </c>
    </row>
    <row r="4540" spans="1:14">
      <c r="A4540" s="182">
        <v>23700</v>
      </c>
      <c r="C4540" s="182">
        <v>78812</v>
      </c>
      <c r="D4540" t="s">
        <v>839</v>
      </c>
      <c r="E4540" t="s">
        <v>835</v>
      </c>
      <c r="F4540">
        <v>4</v>
      </c>
      <c r="G4540">
        <v>0</v>
      </c>
      <c r="H4540">
        <v>0</v>
      </c>
      <c r="I4540">
        <v>412.02</v>
      </c>
      <c r="J4540">
        <v>0</v>
      </c>
      <c r="K4540">
        <v>24</v>
      </c>
      <c r="L4540">
        <v>25.64</v>
      </c>
      <c r="M4540" t="s">
        <v>422</v>
      </c>
      <c r="N4540">
        <v>22</v>
      </c>
    </row>
    <row r="4541" spans="1:14">
      <c r="A4541" s="182">
        <v>23700</v>
      </c>
      <c r="B4541" s="182">
        <v>138632</v>
      </c>
      <c r="C4541" s="182">
        <v>186585</v>
      </c>
      <c r="D4541" t="s">
        <v>839</v>
      </c>
      <c r="E4541" t="s">
        <v>837</v>
      </c>
      <c r="F4541">
        <v>20</v>
      </c>
      <c r="G4541">
        <v>0</v>
      </c>
      <c r="H4541">
        <v>0</v>
      </c>
      <c r="I4541">
        <v>225.9</v>
      </c>
      <c r="J4541">
        <v>0</v>
      </c>
      <c r="K4541">
        <v>24</v>
      </c>
      <c r="L4541">
        <v>42.77</v>
      </c>
      <c r="M4541" t="s">
        <v>422</v>
      </c>
      <c r="N4541">
        <v>16</v>
      </c>
    </row>
    <row r="4542" spans="1:14">
      <c r="A4542" s="182">
        <v>23700</v>
      </c>
      <c r="B4542" s="182">
        <v>144373</v>
      </c>
      <c r="C4542" s="182">
        <v>180927</v>
      </c>
      <c r="D4542" t="s">
        <v>839</v>
      </c>
      <c r="E4542" t="s">
        <v>837</v>
      </c>
      <c r="F4542">
        <v>5</v>
      </c>
      <c r="I4542">
        <v>175.82</v>
      </c>
      <c r="J4542">
        <v>5</v>
      </c>
      <c r="K4542">
        <v>43</v>
      </c>
      <c r="L4542">
        <v>40.32</v>
      </c>
      <c r="M4542" t="s">
        <v>422</v>
      </c>
      <c r="N4542">
        <v>30</v>
      </c>
    </row>
    <row r="4543" spans="1:14">
      <c r="A4543" s="182">
        <v>23700</v>
      </c>
      <c r="C4543" s="182">
        <v>46665</v>
      </c>
      <c r="D4543" t="s">
        <v>839</v>
      </c>
      <c r="E4543" t="s">
        <v>830</v>
      </c>
      <c r="I4543">
        <v>85.13</v>
      </c>
      <c r="K4543">
        <v>12</v>
      </c>
      <c r="L4543">
        <v>24.99</v>
      </c>
      <c r="M4543" t="s">
        <v>422</v>
      </c>
      <c r="N4543">
        <v>18</v>
      </c>
    </row>
    <row r="4544" spans="1:14">
      <c r="A4544" s="182">
        <v>23700</v>
      </c>
      <c r="B4544" s="182">
        <v>46910</v>
      </c>
      <c r="C4544" s="182">
        <v>75136</v>
      </c>
      <c r="D4544" t="s">
        <v>839</v>
      </c>
      <c r="E4544" t="s">
        <v>830</v>
      </c>
      <c r="F4544">
        <v>10</v>
      </c>
      <c r="G4544">
        <v>0</v>
      </c>
      <c r="H4544">
        <v>0</v>
      </c>
      <c r="I4544">
        <v>119.23</v>
      </c>
      <c r="J4544">
        <v>1</v>
      </c>
      <c r="K4544">
        <v>19</v>
      </c>
      <c r="L4544">
        <v>43.83</v>
      </c>
      <c r="M4544" t="s">
        <v>422</v>
      </c>
      <c r="N4544">
        <v>15</v>
      </c>
    </row>
    <row r="4545" spans="1:14">
      <c r="A4545" s="182">
        <v>23700</v>
      </c>
      <c r="B4545" s="182">
        <v>93734</v>
      </c>
      <c r="C4545" s="182">
        <v>98099</v>
      </c>
      <c r="D4545" t="s">
        <v>829</v>
      </c>
      <c r="F4545">
        <v>8</v>
      </c>
      <c r="L4545">
        <v>30.02</v>
      </c>
      <c r="M4545" t="s">
        <v>422</v>
      </c>
      <c r="N4545">
        <v>9</v>
      </c>
    </row>
    <row r="4546" spans="1:14">
      <c r="A4546" s="182">
        <v>23700</v>
      </c>
      <c r="B4546" s="182">
        <v>62949</v>
      </c>
      <c r="C4546" s="182">
        <v>99295</v>
      </c>
      <c r="D4546" t="s">
        <v>829</v>
      </c>
      <c r="E4546" t="s">
        <v>833</v>
      </c>
      <c r="F4546">
        <v>15</v>
      </c>
      <c r="G4546">
        <v>0</v>
      </c>
      <c r="H4546">
        <v>0</v>
      </c>
      <c r="I4546">
        <v>145.36000000000001</v>
      </c>
      <c r="J4546">
        <v>0</v>
      </c>
      <c r="K4546">
        <v>14</v>
      </c>
      <c r="L4546">
        <v>36.03</v>
      </c>
      <c r="M4546" t="s">
        <v>422</v>
      </c>
      <c r="N4546">
        <v>21</v>
      </c>
    </row>
    <row r="4547" spans="1:14">
      <c r="A4547" s="182">
        <v>23700</v>
      </c>
      <c r="B4547" s="182">
        <v>76000</v>
      </c>
      <c r="C4547" s="182">
        <v>106000</v>
      </c>
      <c r="D4547" t="s">
        <v>839</v>
      </c>
      <c r="E4547" t="s">
        <v>835</v>
      </c>
      <c r="F4547">
        <v>2.6</v>
      </c>
      <c r="G4547">
        <v>1</v>
      </c>
      <c r="H4547">
        <v>0</v>
      </c>
      <c r="I4547">
        <v>138.97</v>
      </c>
      <c r="J4547">
        <v>2</v>
      </c>
      <c r="K4547">
        <v>38</v>
      </c>
      <c r="M4547" t="s">
        <v>411</v>
      </c>
      <c r="N4547">
        <v>4</v>
      </c>
    </row>
    <row r="4548" spans="1:14">
      <c r="A4548" s="182">
        <v>23700</v>
      </c>
      <c r="B4548" s="182">
        <v>82983</v>
      </c>
      <c r="C4548" s="182">
        <v>106877</v>
      </c>
      <c r="D4548" t="s">
        <v>839</v>
      </c>
      <c r="E4548" t="s">
        <v>830</v>
      </c>
      <c r="G4548">
        <v>0</v>
      </c>
      <c r="H4548">
        <v>0</v>
      </c>
      <c r="I4548">
        <v>177.02</v>
      </c>
      <c r="J4548">
        <v>2</v>
      </c>
      <c r="K4548">
        <v>24</v>
      </c>
      <c r="L4548">
        <v>41</v>
      </c>
      <c r="M4548" t="s">
        <v>422</v>
      </c>
      <c r="N4548">
        <v>10</v>
      </c>
    </row>
    <row r="4549" spans="1:14">
      <c r="A4549" s="182">
        <v>23700</v>
      </c>
      <c r="B4549" s="182">
        <v>87141</v>
      </c>
      <c r="C4549" s="182">
        <v>140428</v>
      </c>
      <c r="D4549" t="s">
        <v>839</v>
      </c>
      <c r="E4549" t="s">
        <v>837</v>
      </c>
      <c r="F4549">
        <v>22</v>
      </c>
      <c r="G4549">
        <v>1</v>
      </c>
      <c r="H4549">
        <v>0</v>
      </c>
      <c r="I4549">
        <v>169.28</v>
      </c>
      <c r="J4549">
        <v>1</v>
      </c>
      <c r="K4549">
        <v>25</v>
      </c>
      <c r="L4549">
        <v>40.98</v>
      </c>
      <c r="M4549" t="s">
        <v>422</v>
      </c>
      <c r="N4549">
        <v>28</v>
      </c>
    </row>
    <row r="4550" spans="1:14">
      <c r="A4550" s="182">
        <v>23700</v>
      </c>
      <c r="B4550" s="182">
        <v>104752</v>
      </c>
      <c r="C4550" s="182">
        <v>143913</v>
      </c>
      <c r="D4550" t="s">
        <v>829</v>
      </c>
      <c r="L4550">
        <v>36.76</v>
      </c>
      <c r="M4550" t="s">
        <v>422</v>
      </c>
      <c r="N4550">
        <v>22</v>
      </c>
    </row>
    <row r="4551" spans="1:14">
      <c r="A4551" s="182">
        <v>23700</v>
      </c>
      <c r="B4551" s="182">
        <v>18825</v>
      </c>
      <c r="C4551" s="182">
        <v>55549</v>
      </c>
      <c r="D4551" t="s">
        <v>839</v>
      </c>
      <c r="E4551" t="s">
        <v>830</v>
      </c>
      <c r="F4551">
        <v>26</v>
      </c>
      <c r="G4551">
        <v>0</v>
      </c>
      <c r="H4551">
        <v>1</v>
      </c>
      <c r="I4551">
        <v>203.86</v>
      </c>
      <c r="J4551">
        <v>0</v>
      </c>
      <c r="K4551">
        <v>25</v>
      </c>
      <c r="L4551">
        <v>26.63</v>
      </c>
      <c r="M4551" t="s">
        <v>422</v>
      </c>
      <c r="N4551">
        <v>23</v>
      </c>
    </row>
    <row r="4552" spans="1:14">
      <c r="A4552" s="182">
        <v>23700</v>
      </c>
      <c r="B4552" s="182">
        <v>58068</v>
      </c>
      <c r="C4552" s="182">
        <v>97948</v>
      </c>
      <c r="D4552" t="s">
        <v>839</v>
      </c>
      <c r="E4552" t="s">
        <v>833</v>
      </c>
      <c r="F4552">
        <v>1</v>
      </c>
      <c r="G4552">
        <v>0</v>
      </c>
      <c r="H4552">
        <v>0</v>
      </c>
      <c r="I4552">
        <v>160.06</v>
      </c>
      <c r="J4552">
        <v>1</v>
      </c>
      <c r="K4552">
        <v>21</v>
      </c>
      <c r="L4552">
        <v>34.36</v>
      </c>
      <c r="M4552" t="s">
        <v>422</v>
      </c>
      <c r="N4552">
        <v>13</v>
      </c>
    </row>
    <row r="4553" spans="1:14">
      <c r="A4553" s="182">
        <v>23800</v>
      </c>
      <c r="B4553" s="182">
        <v>74390</v>
      </c>
      <c r="C4553" s="182">
        <v>186176</v>
      </c>
      <c r="E4553" t="s">
        <v>830</v>
      </c>
      <c r="F4553">
        <v>10</v>
      </c>
      <c r="G4553">
        <v>0</v>
      </c>
      <c r="H4553">
        <v>0</v>
      </c>
      <c r="I4553">
        <v>363.14</v>
      </c>
      <c r="J4553">
        <v>1</v>
      </c>
      <c r="K4553">
        <v>16</v>
      </c>
      <c r="L4553">
        <v>30.27</v>
      </c>
      <c r="M4553" t="s">
        <v>422</v>
      </c>
      <c r="N4553">
        <v>12</v>
      </c>
    </row>
    <row r="4554" spans="1:14">
      <c r="A4554" s="182">
        <v>23800</v>
      </c>
      <c r="C4554" s="182">
        <v>71798</v>
      </c>
      <c r="D4554" t="s">
        <v>829</v>
      </c>
      <c r="E4554" t="s">
        <v>833</v>
      </c>
      <c r="F4554">
        <v>6</v>
      </c>
      <c r="G4554">
        <v>0</v>
      </c>
      <c r="H4554">
        <v>0</v>
      </c>
      <c r="I4554">
        <v>119.71</v>
      </c>
      <c r="J4554">
        <v>2</v>
      </c>
      <c r="K4554">
        <v>5</v>
      </c>
      <c r="L4554">
        <v>19.62</v>
      </c>
      <c r="M4554" t="s">
        <v>422</v>
      </c>
      <c r="N4554">
        <v>8</v>
      </c>
    </row>
    <row r="4555" spans="1:14">
      <c r="A4555" s="182">
        <v>23800</v>
      </c>
      <c r="B4555" s="182">
        <v>76390</v>
      </c>
      <c r="C4555" s="182">
        <v>110315</v>
      </c>
      <c r="D4555" t="s">
        <v>839</v>
      </c>
      <c r="E4555" t="s">
        <v>836</v>
      </c>
      <c r="F4555">
        <v>7</v>
      </c>
      <c r="G4555">
        <v>0</v>
      </c>
      <c r="H4555">
        <v>0</v>
      </c>
      <c r="I4555">
        <v>275.95999999999998</v>
      </c>
      <c r="J4555">
        <v>2</v>
      </c>
      <c r="K4555">
        <v>29</v>
      </c>
      <c r="L4555">
        <v>29.71</v>
      </c>
      <c r="M4555" t="s">
        <v>422</v>
      </c>
      <c r="N4555">
        <v>8</v>
      </c>
    </row>
    <row r="4556" spans="1:14">
      <c r="A4556" s="182">
        <v>23800</v>
      </c>
      <c r="B4556" s="182">
        <v>45279</v>
      </c>
      <c r="C4556" s="182">
        <v>68939</v>
      </c>
      <c r="D4556" t="s">
        <v>839</v>
      </c>
      <c r="E4556" t="s">
        <v>830</v>
      </c>
      <c r="F4556">
        <v>6</v>
      </c>
      <c r="G4556">
        <v>0</v>
      </c>
      <c r="H4556">
        <v>0</v>
      </c>
      <c r="I4556">
        <v>77.23</v>
      </c>
      <c r="J4556">
        <v>1</v>
      </c>
      <c r="K4556">
        <v>19</v>
      </c>
      <c r="L4556">
        <v>35.520000000000003</v>
      </c>
      <c r="M4556" t="s">
        <v>422</v>
      </c>
      <c r="N4556">
        <v>20</v>
      </c>
    </row>
    <row r="4557" spans="1:14">
      <c r="A4557" s="182">
        <v>23800</v>
      </c>
      <c r="B4557" s="182">
        <v>19612</v>
      </c>
      <c r="C4557" s="182">
        <v>77300</v>
      </c>
      <c r="D4557" t="s">
        <v>839</v>
      </c>
      <c r="E4557" t="s">
        <v>837</v>
      </c>
      <c r="F4557">
        <v>15</v>
      </c>
      <c r="G4557">
        <v>0</v>
      </c>
      <c r="H4557">
        <v>6</v>
      </c>
      <c r="I4557">
        <v>173.47</v>
      </c>
      <c r="J4557">
        <v>0</v>
      </c>
      <c r="K4557">
        <v>19</v>
      </c>
      <c r="M4557" t="s">
        <v>411</v>
      </c>
      <c r="N4557">
        <v>8</v>
      </c>
    </row>
    <row r="4558" spans="1:14">
      <c r="A4558" s="182">
        <v>23800</v>
      </c>
      <c r="B4558" s="182">
        <v>188250</v>
      </c>
      <c r="C4558" s="182">
        <v>233800</v>
      </c>
      <c r="D4558" t="s">
        <v>839</v>
      </c>
      <c r="E4558" t="s">
        <v>837</v>
      </c>
      <c r="F4558">
        <v>2</v>
      </c>
      <c r="G4558">
        <v>0</v>
      </c>
      <c r="H4558">
        <v>0</v>
      </c>
      <c r="I4558">
        <v>307.57</v>
      </c>
      <c r="J4558">
        <v>1</v>
      </c>
      <c r="K4558">
        <v>27</v>
      </c>
      <c r="L4558">
        <v>36.69</v>
      </c>
      <c r="M4558" t="s">
        <v>422</v>
      </c>
      <c r="N4558">
        <v>11</v>
      </c>
    </row>
    <row r="4559" spans="1:14">
      <c r="A4559" s="182">
        <v>23800</v>
      </c>
      <c r="B4559" s="182">
        <v>55753</v>
      </c>
      <c r="C4559" s="182">
        <v>87971</v>
      </c>
      <c r="D4559" t="s">
        <v>829</v>
      </c>
      <c r="E4559" t="s">
        <v>830</v>
      </c>
      <c r="F4559">
        <v>1</v>
      </c>
      <c r="G4559">
        <v>0</v>
      </c>
      <c r="H4559">
        <v>0</v>
      </c>
      <c r="I4559">
        <v>56.67</v>
      </c>
      <c r="J4559">
        <v>0</v>
      </c>
      <c r="K4559">
        <v>13</v>
      </c>
      <c r="L4559">
        <v>64.78</v>
      </c>
      <c r="M4559" t="s">
        <v>411</v>
      </c>
      <c r="N4559">
        <v>14</v>
      </c>
    </row>
    <row r="4560" spans="1:14">
      <c r="A4560" s="182">
        <v>23800</v>
      </c>
      <c r="B4560" s="182">
        <v>9124</v>
      </c>
      <c r="C4560" s="182">
        <v>41900</v>
      </c>
      <c r="D4560" t="s">
        <v>839</v>
      </c>
      <c r="E4560" t="s">
        <v>830</v>
      </c>
      <c r="F4560">
        <v>28</v>
      </c>
      <c r="G4560">
        <v>0</v>
      </c>
      <c r="H4560">
        <v>2</v>
      </c>
      <c r="I4560">
        <v>120.73</v>
      </c>
      <c r="J4560">
        <v>1</v>
      </c>
      <c r="K4560">
        <v>16</v>
      </c>
      <c r="M4560" t="s">
        <v>411</v>
      </c>
      <c r="N4560">
        <v>15</v>
      </c>
    </row>
    <row r="4561" spans="1:14">
      <c r="A4561" s="182">
        <v>23800</v>
      </c>
      <c r="B4561" s="182">
        <v>46884</v>
      </c>
      <c r="C4561" s="182">
        <v>68142</v>
      </c>
      <c r="D4561" t="s">
        <v>839</v>
      </c>
      <c r="E4561" t="s">
        <v>830</v>
      </c>
      <c r="F4561">
        <v>8</v>
      </c>
      <c r="G4561">
        <v>0</v>
      </c>
      <c r="H4561">
        <v>0</v>
      </c>
      <c r="I4561">
        <v>59.41</v>
      </c>
      <c r="J4561">
        <v>1</v>
      </c>
      <c r="K4561">
        <v>18</v>
      </c>
      <c r="L4561">
        <v>35.700000000000003</v>
      </c>
      <c r="M4561" t="s">
        <v>422</v>
      </c>
      <c r="N4561">
        <v>32</v>
      </c>
    </row>
    <row r="4562" spans="1:14">
      <c r="A4562" s="182">
        <v>23800</v>
      </c>
      <c r="C4562" s="182">
        <v>55669</v>
      </c>
      <c r="D4562" t="s">
        <v>839</v>
      </c>
      <c r="E4562" t="s">
        <v>830</v>
      </c>
      <c r="G4562">
        <v>0</v>
      </c>
      <c r="H4562">
        <v>1</v>
      </c>
      <c r="I4562">
        <v>308.43</v>
      </c>
      <c r="J4562">
        <v>0</v>
      </c>
      <c r="K4562">
        <v>18</v>
      </c>
      <c r="L4562">
        <v>37.65</v>
      </c>
      <c r="M4562" t="s">
        <v>422</v>
      </c>
      <c r="N4562">
        <v>18</v>
      </c>
    </row>
    <row r="4563" spans="1:14">
      <c r="A4563" s="182">
        <v>23800</v>
      </c>
      <c r="B4563" s="182">
        <v>101536</v>
      </c>
      <c r="C4563" s="182">
        <v>147601</v>
      </c>
      <c r="D4563" t="s">
        <v>829</v>
      </c>
      <c r="E4563" t="s">
        <v>837</v>
      </c>
      <c r="F4563">
        <v>10</v>
      </c>
      <c r="G4563">
        <v>0</v>
      </c>
      <c r="H4563">
        <v>0</v>
      </c>
      <c r="I4563">
        <v>161.26</v>
      </c>
      <c r="J4563">
        <v>1</v>
      </c>
      <c r="K4563">
        <v>23</v>
      </c>
      <c r="L4563">
        <v>32.72</v>
      </c>
      <c r="M4563" t="s">
        <v>422</v>
      </c>
      <c r="N4563">
        <v>28</v>
      </c>
    </row>
    <row r="4564" spans="1:14">
      <c r="A4564" s="182">
        <v>23800</v>
      </c>
      <c r="B4564" s="182">
        <v>44372</v>
      </c>
      <c r="C4564" s="182">
        <v>67279</v>
      </c>
      <c r="D4564" t="s">
        <v>839</v>
      </c>
      <c r="E4564" t="s">
        <v>830</v>
      </c>
      <c r="F4564">
        <v>6</v>
      </c>
      <c r="G4564">
        <v>0</v>
      </c>
      <c r="H4564">
        <v>0</v>
      </c>
      <c r="I4564">
        <v>75.81</v>
      </c>
      <c r="J4564">
        <v>2</v>
      </c>
      <c r="K4564">
        <v>19</v>
      </c>
      <c r="L4564">
        <v>36.53</v>
      </c>
      <c r="M4564" t="s">
        <v>422</v>
      </c>
      <c r="N4564">
        <v>20</v>
      </c>
    </row>
    <row r="4565" spans="1:14">
      <c r="A4565" s="182">
        <v>23900</v>
      </c>
      <c r="B4565" s="182">
        <v>7500</v>
      </c>
      <c r="C4565" s="182">
        <v>26500</v>
      </c>
      <c r="D4565" t="s">
        <v>839</v>
      </c>
      <c r="E4565" t="s">
        <v>830</v>
      </c>
      <c r="F4565">
        <v>17</v>
      </c>
      <c r="G4565">
        <v>3</v>
      </c>
      <c r="H4565">
        <v>0</v>
      </c>
      <c r="I4565">
        <v>126.83</v>
      </c>
      <c r="J4565">
        <v>2</v>
      </c>
      <c r="K4565">
        <v>19</v>
      </c>
      <c r="M4565" t="s">
        <v>422</v>
      </c>
      <c r="N4565">
        <v>28</v>
      </c>
    </row>
    <row r="4566" spans="1:14">
      <c r="A4566" s="182">
        <v>23900</v>
      </c>
      <c r="B4566" s="182">
        <v>236803</v>
      </c>
      <c r="C4566" s="182">
        <v>267036</v>
      </c>
      <c r="D4566" t="s">
        <v>829</v>
      </c>
      <c r="E4566" t="s">
        <v>838</v>
      </c>
      <c r="F4566">
        <v>7</v>
      </c>
      <c r="G4566">
        <v>0</v>
      </c>
      <c r="H4566">
        <v>0</v>
      </c>
      <c r="I4566">
        <v>252.07</v>
      </c>
      <c r="J4566">
        <v>1</v>
      </c>
      <c r="K4566">
        <v>50</v>
      </c>
      <c r="L4566">
        <v>38.07</v>
      </c>
      <c r="M4566" t="s">
        <v>422</v>
      </c>
      <c r="N4566">
        <v>12</v>
      </c>
    </row>
    <row r="4567" spans="1:14">
      <c r="A4567" s="182">
        <v>23900</v>
      </c>
      <c r="C4567" s="182">
        <v>63096</v>
      </c>
      <c r="D4567" t="s">
        <v>839</v>
      </c>
      <c r="E4567" t="s">
        <v>830</v>
      </c>
      <c r="G4567">
        <v>0</v>
      </c>
      <c r="H4567">
        <v>0</v>
      </c>
      <c r="I4567">
        <v>313.81</v>
      </c>
      <c r="J4567">
        <v>0</v>
      </c>
      <c r="K4567">
        <v>19</v>
      </c>
      <c r="L4567">
        <v>37.51</v>
      </c>
      <c r="M4567" t="s">
        <v>422</v>
      </c>
      <c r="N4567">
        <v>27</v>
      </c>
    </row>
    <row r="4568" spans="1:14">
      <c r="A4568" s="182">
        <v>23900</v>
      </c>
      <c r="B4568" s="182">
        <v>21549</v>
      </c>
      <c r="C4568" s="182">
        <v>49842</v>
      </c>
      <c r="D4568" t="s">
        <v>839</v>
      </c>
      <c r="E4568" t="s">
        <v>830</v>
      </c>
      <c r="F4568">
        <v>25</v>
      </c>
      <c r="G4568">
        <v>0</v>
      </c>
      <c r="H4568">
        <v>0</v>
      </c>
      <c r="I4568">
        <v>300.3</v>
      </c>
      <c r="K4568">
        <v>12</v>
      </c>
      <c r="L4568">
        <v>30.2</v>
      </c>
      <c r="M4568" t="s">
        <v>422</v>
      </c>
      <c r="N4568">
        <v>15</v>
      </c>
    </row>
    <row r="4569" spans="1:14">
      <c r="A4569" s="182">
        <v>23900</v>
      </c>
      <c r="B4569" s="182">
        <v>90475</v>
      </c>
      <c r="C4569" s="182">
        <v>136094</v>
      </c>
      <c r="D4569" t="s">
        <v>839</v>
      </c>
      <c r="E4569" t="s">
        <v>837</v>
      </c>
      <c r="G4569">
        <v>0</v>
      </c>
      <c r="H4569">
        <v>1</v>
      </c>
      <c r="I4569">
        <v>207.78</v>
      </c>
      <c r="J4569">
        <v>0</v>
      </c>
      <c r="K4569">
        <v>21</v>
      </c>
      <c r="L4569">
        <v>30.55</v>
      </c>
      <c r="M4569" t="s">
        <v>422</v>
      </c>
      <c r="N4569">
        <v>11</v>
      </c>
    </row>
    <row r="4570" spans="1:14">
      <c r="A4570" s="182">
        <v>23900</v>
      </c>
      <c r="B4570" s="182">
        <v>70694</v>
      </c>
      <c r="C4570" s="182">
        <v>95718</v>
      </c>
      <c r="D4570" t="s">
        <v>829</v>
      </c>
      <c r="E4570" t="s">
        <v>833</v>
      </c>
      <c r="F4570">
        <v>11</v>
      </c>
      <c r="G4570">
        <v>0</v>
      </c>
      <c r="H4570">
        <v>0</v>
      </c>
      <c r="I4570">
        <v>138.16999999999999</v>
      </c>
      <c r="J4570">
        <v>0</v>
      </c>
      <c r="K4570">
        <v>13</v>
      </c>
      <c r="L4570">
        <v>38.56</v>
      </c>
      <c r="M4570" t="s">
        <v>422</v>
      </c>
      <c r="N4570">
        <v>24</v>
      </c>
    </row>
    <row r="4571" spans="1:14">
      <c r="A4571" s="182">
        <v>23900</v>
      </c>
      <c r="B4571" s="182">
        <v>16082</v>
      </c>
      <c r="C4571" s="182">
        <v>31196</v>
      </c>
      <c r="D4571" t="s">
        <v>839</v>
      </c>
      <c r="E4571" t="s">
        <v>830</v>
      </c>
      <c r="F4571">
        <v>17</v>
      </c>
      <c r="G4571">
        <v>2</v>
      </c>
      <c r="H4571">
        <v>0</v>
      </c>
      <c r="I4571">
        <v>123.37</v>
      </c>
      <c r="J4571">
        <v>1</v>
      </c>
      <c r="K4571">
        <v>19</v>
      </c>
      <c r="L4571">
        <v>26.72</v>
      </c>
      <c r="M4571" t="s">
        <v>422</v>
      </c>
      <c r="N4571">
        <v>32</v>
      </c>
    </row>
    <row r="4572" spans="1:14">
      <c r="A4572" s="182">
        <v>23900</v>
      </c>
      <c r="B4572" s="182">
        <v>95060</v>
      </c>
      <c r="C4572" s="182">
        <v>134567</v>
      </c>
      <c r="D4572" t="s">
        <v>839</v>
      </c>
      <c r="E4572" t="s">
        <v>837</v>
      </c>
      <c r="G4572">
        <v>0</v>
      </c>
      <c r="H4572">
        <v>0</v>
      </c>
      <c r="I4572">
        <v>194.25</v>
      </c>
      <c r="J4572">
        <v>0</v>
      </c>
      <c r="K4572">
        <v>20</v>
      </c>
      <c r="L4572">
        <v>27.16</v>
      </c>
      <c r="M4572" t="s">
        <v>422</v>
      </c>
      <c r="N4572">
        <v>10</v>
      </c>
    </row>
    <row r="4573" spans="1:14">
      <c r="A4573" s="182">
        <v>23900</v>
      </c>
      <c r="B4573" s="182">
        <v>31992</v>
      </c>
      <c r="C4573" s="182">
        <v>57986</v>
      </c>
      <c r="D4573" t="s">
        <v>839</v>
      </c>
      <c r="E4573" t="s">
        <v>830</v>
      </c>
      <c r="G4573">
        <v>0</v>
      </c>
      <c r="H4573">
        <v>0</v>
      </c>
      <c r="I4573">
        <v>226.24</v>
      </c>
      <c r="J4573">
        <v>0</v>
      </c>
      <c r="K4573">
        <v>12</v>
      </c>
      <c r="L4573">
        <v>38.67</v>
      </c>
      <c r="M4573" t="s">
        <v>422</v>
      </c>
      <c r="N4573">
        <v>22</v>
      </c>
    </row>
    <row r="4574" spans="1:14">
      <c r="A4574" s="182">
        <v>23900</v>
      </c>
      <c r="C4574" s="182">
        <v>105700</v>
      </c>
      <c r="D4574" t="s">
        <v>839</v>
      </c>
      <c r="E4574" t="s">
        <v>830</v>
      </c>
      <c r="F4574">
        <v>0.8</v>
      </c>
      <c r="M4574" t="s">
        <v>411</v>
      </c>
      <c r="N4574">
        <v>10</v>
      </c>
    </row>
    <row r="4575" spans="1:14">
      <c r="A4575" s="182">
        <v>23900</v>
      </c>
      <c r="B4575" s="182">
        <v>80406</v>
      </c>
      <c r="C4575" s="182">
        <v>108122</v>
      </c>
      <c r="D4575" t="s">
        <v>839</v>
      </c>
      <c r="E4575" t="s">
        <v>830</v>
      </c>
      <c r="F4575">
        <v>17</v>
      </c>
      <c r="G4575">
        <v>0</v>
      </c>
      <c r="H4575">
        <v>0</v>
      </c>
      <c r="I4575">
        <v>211.92</v>
      </c>
      <c r="J4575">
        <v>0</v>
      </c>
      <c r="K4575">
        <v>13</v>
      </c>
      <c r="L4575">
        <v>41.49</v>
      </c>
      <c r="M4575" t="s">
        <v>422</v>
      </c>
      <c r="N4575">
        <v>19</v>
      </c>
    </row>
    <row r="4576" spans="1:14">
      <c r="A4576" s="182">
        <v>23900</v>
      </c>
      <c r="B4576" s="182">
        <v>27800</v>
      </c>
      <c r="C4576" s="182">
        <v>43403</v>
      </c>
      <c r="D4576" t="s">
        <v>839</v>
      </c>
      <c r="E4576" t="s">
        <v>830</v>
      </c>
      <c r="F4576">
        <v>27</v>
      </c>
      <c r="G4576">
        <v>0</v>
      </c>
      <c r="H4576">
        <v>0</v>
      </c>
      <c r="I4576">
        <v>307.62</v>
      </c>
      <c r="K4576">
        <v>12</v>
      </c>
      <c r="L4576">
        <v>31.91</v>
      </c>
      <c r="M4576" t="s">
        <v>422</v>
      </c>
      <c r="N4576">
        <v>14</v>
      </c>
    </row>
    <row r="4577" spans="1:14">
      <c r="A4577" s="182">
        <v>23900</v>
      </c>
      <c r="B4577" s="182">
        <v>85097</v>
      </c>
      <c r="C4577" s="182">
        <v>100730</v>
      </c>
      <c r="D4577" t="s">
        <v>829</v>
      </c>
      <c r="F4577">
        <v>9</v>
      </c>
      <c r="L4577">
        <v>29.51</v>
      </c>
      <c r="M4577" t="s">
        <v>422</v>
      </c>
      <c r="N4577">
        <v>28</v>
      </c>
    </row>
    <row r="4578" spans="1:14">
      <c r="A4578" s="182">
        <v>23900</v>
      </c>
      <c r="B4578" s="182">
        <v>90244</v>
      </c>
      <c r="C4578" s="182">
        <v>120751</v>
      </c>
      <c r="D4578" t="s">
        <v>839</v>
      </c>
      <c r="E4578" t="s">
        <v>838</v>
      </c>
      <c r="F4578">
        <v>3</v>
      </c>
      <c r="G4578">
        <v>0</v>
      </c>
      <c r="H4578">
        <v>0</v>
      </c>
      <c r="I4578">
        <v>194.99</v>
      </c>
      <c r="J4578">
        <v>1</v>
      </c>
      <c r="K4578">
        <v>26</v>
      </c>
      <c r="L4578">
        <v>35.409999999999997</v>
      </c>
      <c r="M4578" t="s">
        <v>422</v>
      </c>
      <c r="N4578">
        <v>20</v>
      </c>
    </row>
    <row r="4579" spans="1:14">
      <c r="A4579" s="182">
        <v>23900</v>
      </c>
      <c r="B4579" s="182">
        <v>55284</v>
      </c>
      <c r="C4579" s="182">
        <v>92305</v>
      </c>
      <c r="D4579" t="s">
        <v>839</v>
      </c>
      <c r="E4579" t="s">
        <v>830</v>
      </c>
      <c r="F4579">
        <v>7</v>
      </c>
      <c r="G4579">
        <v>0</v>
      </c>
      <c r="H4579">
        <v>0</v>
      </c>
      <c r="I4579">
        <v>241.08</v>
      </c>
      <c r="J4579">
        <v>1</v>
      </c>
      <c r="K4579">
        <v>19</v>
      </c>
      <c r="L4579">
        <v>37.479999999999997</v>
      </c>
      <c r="M4579" t="s">
        <v>422</v>
      </c>
      <c r="N4579">
        <v>28</v>
      </c>
    </row>
    <row r="4580" spans="1:14">
      <c r="A4580" s="182">
        <v>23900</v>
      </c>
      <c r="C4580" s="182">
        <v>62276</v>
      </c>
      <c r="D4580" t="s">
        <v>839</v>
      </c>
      <c r="E4580" t="s">
        <v>830</v>
      </c>
      <c r="F4580">
        <v>26</v>
      </c>
      <c r="G4580">
        <v>0</v>
      </c>
      <c r="H4580">
        <v>0</v>
      </c>
      <c r="I4580">
        <v>127.02</v>
      </c>
      <c r="J4580">
        <v>0</v>
      </c>
      <c r="K4580">
        <v>8</v>
      </c>
      <c r="L4580">
        <v>20.41</v>
      </c>
      <c r="M4580" t="s">
        <v>422</v>
      </c>
      <c r="N4580">
        <v>29</v>
      </c>
    </row>
    <row r="4581" spans="1:14">
      <c r="A4581" s="182">
        <v>23900</v>
      </c>
      <c r="B4581" s="182">
        <v>140328</v>
      </c>
      <c r="C4581" s="182">
        <v>183533</v>
      </c>
      <c r="D4581" t="s">
        <v>829</v>
      </c>
      <c r="E4581" t="s">
        <v>836</v>
      </c>
      <c r="F4581">
        <v>8</v>
      </c>
      <c r="G4581">
        <v>0</v>
      </c>
      <c r="H4581">
        <v>0</v>
      </c>
      <c r="I4581">
        <v>322.79000000000002</v>
      </c>
      <c r="J4581">
        <v>0</v>
      </c>
      <c r="K4581">
        <v>17</v>
      </c>
      <c r="L4581">
        <v>45.41</v>
      </c>
      <c r="M4581" t="s">
        <v>422</v>
      </c>
      <c r="N4581">
        <v>20</v>
      </c>
    </row>
    <row r="4582" spans="1:14">
      <c r="A4582" s="182">
        <v>23900</v>
      </c>
      <c r="B4582" s="182">
        <v>87884</v>
      </c>
      <c r="C4582" s="182">
        <v>116559</v>
      </c>
      <c r="D4582" t="s">
        <v>839</v>
      </c>
      <c r="E4582" t="s">
        <v>836</v>
      </c>
      <c r="F4582">
        <v>23</v>
      </c>
      <c r="H4582">
        <v>0</v>
      </c>
      <c r="I4582">
        <v>314.39</v>
      </c>
      <c r="J4582">
        <v>0</v>
      </c>
      <c r="K4582">
        <v>42</v>
      </c>
      <c r="L4582">
        <v>37.99</v>
      </c>
      <c r="M4582" t="s">
        <v>422</v>
      </c>
      <c r="N4582">
        <v>12</v>
      </c>
    </row>
    <row r="4583" spans="1:14">
      <c r="A4583" s="182">
        <v>23900</v>
      </c>
      <c r="C4583" s="182">
        <v>151738</v>
      </c>
      <c r="L4583">
        <v>16.43</v>
      </c>
      <c r="M4583" t="s">
        <v>422</v>
      </c>
      <c r="N4583">
        <v>31</v>
      </c>
    </row>
    <row r="4584" spans="1:14">
      <c r="A4584" s="182">
        <v>24000</v>
      </c>
      <c r="B4584" s="182">
        <v>43427</v>
      </c>
      <c r="C4584" s="182">
        <v>68308</v>
      </c>
      <c r="D4584" t="s">
        <v>839</v>
      </c>
      <c r="E4584" t="s">
        <v>830</v>
      </c>
      <c r="F4584">
        <v>25</v>
      </c>
      <c r="G4584">
        <v>0</v>
      </c>
      <c r="H4584">
        <v>0</v>
      </c>
      <c r="I4584">
        <v>302.77</v>
      </c>
      <c r="J4584">
        <v>2</v>
      </c>
      <c r="K4584">
        <v>31</v>
      </c>
      <c r="L4584">
        <v>34.869999999999997</v>
      </c>
      <c r="M4584" t="s">
        <v>422</v>
      </c>
      <c r="N4584">
        <v>29</v>
      </c>
    </row>
    <row r="4585" spans="1:14">
      <c r="A4585" s="182">
        <v>24000</v>
      </c>
      <c r="B4585" s="182">
        <v>96072</v>
      </c>
      <c r="C4585" s="182">
        <v>122441</v>
      </c>
      <c r="D4585" t="s">
        <v>829</v>
      </c>
      <c r="E4585" t="s">
        <v>836</v>
      </c>
      <c r="F4585">
        <v>10</v>
      </c>
      <c r="G4585">
        <v>0</v>
      </c>
      <c r="H4585">
        <v>0</v>
      </c>
      <c r="I4585">
        <v>127.74</v>
      </c>
      <c r="J4585">
        <v>1</v>
      </c>
      <c r="K4585">
        <v>24</v>
      </c>
      <c r="L4585">
        <v>33.61</v>
      </c>
      <c r="M4585" t="s">
        <v>422</v>
      </c>
      <c r="N4585">
        <v>21</v>
      </c>
    </row>
    <row r="4586" spans="1:14">
      <c r="A4586" s="182">
        <v>24000</v>
      </c>
      <c r="B4586" s="182">
        <v>31243</v>
      </c>
      <c r="C4586" s="182">
        <v>50602</v>
      </c>
      <c r="D4586" t="s">
        <v>829</v>
      </c>
      <c r="E4586" t="s">
        <v>838</v>
      </c>
      <c r="F4586">
        <v>3</v>
      </c>
      <c r="G4586">
        <v>1</v>
      </c>
      <c r="I4586">
        <v>135.19999999999999</v>
      </c>
      <c r="K4586">
        <v>11</v>
      </c>
      <c r="L4586">
        <v>25.36</v>
      </c>
      <c r="M4586" t="s">
        <v>422</v>
      </c>
      <c r="N4586">
        <v>3</v>
      </c>
    </row>
    <row r="4587" spans="1:14">
      <c r="A4587" s="182">
        <v>24000</v>
      </c>
      <c r="B4587" s="182">
        <v>144975</v>
      </c>
      <c r="C4587" s="182">
        <v>180539</v>
      </c>
      <c r="D4587" t="s">
        <v>839</v>
      </c>
      <c r="E4587" t="s">
        <v>837</v>
      </c>
      <c r="F4587">
        <v>6</v>
      </c>
      <c r="I4587">
        <v>193.12</v>
      </c>
      <c r="J4587">
        <v>5</v>
      </c>
      <c r="K4587">
        <v>43</v>
      </c>
      <c r="L4587">
        <v>39.590000000000003</v>
      </c>
      <c r="M4587" t="s">
        <v>422</v>
      </c>
      <c r="N4587">
        <v>8</v>
      </c>
    </row>
    <row r="4588" spans="1:14">
      <c r="A4588" s="182">
        <v>24000</v>
      </c>
      <c r="B4588" s="182">
        <v>43948</v>
      </c>
      <c r="C4588" s="182">
        <v>86111</v>
      </c>
      <c r="D4588" t="s">
        <v>829</v>
      </c>
      <c r="E4588" t="s">
        <v>830</v>
      </c>
      <c r="F4588">
        <v>24</v>
      </c>
      <c r="G4588">
        <v>0</v>
      </c>
      <c r="H4588">
        <v>0</v>
      </c>
      <c r="I4588">
        <v>258.3</v>
      </c>
      <c r="J4588">
        <v>0</v>
      </c>
      <c r="K4588">
        <v>7</v>
      </c>
      <c r="L4588">
        <v>26.62</v>
      </c>
      <c r="M4588" t="s">
        <v>422</v>
      </c>
      <c r="N4588">
        <v>6</v>
      </c>
    </row>
    <row r="4589" spans="1:14">
      <c r="A4589" s="182">
        <v>24000</v>
      </c>
      <c r="B4589" s="182">
        <v>88783</v>
      </c>
      <c r="C4589" s="182">
        <v>116967</v>
      </c>
      <c r="D4589" t="s">
        <v>839</v>
      </c>
      <c r="E4589" t="s">
        <v>838</v>
      </c>
      <c r="F4589">
        <v>2</v>
      </c>
      <c r="G4589">
        <v>0</v>
      </c>
      <c r="H4589">
        <v>0</v>
      </c>
      <c r="I4589">
        <v>171.51</v>
      </c>
      <c r="J4589">
        <v>5</v>
      </c>
      <c r="K4589">
        <v>23</v>
      </c>
      <c r="L4589">
        <v>56.96</v>
      </c>
      <c r="M4589" t="s">
        <v>411</v>
      </c>
      <c r="N4589">
        <v>33</v>
      </c>
    </row>
    <row r="4590" spans="1:14">
      <c r="A4590" s="182">
        <v>24000</v>
      </c>
      <c r="B4590" s="182">
        <v>19500</v>
      </c>
      <c r="C4590" s="182">
        <v>38000</v>
      </c>
      <c r="D4590" t="s">
        <v>839</v>
      </c>
      <c r="E4590" t="s">
        <v>830</v>
      </c>
      <c r="G4590">
        <v>0</v>
      </c>
      <c r="H4590">
        <v>1</v>
      </c>
      <c r="I4590">
        <v>198.9</v>
      </c>
      <c r="K4590">
        <v>17</v>
      </c>
      <c r="M4590" t="s">
        <v>411</v>
      </c>
      <c r="N4590">
        <v>0</v>
      </c>
    </row>
    <row r="4591" spans="1:14">
      <c r="A4591" s="182">
        <v>24000</v>
      </c>
      <c r="B4591" s="182">
        <v>16997</v>
      </c>
      <c r="C4591" s="182">
        <v>45000</v>
      </c>
      <c r="D4591" t="s">
        <v>839</v>
      </c>
      <c r="E4591" t="s">
        <v>830</v>
      </c>
      <c r="F4591">
        <v>25</v>
      </c>
      <c r="G4591">
        <v>0</v>
      </c>
      <c r="H4591">
        <v>0</v>
      </c>
      <c r="I4591">
        <v>118.67</v>
      </c>
      <c r="J4591">
        <v>1</v>
      </c>
      <c r="K4591">
        <v>11</v>
      </c>
      <c r="M4591" t="s">
        <v>422</v>
      </c>
      <c r="N4591">
        <v>31</v>
      </c>
    </row>
    <row r="4592" spans="1:14">
      <c r="A4592" s="182">
        <v>24000</v>
      </c>
      <c r="B4592" s="182">
        <v>137000</v>
      </c>
      <c r="C4592" s="182">
        <v>204963</v>
      </c>
      <c r="D4592" t="s">
        <v>829</v>
      </c>
      <c r="E4592" t="s">
        <v>837</v>
      </c>
      <c r="F4592">
        <v>5</v>
      </c>
      <c r="G4592">
        <v>0</v>
      </c>
      <c r="H4592">
        <v>0</v>
      </c>
      <c r="I4592">
        <v>189.7</v>
      </c>
      <c r="J4592">
        <v>1</v>
      </c>
      <c r="K4592">
        <v>28</v>
      </c>
      <c r="M4592" t="s">
        <v>422</v>
      </c>
      <c r="N4592">
        <v>25</v>
      </c>
    </row>
    <row r="4593" spans="1:14">
      <c r="A4593" s="182">
        <v>24000</v>
      </c>
      <c r="B4593" s="182">
        <v>114196</v>
      </c>
      <c r="C4593" s="182">
        <v>150000</v>
      </c>
      <c r="D4593" t="s">
        <v>839</v>
      </c>
      <c r="E4593" t="s">
        <v>836</v>
      </c>
      <c r="F4593">
        <v>4</v>
      </c>
      <c r="G4593">
        <v>0</v>
      </c>
      <c r="H4593">
        <v>0</v>
      </c>
      <c r="I4593">
        <v>289.13</v>
      </c>
      <c r="J4593">
        <v>0</v>
      </c>
      <c r="K4593">
        <v>25</v>
      </c>
      <c r="M4593" t="s">
        <v>422</v>
      </c>
      <c r="N4593">
        <v>15</v>
      </c>
    </row>
    <row r="4594" spans="1:14">
      <c r="A4594" s="182">
        <v>24000</v>
      </c>
      <c r="B4594" s="182">
        <v>59300</v>
      </c>
      <c r="C4594" s="182">
        <v>88000</v>
      </c>
      <c r="D4594" t="s">
        <v>839</v>
      </c>
      <c r="E4594" t="s">
        <v>830</v>
      </c>
      <c r="F4594">
        <v>16</v>
      </c>
      <c r="G4594">
        <v>0</v>
      </c>
      <c r="H4594">
        <v>0</v>
      </c>
      <c r="I4594">
        <v>97.93</v>
      </c>
      <c r="J4594">
        <v>1</v>
      </c>
      <c r="K4594">
        <v>17</v>
      </c>
      <c r="M4594" t="s">
        <v>422</v>
      </c>
      <c r="N4594">
        <v>10</v>
      </c>
    </row>
    <row r="4595" spans="1:14">
      <c r="A4595" s="182">
        <v>24000</v>
      </c>
      <c r="B4595" s="182">
        <v>35000</v>
      </c>
      <c r="D4595" t="s">
        <v>839</v>
      </c>
      <c r="E4595" t="s">
        <v>838</v>
      </c>
      <c r="F4595">
        <v>3</v>
      </c>
      <c r="G4595">
        <v>1</v>
      </c>
      <c r="H4595">
        <v>0</v>
      </c>
      <c r="I4595">
        <v>177.5</v>
      </c>
      <c r="J4595">
        <v>0</v>
      </c>
      <c r="K4595">
        <v>16</v>
      </c>
      <c r="M4595" t="s">
        <v>411</v>
      </c>
      <c r="N4595">
        <v>30</v>
      </c>
    </row>
    <row r="4596" spans="1:14">
      <c r="A4596" s="182">
        <v>24000</v>
      </c>
      <c r="B4596" s="182">
        <v>136000</v>
      </c>
      <c r="D4596" t="s">
        <v>839</v>
      </c>
      <c r="E4596" t="s">
        <v>837</v>
      </c>
      <c r="F4596">
        <v>3</v>
      </c>
      <c r="G4596">
        <v>1</v>
      </c>
      <c r="H4596">
        <v>6</v>
      </c>
      <c r="I4596">
        <v>303.29000000000002</v>
      </c>
      <c r="J4596">
        <v>1</v>
      </c>
      <c r="K4596">
        <v>27</v>
      </c>
      <c r="M4596" t="s">
        <v>411</v>
      </c>
      <c r="N4596">
        <v>2</v>
      </c>
    </row>
    <row r="4597" spans="1:14">
      <c r="A4597" s="182">
        <v>24000</v>
      </c>
      <c r="B4597" s="182">
        <v>18655</v>
      </c>
      <c r="C4597" s="182">
        <v>48800</v>
      </c>
      <c r="D4597" t="s">
        <v>829</v>
      </c>
      <c r="E4597" t="s">
        <v>830</v>
      </c>
      <c r="F4597">
        <v>3</v>
      </c>
      <c r="G4597">
        <v>0</v>
      </c>
      <c r="H4597">
        <v>0</v>
      </c>
      <c r="I4597">
        <v>65.97</v>
      </c>
      <c r="J4597">
        <v>3</v>
      </c>
      <c r="K4597">
        <v>12</v>
      </c>
      <c r="M4597" t="s">
        <v>411</v>
      </c>
      <c r="N4597">
        <v>7</v>
      </c>
    </row>
    <row r="4598" spans="1:14">
      <c r="A4598" s="182">
        <v>24000</v>
      </c>
      <c r="B4598" s="182">
        <v>239568</v>
      </c>
      <c r="C4598" s="182">
        <v>266430</v>
      </c>
      <c r="D4598" t="s">
        <v>829</v>
      </c>
      <c r="E4598" t="s">
        <v>838</v>
      </c>
      <c r="F4598">
        <v>7</v>
      </c>
      <c r="G4598">
        <v>0</v>
      </c>
      <c r="H4598">
        <v>0</v>
      </c>
      <c r="I4598">
        <v>243.73</v>
      </c>
      <c r="J4598">
        <v>3</v>
      </c>
      <c r="K4598">
        <v>50</v>
      </c>
      <c r="L4598">
        <v>35.869999999999997</v>
      </c>
      <c r="M4598" t="s">
        <v>422</v>
      </c>
      <c r="N4598">
        <v>25</v>
      </c>
    </row>
    <row r="4599" spans="1:14">
      <c r="A4599" s="182">
        <v>24000</v>
      </c>
      <c r="B4599" s="182">
        <v>111488</v>
      </c>
      <c r="C4599" s="182">
        <v>163796</v>
      </c>
      <c r="D4599" t="s">
        <v>839</v>
      </c>
      <c r="E4599" t="s">
        <v>836</v>
      </c>
      <c r="F4599">
        <v>15</v>
      </c>
      <c r="G4599">
        <v>0</v>
      </c>
      <c r="H4599">
        <v>0</v>
      </c>
      <c r="I4599">
        <v>185.8</v>
      </c>
      <c r="J4599">
        <v>0</v>
      </c>
      <c r="K4599">
        <v>25</v>
      </c>
      <c r="L4599">
        <v>32.229999999999997</v>
      </c>
      <c r="M4599" t="s">
        <v>422</v>
      </c>
      <c r="N4599">
        <v>33</v>
      </c>
    </row>
    <row r="4600" spans="1:14">
      <c r="A4600" s="182">
        <v>24000</v>
      </c>
      <c r="B4600" s="182">
        <v>17575</v>
      </c>
      <c r="C4600" s="182">
        <v>50375</v>
      </c>
      <c r="D4600" t="s">
        <v>839</v>
      </c>
      <c r="E4600" t="s">
        <v>830</v>
      </c>
      <c r="F4600">
        <v>23</v>
      </c>
      <c r="G4600">
        <v>0</v>
      </c>
      <c r="H4600">
        <v>0</v>
      </c>
      <c r="I4600">
        <v>135.76</v>
      </c>
      <c r="J4600">
        <v>0</v>
      </c>
      <c r="K4600">
        <v>11</v>
      </c>
      <c r="L4600">
        <v>22.98</v>
      </c>
      <c r="M4600" t="s">
        <v>422</v>
      </c>
      <c r="N4600">
        <v>23</v>
      </c>
    </row>
    <row r="4601" spans="1:14">
      <c r="A4601" s="182">
        <v>24100</v>
      </c>
      <c r="B4601" s="182">
        <v>164155</v>
      </c>
      <c r="C4601" s="182">
        <v>225184</v>
      </c>
      <c r="D4601" t="s">
        <v>829</v>
      </c>
      <c r="E4601" t="s">
        <v>838</v>
      </c>
      <c r="F4601">
        <v>2</v>
      </c>
      <c r="L4601">
        <v>31.56</v>
      </c>
      <c r="M4601" t="s">
        <v>411</v>
      </c>
      <c r="N4601">
        <v>25</v>
      </c>
    </row>
    <row r="4602" spans="1:14">
      <c r="A4602" s="182">
        <v>24100</v>
      </c>
      <c r="B4602" s="182">
        <v>57041</v>
      </c>
      <c r="C4602" s="182">
        <v>92081</v>
      </c>
      <c r="D4602" t="s">
        <v>839</v>
      </c>
      <c r="E4602" t="s">
        <v>830</v>
      </c>
      <c r="F4602">
        <v>7</v>
      </c>
      <c r="G4602">
        <v>0</v>
      </c>
      <c r="H4602">
        <v>0</v>
      </c>
      <c r="I4602">
        <v>230.06</v>
      </c>
      <c r="J4602">
        <v>0</v>
      </c>
      <c r="K4602">
        <v>19</v>
      </c>
      <c r="L4602">
        <v>35.9</v>
      </c>
      <c r="M4602" t="s">
        <v>422</v>
      </c>
      <c r="N4602">
        <v>9</v>
      </c>
    </row>
    <row r="4603" spans="1:14">
      <c r="A4603" s="182">
        <v>24100</v>
      </c>
      <c r="B4603" s="182">
        <v>77435</v>
      </c>
      <c r="C4603" s="182">
        <v>113000</v>
      </c>
      <c r="D4603" t="s">
        <v>839</v>
      </c>
      <c r="E4603" t="s">
        <v>837</v>
      </c>
      <c r="F4603">
        <v>10</v>
      </c>
      <c r="G4603">
        <v>0</v>
      </c>
      <c r="H4603">
        <v>1</v>
      </c>
      <c r="I4603">
        <v>124.77</v>
      </c>
      <c r="J4603">
        <v>0</v>
      </c>
      <c r="K4603">
        <v>19</v>
      </c>
      <c r="M4603" t="s">
        <v>422</v>
      </c>
      <c r="N4603">
        <v>19</v>
      </c>
    </row>
    <row r="4604" spans="1:14">
      <c r="A4604" s="182">
        <v>24100</v>
      </c>
      <c r="B4604" s="182">
        <v>30951</v>
      </c>
      <c r="C4604" s="182">
        <v>58000</v>
      </c>
      <c r="D4604" t="s">
        <v>839</v>
      </c>
      <c r="E4604" t="s">
        <v>836</v>
      </c>
      <c r="F4604">
        <v>11</v>
      </c>
      <c r="G4604">
        <v>0</v>
      </c>
      <c r="H4604">
        <v>4</v>
      </c>
      <c r="I4604">
        <v>36.5</v>
      </c>
      <c r="J4604">
        <v>0</v>
      </c>
      <c r="K4604">
        <v>12</v>
      </c>
      <c r="M4604" t="s">
        <v>411</v>
      </c>
      <c r="N4604">
        <v>32</v>
      </c>
    </row>
    <row r="4605" spans="1:14">
      <c r="A4605" s="182">
        <v>24100</v>
      </c>
      <c r="B4605" s="182">
        <v>184697</v>
      </c>
      <c r="C4605" s="182">
        <v>238729</v>
      </c>
      <c r="D4605" t="s">
        <v>839</v>
      </c>
      <c r="E4605" t="s">
        <v>837</v>
      </c>
      <c r="F4605">
        <v>2</v>
      </c>
      <c r="G4605">
        <v>0</v>
      </c>
      <c r="H4605">
        <v>0</v>
      </c>
      <c r="I4605">
        <v>317.69</v>
      </c>
      <c r="J4605">
        <v>0</v>
      </c>
      <c r="K4605">
        <v>26</v>
      </c>
      <c r="L4605">
        <v>37.78</v>
      </c>
      <c r="M4605" t="s">
        <v>422</v>
      </c>
      <c r="N4605">
        <v>2</v>
      </c>
    </row>
    <row r="4606" spans="1:14">
      <c r="A4606" s="182">
        <v>24100</v>
      </c>
      <c r="B4606" s="182">
        <v>61811</v>
      </c>
      <c r="C4606" s="182">
        <v>97086</v>
      </c>
      <c r="D4606" t="s">
        <v>839</v>
      </c>
      <c r="E4606" t="s">
        <v>830</v>
      </c>
      <c r="F4606">
        <v>6</v>
      </c>
      <c r="G4606">
        <v>0</v>
      </c>
      <c r="H4606">
        <v>0</v>
      </c>
      <c r="I4606">
        <v>222.63</v>
      </c>
      <c r="J4606">
        <v>1</v>
      </c>
      <c r="K4606">
        <v>19</v>
      </c>
      <c r="L4606">
        <v>34.68</v>
      </c>
      <c r="M4606" t="s">
        <v>422</v>
      </c>
      <c r="N4606">
        <v>23</v>
      </c>
    </row>
    <row r="4607" spans="1:14">
      <c r="A4607" s="182">
        <v>24100</v>
      </c>
      <c r="B4607" s="182">
        <v>80005</v>
      </c>
      <c r="C4607" s="182">
        <v>102098</v>
      </c>
      <c r="D4607" t="s">
        <v>839</v>
      </c>
      <c r="E4607" t="s">
        <v>830</v>
      </c>
      <c r="F4607">
        <v>18</v>
      </c>
      <c r="G4607">
        <v>1</v>
      </c>
      <c r="H4607">
        <v>0</v>
      </c>
      <c r="I4607">
        <v>196.25</v>
      </c>
      <c r="J4607">
        <v>1</v>
      </c>
      <c r="K4607">
        <v>12</v>
      </c>
      <c r="L4607">
        <v>39.76</v>
      </c>
      <c r="M4607" t="s">
        <v>422</v>
      </c>
      <c r="N4607">
        <v>25</v>
      </c>
    </row>
    <row r="4608" spans="1:14">
      <c r="A4608" s="182">
        <v>24100</v>
      </c>
      <c r="B4608" s="182">
        <v>104442</v>
      </c>
      <c r="C4608" s="182">
        <v>161366</v>
      </c>
      <c r="D4608" t="s">
        <v>839</v>
      </c>
      <c r="E4608" t="s">
        <v>836</v>
      </c>
      <c r="F4608">
        <v>14</v>
      </c>
      <c r="G4608">
        <v>0</v>
      </c>
      <c r="H4608">
        <v>0</v>
      </c>
      <c r="I4608">
        <v>195.64</v>
      </c>
      <c r="J4608">
        <v>0</v>
      </c>
      <c r="K4608">
        <v>25</v>
      </c>
      <c r="L4608">
        <v>34.54</v>
      </c>
      <c r="M4608" t="s">
        <v>422</v>
      </c>
      <c r="N4608">
        <v>22</v>
      </c>
    </row>
    <row r="4609" spans="1:14">
      <c r="A4609" s="182">
        <v>24100</v>
      </c>
      <c r="B4609" s="182">
        <v>95549</v>
      </c>
      <c r="C4609" s="182">
        <v>112283</v>
      </c>
      <c r="D4609" t="s">
        <v>839</v>
      </c>
      <c r="E4609" t="s">
        <v>830</v>
      </c>
      <c r="F4609">
        <v>22</v>
      </c>
      <c r="G4609">
        <v>0</v>
      </c>
      <c r="H4609">
        <v>0</v>
      </c>
      <c r="I4609">
        <v>243.35</v>
      </c>
      <c r="J4609">
        <v>0</v>
      </c>
      <c r="K4609">
        <v>28</v>
      </c>
      <c r="L4609">
        <v>39.08</v>
      </c>
      <c r="M4609" t="s">
        <v>422</v>
      </c>
      <c r="N4609">
        <v>20</v>
      </c>
    </row>
    <row r="4610" spans="1:14">
      <c r="A4610" s="182">
        <v>24100</v>
      </c>
      <c r="B4610" s="182">
        <v>57555</v>
      </c>
      <c r="C4610" s="182">
        <v>90732</v>
      </c>
      <c r="D4610" t="s">
        <v>839</v>
      </c>
      <c r="E4610" t="s">
        <v>830</v>
      </c>
      <c r="F4610">
        <v>8</v>
      </c>
      <c r="G4610">
        <v>0</v>
      </c>
      <c r="H4610">
        <v>0</v>
      </c>
      <c r="I4610">
        <v>236.96</v>
      </c>
      <c r="J4610">
        <v>1</v>
      </c>
      <c r="K4610">
        <v>19</v>
      </c>
      <c r="L4610">
        <v>37.93</v>
      </c>
      <c r="M4610" t="s">
        <v>422</v>
      </c>
      <c r="N4610">
        <v>5</v>
      </c>
    </row>
    <row r="4611" spans="1:14">
      <c r="A4611" s="182">
        <v>24100</v>
      </c>
      <c r="C4611" s="182">
        <v>49433</v>
      </c>
      <c r="D4611" t="s">
        <v>839</v>
      </c>
      <c r="E4611" t="s">
        <v>830</v>
      </c>
      <c r="I4611">
        <v>83.1</v>
      </c>
      <c r="K4611">
        <v>13</v>
      </c>
      <c r="L4611">
        <v>26.15</v>
      </c>
      <c r="M4611" t="s">
        <v>422</v>
      </c>
      <c r="N4611">
        <v>17</v>
      </c>
    </row>
    <row r="4612" spans="1:14">
      <c r="A4612" s="182">
        <v>24200</v>
      </c>
      <c r="B4612" s="182">
        <v>10286</v>
      </c>
      <c r="D4612" t="s">
        <v>839</v>
      </c>
      <c r="E4612" t="s">
        <v>830</v>
      </c>
      <c r="F4612">
        <v>24.5</v>
      </c>
      <c r="G4612">
        <v>0</v>
      </c>
      <c r="H4612">
        <v>1</v>
      </c>
      <c r="I4612">
        <v>216.13</v>
      </c>
      <c r="J4612">
        <v>4</v>
      </c>
      <c r="K4612">
        <v>32</v>
      </c>
      <c r="M4612" t="s">
        <v>411</v>
      </c>
      <c r="N4612">
        <v>7</v>
      </c>
    </row>
    <row r="4613" spans="1:14">
      <c r="A4613" s="182">
        <v>24200</v>
      </c>
      <c r="B4613" s="182">
        <v>45902</v>
      </c>
      <c r="C4613" s="182">
        <v>70212</v>
      </c>
      <c r="D4613" t="s">
        <v>839</v>
      </c>
      <c r="E4613" t="s">
        <v>830</v>
      </c>
      <c r="F4613">
        <v>25</v>
      </c>
      <c r="G4613">
        <v>0</v>
      </c>
      <c r="H4613">
        <v>0</v>
      </c>
      <c r="I4613">
        <v>303.76</v>
      </c>
      <c r="J4613">
        <v>3</v>
      </c>
      <c r="K4613">
        <v>32</v>
      </c>
      <c r="L4613">
        <v>35.22</v>
      </c>
      <c r="M4613" t="s">
        <v>422</v>
      </c>
      <c r="N4613">
        <v>23</v>
      </c>
    </row>
    <row r="4614" spans="1:14">
      <c r="A4614" s="182">
        <v>24200</v>
      </c>
      <c r="B4614" s="182">
        <v>91491</v>
      </c>
      <c r="C4614" s="182">
        <v>141827</v>
      </c>
      <c r="D4614" t="s">
        <v>839</v>
      </c>
      <c r="E4614" t="s">
        <v>837</v>
      </c>
      <c r="F4614">
        <v>21</v>
      </c>
      <c r="G4614">
        <v>1</v>
      </c>
      <c r="H4614">
        <v>0</v>
      </c>
      <c r="I4614">
        <v>163.16999999999999</v>
      </c>
      <c r="J4614">
        <v>0</v>
      </c>
      <c r="K4614">
        <v>25</v>
      </c>
      <c r="L4614">
        <v>42.06</v>
      </c>
      <c r="M4614" t="s">
        <v>422</v>
      </c>
      <c r="N4614">
        <v>0</v>
      </c>
    </row>
    <row r="4615" spans="1:14">
      <c r="A4615" s="182">
        <v>24200</v>
      </c>
      <c r="B4615" s="182">
        <v>92572</v>
      </c>
      <c r="C4615" s="182">
        <v>121310</v>
      </c>
      <c r="D4615" t="s">
        <v>829</v>
      </c>
      <c r="E4615" t="s">
        <v>836</v>
      </c>
      <c r="F4615">
        <v>9</v>
      </c>
      <c r="G4615">
        <v>0</v>
      </c>
      <c r="H4615">
        <v>0</v>
      </c>
      <c r="I4615">
        <v>117.05</v>
      </c>
      <c r="J4615">
        <v>1</v>
      </c>
      <c r="K4615">
        <v>24</v>
      </c>
      <c r="L4615">
        <v>30.48</v>
      </c>
      <c r="M4615" t="s">
        <v>422</v>
      </c>
      <c r="N4615">
        <v>19</v>
      </c>
    </row>
    <row r="4616" spans="1:14">
      <c r="A4616" s="182">
        <v>24200</v>
      </c>
      <c r="B4616" s="182">
        <v>242111</v>
      </c>
      <c r="C4616" s="182">
        <v>266670</v>
      </c>
      <c r="D4616" t="s">
        <v>829</v>
      </c>
      <c r="E4616" t="s">
        <v>838</v>
      </c>
      <c r="F4616">
        <v>6</v>
      </c>
      <c r="G4616">
        <v>1</v>
      </c>
      <c r="H4616">
        <v>0</v>
      </c>
      <c r="I4616">
        <v>243</v>
      </c>
      <c r="J4616">
        <v>3</v>
      </c>
      <c r="K4616">
        <v>51</v>
      </c>
      <c r="L4616">
        <v>36.58</v>
      </c>
      <c r="M4616" t="s">
        <v>422</v>
      </c>
      <c r="N4616">
        <v>22</v>
      </c>
    </row>
    <row r="4617" spans="1:14">
      <c r="A4617" s="182">
        <v>24200</v>
      </c>
      <c r="B4617" s="182">
        <v>49798</v>
      </c>
      <c r="C4617" s="182">
        <v>67458</v>
      </c>
      <c r="D4617" t="s">
        <v>839</v>
      </c>
      <c r="E4617" t="s">
        <v>830</v>
      </c>
      <c r="F4617">
        <v>6</v>
      </c>
      <c r="G4617">
        <v>0</v>
      </c>
      <c r="H4617">
        <v>0</v>
      </c>
      <c r="I4617">
        <v>68.930000000000007</v>
      </c>
      <c r="J4617">
        <v>2</v>
      </c>
      <c r="K4617">
        <v>18</v>
      </c>
      <c r="L4617">
        <v>36.46</v>
      </c>
      <c r="M4617" t="s">
        <v>422</v>
      </c>
      <c r="N4617">
        <v>11</v>
      </c>
    </row>
    <row r="4618" spans="1:14">
      <c r="A4618" s="182">
        <v>24200</v>
      </c>
      <c r="B4618" s="182">
        <v>121000</v>
      </c>
      <c r="C4618" s="182">
        <v>162900</v>
      </c>
      <c r="D4618" t="s">
        <v>839</v>
      </c>
      <c r="E4618" t="s">
        <v>838</v>
      </c>
      <c r="F4618">
        <v>13</v>
      </c>
      <c r="G4618">
        <v>1</v>
      </c>
      <c r="H4618">
        <v>1</v>
      </c>
      <c r="I4618">
        <v>151.93</v>
      </c>
      <c r="J4618">
        <v>1</v>
      </c>
      <c r="K4618">
        <v>35</v>
      </c>
      <c r="M4618" t="s">
        <v>411</v>
      </c>
      <c r="N4618">
        <v>19</v>
      </c>
    </row>
    <row r="4619" spans="1:14">
      <c r="A4619" s="182">
        <v>24200</v>
      </c>
      <c r="B4619" s="182">
        <v>37500</v>
      </c>
      <c r="E4619" t="s">
        <v>837</v>
      </c>
      <c r="F4619">
        <v>4</v>
      </c>
      <c r="G4619">
        <v>0</v>
      </c>
      <c r="H4619">
        <v>0</v>
      </c>
      <c r="I4619">
        <v>123.8</v>
      </c>
      <c r="J4619">
        <v>0</v>
      </c>
      <c r="K4619">
        <v>14</v>
      </c>
      <c r="M4619" t="s">
        <v>411</v>
      </c>
      <c r="N4619">
        <v>11</v>
      </c>
    </row>
    <row r="4620" spans="1:14">
      <c r="A4620" s="182">
        <v>24200</v>
      </c>
      <c r="B4620" s="182">
        <v>39808</v>
      </c>
      <c r="D4620" t="s">
        <v>839</v>
      </c>
      <c r="E4620" t="s">
        <v>838</v>
      </c>
      <c r="F4620">
        <v>3</v>
      </c>
      <c r="G4620">
        <v>1</v>
      </c>
      <c r="H4620">
        <v>0</v>
      </c>
      <c r="I4620">
        <v>184.73</v>
      </c>
      <c r="J4620">
        <v>0</v>
      </c>
      <c r="K4620">
        <v>16</v>
      </c>
      <c r="L4620">
        <v>51.63</v>
      </c>
      <c r="M4620" t="s">
        <v>411</v>
      </c>
      <c r="N4620">
        <v>22</v>
      </c>
    </row>
    <row r="4621" spans="1:14">
      <c r="A4621" s="182">
        <v>24200</v>
      </c>
      <c r="B4621" s="182">
        <v>68477</v>
      </c>
      <c r="C4621" s="182">
        <v>91598</v>
      </c>
      <c r="D4621" t="s">
        <v>839</v>
      </c>
      <c r="E4621" t="s">
        <v>830</v>
      </c>
      <c r="F4621">
        <v>16</v>
      </c>
      <c r="G4621">
        <v>0</v>
      </c>
      <c r="H4621">
        <v>0</v>
      </c>
      <c r="I4621">
        <v>88.67</v>
      </c>
      <c r="J4621">
        <v>0</v>
      </c>
      <c r="K4621">
        <v>17</v>
      </c>
      <c r="L4621">
        <v>32.520000000000003</v>
      </c>
      <c r="M4621" t="s">
        <v>422</v>
      </c>
      <c r="N4621">
        <v>18</v>
      </c>
    </row>
    <row r="4622" spans="1:14">
      <c r="A4622" s="182">
        <v>24200</v>
      </c>
      <c r="B4622" s="182">
        <v>22763</v>
      </c>
      <c r="C4622" s="182">
        <v>47622</v>
      </c>
      <c r="D4622" t="s">
        <v>839</v>
      </c>
      <c r="E4622" t="s">
        <v>830</v>
      </c>
      <c r="F4622">
        <v>23</v>
      </c>
      <c r="G4622">
        <v>0</v>
      </c>
      <c r="H4622">
        <v>0</v>
      </c>
      <c r="I4622">
        <v>126.92</v>
      </c>
      <c r="J4622">
        <v>1</v>
      </c>
      <c r="K4622">
        <v>10</v>
      </c>
      <c r="L4622">
        <v>23.04</v>
      </c>
      <c r="M4622" t="s">
        <v>422</v>
      </c>
      <c r="N4622">
        <v>10</v>
      </c>
    </row>
    <row r="4623" spans="1:14">
      <c r="A4623" s="182">
        <v>24200</v>
      </c>
      <c r="B4623" s="182">
        <v>63229</v>
      </c>
      <c r="C4623" s="182">
        <v>89394</v>
      </c>
      <c r="D4623" t="s">
        <v>839</v>
      </c>
      <c r="E4623" t="s">
        <v>830</v>
      </c>
      <c r="F4623">
        <v>15</v>
      </c>
      <c r="G4623">
        <v>0</v>
      </c>
      <c r="H4623">
        <v>0</v>
      </c>
      <c r="I4623">
        <v>84.67</v>
      </c>
      <c r="J4623">
        <v>0</v>
      </c>
      <c r="K4623">
        <v>16</v>
      </c>
      <c r="L4623">
        <v>35.6</v>
      </c>
      <c r="M4623" t="s">
        <v>422</v>
      </c>
      <c r="N4623">
        <v>9</v>
      </c>
    </row>
    <row r="4624" spans="1:14">
      <c r="A4624" s="182">
        <v>24200</v>
      </c>
      <c r="B4624" s="182">
        <v>150939</v>
      </c>
      <c r="C4624" s="182">
        <v>183208</v>
      </c>
      <c r="D4624" t="s">
        <v>839</v>
      </c>
      <c r="E4624" t="s">
        <v>830</v>
      </c>
      <c r="F4624">
        <v>1</v>
      </c>
      <c r="G4624">
        <v>0</v>
      </c>
      <c r="H4624">
        <v>0</v>
      </c>
      <c r="I4624">
        <v>205.78</v>
      </c>
      <c r="J4624">
        <v>0</v>
      </c>
      <c r="K4624">
        <v>34</v>
      </c>
      <c r="L4624">
        <v>39.659999999999997</v>
      </c>
      <c r="M4624" t="s">
        <v>422</v>
      </c>
      <c r="N4624">
        <v>18</v>
      </c>
    </row>
    <row r="4625" spans="1:14">
      <c r="A4625" s="182">
        <v>24200</v>
      </c>
      <c r="B4625" s="182">
        <v>90626</v>
      </c>
      <c r="C4625" s="182">
        <v>116601</v>
      </c>
      <c r="D4625" t="s">
        <v>839</v>
      </c>
      <c r="E4625" t="s">
        <v>838</v>
      </c>
      <c r="F4625">
        <v>2</v>
      </c>
      <c r="G4625">
        <v>0</v>
      </c>
      <c r="H4625">
        <v>0</v>
      </c>
      <c r="I4625">
        <v>226.12</v>
      </c>
      <c r="J4625">
        <v>1</v>
      </c>
      <c r="K4625">
        <v>27</v>
      </c>
      <c r="L4625">
        <v>34.5</v>
      </c>
      <c r="M4625" t="s">
        <v>422</v>
      </c>
      <c r="N4625">
        <v>26</v>
      </c>
    </row>
    <row r="4626" spans="1:14">
      <c r="A4626" s="182">
        <v>24200</v>
      </c>
      <c r="B4626" s="182">
        <v>104005</v>
      </c>
      <c r="C4626" s="182">
        <v>158224</v>
      </c>
      <c r="D4626" t="s">
        <v>839</v>
      </c>
      <c r="E4626" t="s">
        <v>836</v>
      </c>
      <c r="F4626">
        <v>14</v>
      </c>
      <c r="G4626">
        <v>0</v>
      </c>
      <c r="H4626">
        <v>0</v>
      </c>
      <c r="I4626">
        <v>175.62</v>
      </c>
      <c r="J4626">
        <v>0</v>
      </c>
      <c r="K4626">
        <v>25</v>
      </c>
      <c r="L4626">
        <v>33.99</v>
      </c>
      <c r="M4626" t="s">
        <v>422</v>
      </c>
      <c r="N4626">
        <v>3</v>
      </c>
    </row>
    <row r="4627" spans="1:14">
      <c r="A4627" s="182">
        <v>24300</v>
      </c>
      <c r="B4627" s="182">
        <v>142000</v>
      </c>
      <c r="C4627" s="182">
        <v>175000</v>
      </c>
      <c r="D4627" t="s">
        <v>839</v>
      </c>
      <c r="E4627" t="s">
        <v>837</v>
      </c>
      <c r="F4627">
        <v>6</v>
      </c>
      <c r="G4627">
        <v>0</v>
      </c>
      <c r="H4627">
        <v>0</v>
      </c>
      <c r="I4627">
        <v>323.67</v>
      </c>
      <c r="J4627">
        <v>0</v>
      </c>
      <c r="K4627">
        <v>35</v>
      </c>
      <c r="M4627" t="s">
        <v>422</v>
      </c>
      <c r="N4627">
        <v>30</v>
      </c>
    </row>
    <row r="4628" spans="1:14">
      <c r="A4628" s="182">
        <v>24300</v>
      </c>
      <c r="B4628" s="182">
        <v>70912</v>
      </c>
      <c r="C4628" s="182">
        <v>98353</v>
      </c>
      <c r="D4628" t="s">
        <v>839</v>
      </c>
      <c r="E4628" t="s">
        <v>837</v>
      </c>
      <c r="F4628">
        <v>9</v>
      </c>
      <c r="G4628">
        <v>1</v>
      </c>
      <c r="H4628">
        <v>0</v>
      </c>
      <c r="I4628">
        <v>126.24</v>
      </c>
      <c r="J4628">
        <v>3</v>
      </c>
      <c r="K4628">
        <v>26</v>
      </c>
      <c r="L4628">
        <v>36.369999999999997</v>
      </c>
      <c r="M4628" t="s">
        <v>422</v>
      </c>
      <c r="N4628">
        <v>20</v>
      </c>
    </row>
    <row r="4629" spans="1:14">
      <c r="A4629" s="182">
        <v>24300</v>
      </c>
      <c r="B4629" s="182">
        <v>50826</v>
      </c>
      <c r="C4629" s="182">
        <v>68199</v>
      </c>
      <c r="D4629" t="s">
        <v>839</v>
      </c>
      <c r="E4629" t="s">
        <v>830</v>
      </c>
      <c r="F4629">
        <v>7</v>
      </c>
      <c r="G4629">
        <v>0</v>
      </c>
      <c r="H4629">
        <v>0</v>
      </c>
      <c r="I4629">
        <v>71.180000000000007</v>
      </c>
      <c r="J4629">
        <v>1</v>
      </c>
      <c r="K4629">
        <v>19</v>
      </c>
      <c r="L4629">
        <v>36.5</v>
      </c>
      <c r="M4629" t="s">
        <v>422</v>
      </c>
      <c r="N4629">
        <v>5</v>
      </c>
    </row>
    <row r="4630" spans="1:14">
      <c r="A4630" s="182">
        <v>24300</v>
      </c>
      <c r="B4630" s="182">
        <v>93520</v>
      </c>
      <c r="C4630" s="182">
        <v>137241</v>
      </c>
      <c r="D4630" t="s">
        <v>839</v>
      </c>
      <c r="E4630" t="s">
        <v>837</v>
      </c>
      <c r="G4630">
        <v>0</v>
      </c>
      <c r="H4630">
        <v>0</v>
      </c>
      <c r="I4630">
        <v>199.76</v>
      </c>
      <c r="J4630">
        <v>0</v>
      </c>
      <c r="K4630">
        <v>20</v>
      </c>
      <c r="L4630">
        <v>27.47</v>
      </c>
      <c r="M4630" t="s">
        <v>422</v>
      </c>
      <c r="N4630">
        <v>0</v>
      </c>
    </row>
    <row r="4631" spans="1:14">
      <c r="A4631" s="182">
        <v>24300</v>
      </c>
      <c r="B4631" s="182">
        <v>41323</v>
      </c>
      <c r="C4631" s="182">
        <v>73309</v>
      </c>
      <c r="D4631" t="s">
        <v>839</v>
      </c>
      <c r="E4631" t="s">
        <v>830</v>
      </c>
      <c r="F4631">
        <v>27</v>
      </c>
      <c r="G4631">
        <v>0</v>
      </c>
      <c r="H4631">
        <v>1</v>
      </c>
      <c r="I4631">
        <v>298.19</v>
      </c>
      <c r="J4631">
        <v>2</v>
      </c>
      <c r="K4631">
        <v>32</v>
      </c>
      <c r="L4631">
        <v>36.159999999999997</v>
      </c>
      <c r="M4631" t="s">
        <v>422</v>
      </c>
      <c r="N4631">
        <v>13</v>
      </c>
    </row>
    <row r="4632" spans="1:14">
      <c r="A4632" s="182">
        <v>24300</v>
      </c>
      <c r="B4632" s="182">
        <v>110442</v>
      </c>
      <c r="C4632" s="182">
        <v>138581</v>
      </c>
      <c r="D4632" t="s">
        <v>839</v>
      </c>
      <c r="E4632" t="s">
        <v>836</v>
      </c>
      <c r="F4632">
        <v>9</v>
      </c>
      <c r="G4632">
        <v>2</v>
      </c>
      <c r="H4632">
        <v>0</v>
      </c>
      <c r="I4632">
        <v>175.15</v>
      </c>
      <c r="J4632">
        <v>4</v>
      </c>
      <c r="K4632">
        <v>17</v>
      </c>
      <c r="L4632">
        <v>40.35</v>
      </c>
      <c r="M4632" t="s">
        <v>422</v>
      </c>
      <c r="N4632">
        <v>30</v>
      </c>
    </row>
    <row r="4633" spans="1:14">
      <c r="A4633" s="182">
        <v>24300</v>
      </c>
      <c r="B4633" s="182">
        <v>236390</v>
      </c>
      <c r="C4633" s="182">
        <v>262210</v>
      </c>
      <c r="D4633" t="s">
        <v>829</v>
      </c>
      <c r="E4633" t="s">
        <v>838</v>
      </c>
      <c r="F4633">
        <v>6</v>
      </c>
      <c r="G4633">
        <v>0</v>
      </c>
      <c r="H4633">
        <v>0</v>
      </c>
      <c r="I4633">
        <v>243.08</v>
      </c>
      <c r="J4633">
        <v>2</v>
      </c>
      <c r="K4633">
        <v>50</v>
      </c>
      <c r="L4633">
        <v>36.909999999999997</v>
      </c>
      <c r="M4633" t="s">
        <v>422</v>
      </c>
      <c r="N4633">
        <v>15</v>
      </c>
    </row>
    <row r="4634" spans="1:14">
      <c r="A4634" s="182">
        <v>24300</v>
      </c>
      <c r="C4634" s="182">
        <v>144123</v>
      </c>
      <c r="L4634">
        <v>15.53</v>
      </c>
      <c r="M4634" t="s">
        <v>422</v>
      </c>
      <c r="N4634">
        <v>29</v>
      </c>
    </row>
    <row r="4635" spans="1:14">
      <c r="A4635" s="182">
        <v>24300</v>
      </c>
      <c r="B4635" s="182">
        <v>55579</v>
      </c>
      <c r="C4635" s="182">
        <v>98320</v>
      </c>
      <c r="D4635" t="s">
        <v>839</v>
      </c>
      <c r="E4635" t="s">
        <v>837</v>
      </c>
      <c r="F4635">
        <v>1</v>
      </c>
      <c r="G4635">
        <v>0</v>
      </c>
      <c r="H4635">
        <v>0</v>
      </c>
      <c r="I4635">
        <v>187.02</v>
      </c>
      <c r="J4635">
        <v>0</v>
      </c>
      <c r="K4635">
        <v>26</v>
      </c>
      <c r="L4635">
        <v>33.47</v>
      </c>
      <c r="M4635" t="s">
        <v>422</v>
      </c>
      <c r="N4635">
        <v>10</v>
      </c>
    </row>
    <row r="4636" spans="1:14">
      <c r="A4636" s="182">
        <v>24300</v>
      </c>
      <c r="B4636" s="182">
        <v>21660</v>
      </c>
      <c r="C4636" s="182">
        <v>48475</v>
      </c>
      <c r="D4636" t="s">
        <v>839</v>
      </c>
      <c r="E4636" t="s">
        <v>830</v>
      </c>
      <c r="F4636">
        <v>26</v>
      </c>
      <c r="G4636">
        <v>0</v>
      </c>
      <c r="H4636">
        <v>0</v>
      </c>
      <c r="I4636">
        <v>102.78</v>
      </c>
      <c r="J4636">
        <v>0</v>
      </c>
      <c r="K4636">
        <v>10</v>
      </c>
      <c r="L4636">
        <v>23.25</v>
      </c>
      <c r="M4636" t="s">
        <v>422</v>
      </c>
      <c r="N4636">
        <v>14</v>
      </c>
    </row>
    <row r="4637" spans="1:14">
      <c r="A4637" s="182">
        <v>24300</v>
      </c>
      <c r="B4637" s="182">
        <v>123686</v>
      </c>
      <c r="C4637" s="182">
        <v>153184</v>
      </c>
      <c r="D4637" t="s">
        <v>839</v>
      </c>
      <c r="E4637" t="s">
        <v>836</v>
      </c>
      <c r="F4637">
        <v>4</v>
      </c>
      <c r="G4637">
        <v>0</v>
      </c>
      <c r="H4637">
        <v>0</v>
      </c>
      <c r="I4637">
        <v>298.27999999999997</v>
      </c>
      <c r="J4637">
        <v>0</v>
      </c>
      <c r="K4637">
        <v>25</v>
      </c>
      <c r="L4637">
        <v>36.340000000000003</v>
      </c>
      <c r="M4637" t="s">
        <v>422</v>
      </c>
      <c r="N4637">
        <v>21</v>
      </c>
    </row>
    <row r="4638" spans="1:14">
      <c r="A4638" s="182">
        <v>24300</v>
      </c>
      <c r="C4638" s="182">
        <v>60628</v>
      </c>
      <c r="D4638" t="s">
        <v>839</v>
      </c>
      <c r="E4638" t="s">
        <v>830</v>
      </c>
      <c r="F4638">
        <v>23</v>
      </c>
      <c r="G4638">
        <v>0</v>
      </c>
      <c r="H4638">
        <v>0</v>
      </c>
      <c r="I4638">
        <v>145.29</v>
      </c>
      <c r="J4638">
        <v>0</v>
      </c>
      <c r="K4638">
        <v>9</v>
      </c>
      <c r="L4638">
        <v>22.98</v>
      </c>
      <c r="M4638" t="s">
        <v>422</v>
      </c>
      <c r="N4638">
        <v>23</v>
      </c>
    </row>
    <row r="4639" spans="1:14">
      <c r="A4639" s="182">
        <v>24300</v>
      </c>
      <c r="B4639" s="182">
        <v>42276</v>
      </c>
      <c r="C4639" s="182">
        <v>68775</v>
      </c>
      <c r="D4639" t="s">
        <v>839</v>
      </c>
      <c r="E4639" t="s">
        <v>830</v>
      </c>
      <c r="F4639">
        <v>24</v>
      </c>
      <c r="G4639">
        <v>0</v>
      </c>
      <c r="H4639">
        <v>0</v>
      </c>
      <c r="I4639">
        <v>309.68</v>
      </c>
      <c r="J4639">
        <v>2</v>
      </c>
      <c r="K4639">
        <v>31</v>
      </c>
      <c r="L4639">
        <v>32.75</v>
      </c>
      <c r="M4639" t="s">
        <v>422</v>
      </c>
      <c r="N4639">
        <v>10</v>
      </c>
    </row>
    <row r="4640" spans="1:14">
      <c r="A4640" s="182">
        <v>24400</v>
      </c>
      <c r="B4640" s="182">
        <v>110177</v>
      </c>
      <c r="C4640" s="182">
        <v>145000</v>
      </c>
      <c r="D4640" t="s">
        <v>839</v>
      </c>
      <c r="E4640" t="s">
        <v>833</v>
      </c>
      <c r="F4640">
        <v>5</v>
      </c>
      <c r="I4640">
        <v>293.24</v>
      </c>
      <c r="J4640">
        <v>2</v>
      </c>
      <c r="K4640">
        <v>36</v>
      </c>
      <c r="M4640" t="s">
        <v>422</v>
      </c>
      <c r="N4640">
        <v>10</v>
      </c>
    </row>
    <row r="4641" spans="1:14">
      <c r="A4641" s="182">
        <v>24400</v>
      </c>
      <c r="B4641" s="182">
        <v>119000</v>
      </c>
      <c r="C4641" s="182">
        <v>144400</v>
      </c>
      <c r="D4641" t="s">
        <v>839</v>
      </c>
      <c r="E4641" t="s">
        <v>836</v>
      </c>
      <c r="F4641">
        <v>33</v>
      </c>
      <c r="G4641">
        <v>0</v>
      </c>
      <c r="H4641">
        <v>2</v>
      </c>
      <c r="I4641">
        <v>229.3</v>
      </c>
      <c r="J4641">
        <v>7</v>
      </c>
      <c r="K4641">
        <v>36</v>
      </c>
      <c r="M4641" t="s">
        <v>411</v>
      </c>
      <c r="N4641">
        <v>1</v>
      </c>
    </row>
    <row r="4642" spans="1:14">
      <c r="A4642" s="182">
        <v>24400</v>
      </c>
      <c r="B4642" s="182">
        <v>88000</v>
      </c>
      <c r="C4642" s="182">
        <v>119100</v>
      </c>
      <c r="D4642" t="s">
        <v>829</v>
      </c>
      <c r="E4642" t="s">
        <v>830</v>
      </c>
      <c r="F4642">
        <v>12</v>
      </c>
      <c r="G4642">
        <v>0</v>
      </c>
      <c r="H4642">
        <v>0</v>
      </c>
      <c r="I4642">
        <v>84.23</v>
      </c>
      <c r="J4642">
        <v>5</v>
      </c>
      <c r="K4642">
        <v>19</v>
      </c>
      <c r="M4642" t="s">
        <v>411</v>
      </c>
      <c r="N4642">
        <v>25</v>
      </c>
    </row>
    <row r="4643" spans="1:14">
      <c r="A4643" s="182">
        <v>24400</v>
      </c>
      <c r="B4643" s="182">
        <v>237543</v>
      </c>
      <c r="C4643" s="182">
        <v>261393</v>
      </c>
      <c r="D4643" t="s">
        <v>829</v>
      </c>
      <c r="E4643" t="s">
        <v>838</v>
      </c>
      <c r="F4643">
        <v>3</v>
      </c>
      <c r="G4643">
        <v>1</v>
      </c>
      <c r="H4643">
        <v>0</v>
      </c>
      <c r="I4643">
        <v>254.52</v>
      </c>
      <c r="J4643">
        <v>2</v>
      </c>
      <c r="K4643">
        <v>50</v>
      </c>
      <c r="L4643">
        <v>37.909999999999997</v>
      </c>
      <c r="M4643" t="s">
        <v>422</v>
      </c>
      <c r="N4643">
        <v>8</v>
      </c>
    </row>
    <row r="4644" spans="1:14">
      <c r="A4644" s="182">
        <v>24400</v>
      </c>
      <c r="B4644" s="182">
        <v>69873</v>
      </c>
      <c r="C4644" s="182">
        <v>101484</v>
      </c>
      <c r="D4644" t="s">
        <v>839</v>
      </c>
      <c r="E4644" t="s">
        <v>830</v>
      </c>
      <c r="F4644">
        <v>15</v>
      </c>
      <c r="G4644">
        <v>0</v>
      </c>
      <c r="H4644">
        <v>6</v>
      </c>
      <c r="I4644">
        <v>225.75</v>
      </c>
      <c r="J4644">
        <v>0</v>
      </c>
      <c r="K4644">
        <v>29</v>
      </c>
      <c r="M4644" t="s">
        <v>411</v>
      </c>
      <c r="N4644">
        <v>29</v>
      </c>
    </row>
    <row r="4645" spans="1:14">
      <c r="A4645" s="182">
        <v>24400</v>
      </c>
      <c r="B4645" s="182">
        <v>50317</v>
      </c>
      <c r="C4645" s="182">
        <v>71327</v>
      </c>
      <c r="D4645" t="s">
        <v>839</v>
      </c>
      <c r="E4645" t="s">
        <v>830</v>
      </c>
      <c r="F4645">
        <v>6</v>
      </c>
      <c r="G4645">
        <v>0</v>
      </c>
      <c r="H4645">
        <v>0</v>
      </c>
      <c r="I4645">
        <v>45.49</v>
      </c>
      <c r="J4645">
        <v>1</v>
      </c>
      <c r="K4645">
        <v>18</v>
      </c>
      <c r="L4645">
        <v>37.01</v>
      </c>
      <c r="M4645" t="s">
        <v>422</v>
      </c>
      <c r="N4645">
        <v>30</v>
      </c>
    </row>
    <row r="4646" spans="1:14">
      <c r="A4646" s="182">
        <v>24400</v>
      </c>
      <c r="B4646" s="182">
        <v>87838</v>
      </c>
      <c r="C4646" s="182">
        <v>104468</v>
      </c>
      <c r="D4646" t="s">
        <v>829</v>
      </c>
      <c r="F4646">
        <v>6</v>
      </c>
      <c r="L4646">
        <v>30.28</v>
      </c>
      <c r="M4646" t="s">
        <v>422</v>
      </c>
      <c r="N4646">
        <v>0</v>
      </c>
    </row>
    <row r="4647" spans="1:14">
      <c r="A4647" s="182">
        <v>24400</v>
      </c>
      <c r="B4647" s="182">
        <v>119111</v>
      </c>
      <c r="C4647" s="182">
        <v>154860</v>
      </c>
      <c r="D4647" t="s">
        <v>839</v>
      </c>
      <c r="E4647" t="s">
        <v>836</v>
      </c>
      <c r="F4647">
        <v>3</v>
      </c>
      <c r="G4647">
        <v>0</v>
      </c>
      <c r="H4647">
        <v>0</v>
      </c>
      <c r="I4647">
        <v>296.93</v>
      </c>
      <c r="J4647">
        <v>0</v>
      </c>
      <c r="K4647">
        <v>25</v>
      </c>
      <c r="L4647">
        <v>38.49</v>
      </c>
      <c r="M4647" t="s">
        <v>422</v>
      </c>
      <c r="N4647">
        <v>26</v>
      </c>
    </row>
    <row r="4648" spans="1:14">
      <c r="A4648" s="182">
        <v>24400</v>
      </c>
      <c r="B4648" s="182">
        <v>147073</v>
      </c>
      <c r="C4648" s="182">
        <v>182069</v>
      </c>
      <c r="D4648" t="s">
        <v>839</v>
      </c>
      <c r="E4648" t="s">
        <v>830</v>
      </c>
      <c r="F4648">
        <v>2</v>
      </c>
      <c r="G4648">
        <v>0</v>
      </c>
      <c r="H4648">
        <v>0</v>
      </c>
      <c r="I4648">
        <v>173.71</v>
      </c>
      <c r="J4648">
        <v>0</v>
      </c>
      <c r="K4648">
        <v>35</v>
      </c>
      <c r="L4648">
        <v>37.81</v>
      </c>
      <c r="M4648" t="s">
        <v>422</v>
      </c>
      <c r="N4648">
        <v>19</v>
      </c>
    </row>
    <row r="4649" spans="1:14">
      <c r="A4649" s="182">
        <v>24400</v>
      </c>
      <c r="B4649" s="182">
        <v>26366</v>
      </c>
      <c r="C4649" s="182">
        <v>54775</v>
      </c>
      <c r="D4649" t="s">
        <v>839</v>
      </c>
      <c r="E4649" t="s">
        <v>830</v>
      </c>
      <c r="F4649">
        <v>13</v>
      </c>
      <c r="G4649">
        <v>0</v>
      </c>
      <c r="H4649">
        <v>0</v>
      </c>
      <c r="I4649">
        <v>101.64</v>
      </c>
      <c r="J4649">
        <v>2</v>
      </c>
      <c r="K4649">
        <v>24</v>
      </c>
      <c r="L4649">
        <v>29.1</v>
      </c>
      <c r="M4649" t="s">
        <v>422</v>
      </c>
      <c r="N4649">
        <v>25</v>
      </c>
    </row>
    <row r="4650" spans="1:14">
      <c r="A4650" s="182">
        <v>24400</v>
      </c>
      <c r="C4650" s="182">
        <v>59888</v>
      </c>
      <c r="D4650" t="s">
        <v>839</v>
      </c>
      <c r="E4650" t="s">
        <v>830</v>
      </c>
      <c r="G4650">
        <v>0</v>
      </c>
      <c r="H4650">
        <v>0</v>
      </c>
      <c r="I4650">
        <v>288.23</v>
      </c>
      <c r="J4650">
        <v>0</v>
      </c>
      <c r="K4650">
        <v>19</v>
      </c>
      <c r="L4650">
        <v>38.58</v>
      </c>
      <c r="M4650" t="s">
        <v>422</v>
      </c>
      <c r="N4650">
        <v>15</v>
      </c>
    </row>
    <row r="4651" spans="1:14">
      <c r="A4651" s="182">
        <v>24400</v>
      </c>
      <c r="C4651" s="182">
        <v>28900</v>
      </c>
      <c r="D4651" t="s">
        <v>829</v>
      </c>
      <c r="E4651" t="s">
        <v>830</v>
      </c>
      <c r="F4651">
        <v>24</v>
      </c>
      <c r="G4651">
        <v>0</v>
      </c>
      <c r="H4651">
        <v>0</v>
      </c>
      <c r="I4651">
        <v>81.17</v>
      </c>
      <c r="J4651">
        <v>2</v>
      </c>
      <c r="K4651">
        <v>15</v>
      </c>
      <c r="M4651" t="s">
        <v>422</v>
      </c>
      <c r="N4651">
        <v>22</v>
      </c>
    </row>
    <row r="4652" spans="1:14">
      <c r="A4652" s="182">
        <v>24400</v>
      </c>
      <c r="B4652" s="182">
        <v>109253</v>
      </c>
      <c r="C4652" s="182">
        <v>158257</v>
      </c>
      <c r="D4652" t="s">
        <v>839</v>
      </c>
      <c r="E4652" t="s">
        <v>836</v>
      </c>
      <c r="F4652">
        <v>17</v>
      </c>
      <c r="G4652">
        <v>0</v>
      </c>
      <c r="H4652">
        <v>0</v>
      </c>
      <c r="I4652">
        <v>193.97</v>
      </c>
      <c r="J4652">
        <v>0</v>
      </c>
      <c r="K4652">
        <v>25</v>
      </c>
      <c r="L4652">
        <v>34.590000000000003</v>
      </c>
      <c r="M4652" t="s">
        <v>422</v>
      </c>
      <c r="N4652">
        <v>7</v>
      </c>
    </row>
    <row r="4653" spans="1:14">
      <c r="A4653" s="182">
        <v>24400</v>
      </c>
      <c r="B4653" s="182">
        <v>93411</v>
      </c>
      <c r="C4653" s="182">
        <v>140031</v>
      </c>
      <c r="D4653" t="s">
        <v>829</v>
      </c>
      <c r="E4653" t="s">
        <v>837</v>
      </c>
      <c r="F4653">
        <v>6</v>
      </c>
      <c r="G4653">
        <v>0</v>
      </c>
      <c r="H4653">
        <v>0</v>
      </c>
      <c r="I4653">
        <v>177.51</v>
      </c>
      <c r="J4653">
        <v>0</v>
      </c>
      <c r="K4653">
        <v>32</v>
      </c>
      <c r="L4653">
        <v>31.03</v>
      </c>
      <c r="M4653" t="s">
        <v>422</v>
      </c>
      <c r="N4653">
        <v>2</v>
      </c>
    </row>
    <row r="4654" spans="1:14">
      <c r="A4654" s="182">
        <v>24400</v>
      </c>
      <c r="B4654" s="182">
        <v>65233</v>
      </c>
      <c r="C4654" s="182">
        <v>96473</v>
      </c>
      <c r="D4654" t="s">
        <v>839</v>
      </c>
      <c r="E4654" t="s">
        <v>830</v>
      </c>
      <c r="F4654">
        <v>15</v>
      </c>
      <c r="G4654">
        <v>0</v>
      </c>
      <c r="H4654">
        <v>0</v>
      </c>
      <c r="I4654">
        <v>80.099999999999994</v>
      </c>
      <c r="J4654">
        <v>1</v>
      </c>
      <c r="K4654">
        <v>17</v>
      </c>
      <c r="L4654">
        <v>35.44</v>
      </c>
      <c r="M4654" t="s">
        <v>422</v>
      </c>
      <c r="N4654">
        <v>23</v>
      </c>
    </row>
    <row r="4655" spans="1:14">
      <c r="A4655" s="182">
        <v>24400</v>
      </c>
      <c r="B4655" s="182">
        <v>91316</v>
      </c>
      <c r="C4655" s="182">
        <v>147837</v>
      </c>
      <c r="D4655" t="s">
        <v>839</v>
      </c>
      <c r="E4655" t="s">
        <v>837</v>
      </c>
      <c r="F4655">
        <v>23</v>
      </c>
      <c r="G4655">
        <v>0</v>
      </c>
      <c r="H4655">
        <v>0</v>
      </c>
      <c r="I4655">
        <v>170.06</v>
      </c>
      <c r="J4655">
        <v>0</v>
      </c>
      <c r="K4655">
        <v>24</v>
      </c>
      <c r="L4655">
        <v>42.67</v>
      </c>
      <c r="M4655" t="s">
        <v>422</v>
      </c>
      <c r="N4655">
        <v>19</v>
      </c>
    </row>
    <row r="4656" spans="1:14">
      <c r="A4656" s="182">
        <v>24400</v>
      </c>
      <c r="B4656" s="182">
        <v>80065</v>
      </c>
      <c r="C4656" s="182">
        <v>118423</v>
      </c>
      <c r="D4656" t="s">
        <v>839</v>
      </c>
      <c r="E4656" t="s">
        <v>837</v>
      </c>
      <c r="F4656">
        <v>8</v>
      </c>
      <c r="G4656">
        <v>0</v>
      </c>
      <c r="H4656">
        <v>1</v>
      </c>
      <c r="I4656">
        <v>126.54</v>
      </c>
      <c r="J4656">
        <v>0</v>
      </c>
      <c r="K4656">
        <v>18</v>
      </c>
      <c r="L4656">
        <v>26.27</v>
      </c>
      <c r="M4656" t="s">
        <v>422</v>
      </c>
      <c r="N4656">
        <v>3</v>
      </c>
    </row>
    <row r="4657" spans="1:14">
      <c r="A4657" s="182">
        <v>24400</v>
      </c>
      <c r="B4657" s="182">
        <v>61260</v>
      </c>
      <c r="C4657" s="182">
        <v>103842</v>
      </c>
      <c r="D4657" t="s">
        <v>839</v>
      </c>
      <c r="E4657" t="s">
        <v>837</v>
      </c>
      <c r="F4657">
        <v>1</v>
      </c>
      <c r="G4657">
        <v>0</v>
      </c>
      <c r="H4657">
        <v>0</v>
      </c>
      <c r="I4657">
        <v>179.54</v>
      </c>
      <c r="J4657">
        <v>0</v>
      </c>
      <c r="K4657">
        <v>26</v>
      </c>
      <c r="L4657">
        <v>33.590000000000003</v>
      </c>
      <c r="M4657" t="s">
        <v>422</v>
      </c>
      <c r="N4657">
        <v>15</v>
      </c>
    </row>
    <row r="4658" spans="1:14">
      <c r="A4658" s="182">
        <v>24400</v>
      </c>
      <c r="B4658" s="182">
        <v>217533</v>
      </c>
      <c r="C4658" s="182">
        <v>289931</v>
      </c>
      <c r="D4658" t="s">
        <v>829</v>
      </c>
      <c r="E4658" t="s">
        <v>837</v>
      </c>
      <c r="F4658">
        <v>6</v>
      </c>
      <c r="H4658">
        <v>3</v>
      </c>
      <c r="I4658">
        <v>471.89</v>
      </c>
      <c r="K4658">
        <v>55</v>
      </c>
      <c r="L4658">
        <v>31.34</v>
      </c>
      <c r="M4658" t="s">
        <v>422</v>
      </c>
      <c r="N4658">
        <v>6</v>
      </c>
    </row>
    <row r="4659" spans="1:14">
      <c r="A4659" s="182">
        <v>24400</v>
      </c>
      <c r="B4659" s="182">
        <v>112178</v>
      </c>
      <c r="C4659" s="182">
        <v>159638</v>
      </c>
      <c r="D4659" t="s">
        <v>839</v>
      </c>
      <c r="E4659" t="s">
        <v>836</v>
      </c>
      <c r="F4659">
        <v>17</v>
      </c>
      <c r="G4659">
        <v>0</v>
      </c>
      <c r="H4659">
        <v>0</v>
      </c>
      <c r="I4659">
        <v>197.97</v>
      </c>
      <c r="J4659">
        <v>0</v>
      </c>
      <c r="K4659">
        <v>26</v>
      </c>
      <c r="L4659">
        <v>33.130000000000003</v>
      </c>
      <c r="M4659" t="s">
        <v>422</v>
      </c>
      <c r="N4659">
        <v>21</v>
      </c>
    </row>
    <row r="4660" spans="1:14">
      <c r="A4660" s="182">
        <v>24400</v>
      </c>
      <c r="B4660" s="182">
        <v>95843</v>
      </c>
      <c r="C4660" s="182">
        <v>123377</v>
      </c>
      <c r="D4660" t="s">
        <v>839</v>
      </c>
      <c r="E4660" t="s">
        <v>838</v>
      </c>
      <c r="F4660">
        <v>2</v>
      </c>
      <c r="G4660">
        <v>0</v>
      </c>
      <c r="H4660">
        <v>0</v>
      </c>
      <c r="I4660">
        <v>201.98</v>
      </c>
      <c r="J4660">
        <v>1</v>
      </c>
      <c r="K4660">
        <v>26</v>
      </c>
      <c r="L4660">
        <v>32.9</v>
      </c>
      <c r="M4660" t="s">
        <v>422</v>
      </c>
      <c r="N4660">
        <v>15</v>
      </c>
    </row>
    <row r="4661" spans="1:14">
      <c r="A4661" s="182">
        <v>24500</v>
      </c>
      <c r="B4661" s="182">
        <v>33537</v>
      </c>
      <c r="C4661" s="182">
        <v>57048</v>
      </c>
      <c r="D4661" t="s">
        <v>839</v>
      </c>
      <c r="E4661" t="s">
        <v>830</v>
      </c>
      <c r="F4661">
        <v>14</v>
      </c>
      <c r="G4661">
        <v>0</v>
      </c>
      <c r="H4661">
        <v>0</v>
      </c>
      <c r="I4661">
        <v>99.38</v>
      </c>
      <c r="J4661">
        <v>1</v>
      </c>
      <c r="K4661">
        <v>24</v>
      </c>
      <c r="L4661">
        <v>28.5</v>
      </c>
      <c r="M4661" t="s">
        <v>422</v>
      </c>
      <c r="N4661">
        <v>25</v>
      </c>
    </row>
    <row r="4662" spans="1:14">
      <c r="A4662" s="182">
        <v>24500</v>
      </c>
      <c r="C4662" s="182">
        <v>149489</v>
      </c>
      <c r="L4662">
        <v>15.44</v>
      </c>
      <c r="M4662" t="s">
        <v>422</v>
      </c>
      <c r="N4662">
        <v>29</v>
      </c>
    </row>
    <row r="4663" spans="1:14">
      <c r="A4663" s="182">
        <v>24500</v>
      </c>
      <c r="B4663" s="182">
        <v>21470</v>
      </c>
      <c r="C4663" s="182">
        <v>52228</v>
      </c>
      <c r="D4663" t="s">
        <v>839</v>
      </c>
      <c r="E4663" t="s">
        <v>830</v>
      </c>
      <c r="F4663">
        <v>25</v>
      </c>
      <c r="G4663">
        <v>0</v>
      </c>
      <c r="H4663">
        <v>0</v>
      </c>
      <c r="I4663">
        <v>124.56</v>
      </c>
      <c r="J4663">
        <v>0</v>
      </c>
      <c r="K4663">
        <v>11</v>
      </c>
      <c r="L4663">
        <v>23.89</v>
      </c>
      <c r="M4663" t="s">
        <v>422</v>
      </c>
      <c r="N4663">
        <v>13</v>
      </c>
    </row>
    <row r="4664" spans="1:14">
      <c r="A4664" s="182">
        <v>24500</v>
      </c>
      <c r="B4664" s="182">
        <v>80072</v>
      </c>
      <c r="C4664" s="182">
        <v>107559</v>
      </c>
      <c r="D4664" t="s">
        <v>839</v>
      </c>
      <c r="E4664" t="s">
        <v>830</v>
      </c>
      <c r="F4664">
        <v>18</v>
      </c>
      <c r="G4664">
        <v>0</v>
      </c>
      <c r="H4664">
        <v>0</v>
      </c>
      <c r="I4664">
        <v>194.88</v>
      </c>
      <c r="J4664">
        <v>0</v>
      </c>
      <c r="K4664">
        <v>12</v>
      </c>
      <c r="L4664">
        <v>39.21</v>
      </c>
      <c r="M4664" t="s">
        <v>422</v>
      </c>
      <c r="N4664">
        <v>9</v>
      </c>
    </row>
    <row r="4665" spans="1:14">
      <c r="A4665" s="182">
        <v>24500</v>
      </c>
      <c r="B4665" s="182">
        <v>118251</v>
      </c>
      <c r="C4665" s="182">
        <v>158758</v>
      </c>
      <c r="D4665" t="s">
        <v>839</v>
      </c>
      <c r="E4665" t="s">
        <v>836</v>
      </c>
      <c r="F4665">
        <v>2</v>
      </c>
      <c r="G4665">
        <v>0</v>
      </c>
      <c r="H4665">
        <v>0</v>
      </c>
      <c r="I4665">
        <v>282.64999999999998</v>
      </c>
      <c r="J4665">
        <v>0</v>
      </c>
      <c r="K4665">
        <v>24</v>
      </c>
      <c r="L4665">
        <v>38.840000000000003</v>
      </c>
      <c r="M4665" t="s">
        <v>422</v>
      </c>
      <c r="N4665">
        <v>25</v>
      </c>
    </row>
    <row r="4666" spans="1:14">
      <c r="A4666" s="182">
        <v>24500</v>
      </c>
      <c r="B4666" s="182">
        <v>69615</v>
      </c>
      <c r="C4666" s="182">
        <v>94656</v>
      </c>
      <c r="D4666" t="s">
        <v>839</v>
      </c>
      <c r="E4666" t="s">
        <v>837</v>
      </c>
      <c r="F4666">
        <v>7</v>
      </c>
      <c r="G4666">
        <v>0</v>
      </c>
      <c r="H4666">
        <v>1</v>
      </c>
      <c r="I4666">
        <v>136.56</v>
      </c>
      <c r="J4666">
        <v>3</v>
      </c>
      <c r="K4666">
        <v>26</v>
      </c>
      <c r="L4666">
        <v>35.57</v>
      </c>
      <c r="M4666" t="s">
        <v>422</v>
      </c>
      <c r="N4666">
        <v>11</v>
      </c>
    </row>
    <row r="4667" spans="1:14">
      <c r="A4667" s="182">
        <v>24500</v>
      </c>
      <c r="B4667" s="182">
        <v>134188</v>
      </c>
      <c r="C4667" s="182">
        <v>171658</v>
      </c>
      <c r="D4667" t="s">
        <v>839</v>
      </c>
      <c r="E4667" t="s">
        <v>830</v>
      </c>
      <c r="F4667">
        <v>5</v>
      </c>
      <c r="G4667">
        <v>1</v>
      </c>
      <c r="H4667">
        <v>0</v>
      </c>
      <c r="I4667">
        <v>219.17</v>
      </c>
      <c r="J4667">
        <v>0</v>
      </c>
      <c r="K4667">
        <v>20</v>
      </c>
      <c r="L4667">
        <v>34.99</v>
      </c>
      <c r="M4667" t="s">
        <v>422</v>
      </c>
      <c r="N4667">
        <v>30</v>
      </c>
    </row>
    <row r="4668" spans="1:14">
      <c r="A4668" s="182">
        <v>24500</v>
      </c>
      <c r="B4668" s="182">
        <v>67336</v>
      </c>
      <c r="C4668" s="182">
        <v>96060</v>
      </c>
      <c r="D4668" t="s">
        <v>839</v>
      </c>
      <c r="E4668" t="s">
        <v>837</v>
      </c>
      <c r="F4668">
        <v>8</v>
      </c>
      <c r="G4668">
        <v>0</v>
      </c>
      <c r="H4668">
        <v>1</v>
      </c>
      <c r="I4668">
        <v>142.34</v>
      </c>
      <c r="J4668">
        <v>3</v>
      </c>
      <c r="K4668">
        <v>25</v>
      </c>
      <c r="L4668">
        <v>35.979999999999997</v>
      </c>
      <c r="M4668" t="s">
        <v>422</v>
      </c>
      <c r="N4668">
        <v>17</v>
      </c>
    </row>
    <row r="4669" spans="1:14">
      <c r="A4669" s="182">
        <v>24500</v>
      </c>
      <c r="B4669" s="182">
        <v>62490</v>
      </c>
      <c r="C4669" s="182">
        <v>97467</v>
      </c>
      <c r="D4669" t="s">
        <v>839</v>
      </c>
      <c r="E4669" t="s">
        <v>830</v>
      </c>
      <c r="F4669">
        <v>14</v>
      </c>
      <c r="G4669">
        <v>0</v>
      </c>
      <c r="H4669">
        <v>0</v>
      </c>
      <c r="I4669">
        <v>96.97</v>
      </c>
      <c r="J4669">
        <v>1</v>
      </c>
      <c r="K4669">
        <v>17</v>
      </c>
      <c r="L4669">
        <v>34.979999999999997</v>
      </c>
      <c r="M4669" t="s">
        <v>422</v>
      </c>
      <c r="N4669">
        <v>32</v>
      </c>
    </row>
    <row r="4670" spans="1:14">
      <c r="A4670" s="182">
        <v>24500</v>
      </c>
      <c r="B4670" s="182">
        <v>95736</v>
      </c>
      <c r="C4670" s="182">
        <v>134000</v>
      </c>
      <c r="D4670" t="s">
        <v>829</v>
      </c>
      <c r="E4670" t="s">
        <v>836</v>
      </c>
      <c r="F4670">
        <v>1.5</v>
      </c>
      <c r="G4670">
        <v>0</v>
      </c>
      <c r="H4670">
        <v>1</v>
      </c>
      <c r="I4670">
        <v>122.5</v>
      </c>
      <c r="J4670">
        <v>2</v>
      </c>
      <c r="K4670">
        <v>20</v>
      </c>
      <c r="M4670" t="s">
        <v>411</v>
      </c>
      <c r="N4670">
        <v>32</v>
      </c>
    </row>
    <row r="4671" spans="1:14">
      <c r="A4671" s="182">
        <v>24500</v>
      </c>
      <c r="B4671" s="182">
        <v>52000</v>
      </c>
      <c r="C4671" s="182">
        <v>84915</v>
      </c>
      <c r="D4671" t="s">
        <v>839</v>
      </c>
      <c r="E4671" t="s">
        <v>833</v>
      </c>
      <c r="F4671">
        <v>0.4</v>
      </c>
      <c r="G4671">
        <v>0</v>
      </c>
      <c r="H4671">
        <v>1</v>
      </c>
      <c r="I4671">
        <v>93.17</v>
      </c>
      <c r="J4671">
        <v>0</v>
      </c>
      <c r="K4671">
        <v>23</v>
      </c>
      <c r="M4671" t="s">
        <v>422</v>
      </c>
      <c r="N4671">
        <v>2</v>
      </c>
    </row>
    <row r="4672" spans="1:14">
      <c r="A4672" s="182">
        <v>24500</v>
      </c>
      <c r="B4672" s="182">
        <v>216787</v>
      </c>
      <c r="C4672" s="182">
        <v>281351</v>
      </c>
      <c r="D4672" t="s">
        <v>829</v>
      </c>
      <c r="E4672" t="s">
        <v>837</v>
      </c>
      <c r="F4672">
        <v>5</v>
      </c>
      <c r="H4672">
        <v>4</v>
      </c>
      <c r="I4672">
        <v>473.81</v>
      </c>
      <c r="K4672">
        <v>55</v>
      </c>
      <c r="L4672">
        <v>31.2</v>
      </c>
      <c r="M4672" t="s">
        <v>422</v>
      </c>
      <c r="N4672">
        <v>17</v>
      </c>
    </row>
    <row r="4673" spans="1:14">
      <c r="A4673" s="182">
        <v>24500</v>
      </c>
      <c r="C4673" s="182">
        <v>51623</v>
      </c>
      <c r="D4673" t="s">
        <v>839</v>
      </c>
      <c r="E4673" t="s">
        <v>830</v>
      </c>
      <c r="I4673">
        <v>91.86</v>
      </c>
      <c r="K4673">
        <v>12</v>
      </c>
      <c r="L4673">
        <v>28.88</v>
      </c>
      <c r="M4673" t="s">
        <v>422</v>
      </c>
      <c r="N4673">
        <v>17</v>
      </c>
    </row>
    <row r="4674" spans="1:14">
      <c r="A4674" s="182">
        <v>24500</v>
      </c>
      <c r="B4674" s="182">
        <v>82756</v>
      </c>
      <c r="C4674" s="182">
        <v>122917</v>
      </c>
      <c r="D4674" t="s">
        <v>839</v>
      </c>
      <c r="E4674" t="s">
        <v>837</v>
      </c>
      <c r="F4674">
        <v>11</v>
      </c>
      <c r="G4674">
        <v>0</v>
      </c>
      <c r="H4674">
        <v>1</v>
      </c>
      <c r="I4674">
        <v>108.65</v>
      </c>
      <c r="J4674">
        <v>0</v>
      </c>
      <c r="K4674">
        <v>18</v>
      </c>
      <c r="L4674">
        <v>26.13</v>
      </c>
      <c r="M4674" t="s">
        <v>422</v>
      </c>
      <c r="N4674">
        <v>7</v>
      </c>
    </row>
    <row r="4675" spans="1:14">
      <c r="A4675" s="182">
        <v>24500</v>
      </c>
      <c r="B4675" s="182">
        <v>123319</v>
      </c>
      <c r="C4675" s="182">
        <v>159934</v>
      </c>
      <c r="D4675" t="s">
        <v>839</v>
      </c>
      <c r="E4675" t="s">
        <v>836</v>
      </c>
      <c r="F4675">
        <v>2</v>
      </c>
      <c r="G4675">
        <v>0</v>
      </c>
      <c r="H4675">
        <v>0</v>
      </c>
      <c r="I4675">
        <v>300.63</v>
      </c>
      <c r="J4675">
        <v>0</v>
      </c>
      <c r="K4675">
        <v>25</v>
      </c>
      <c r="L4675">
        <v>37.79</v>
      </c>
      <c r="M4675" t="s">
        <v>422</v>
      </c>
      <c r="N4675">
        <v>3</v>
      </c>
    </row>
    <row r="4676" spans="1:14">
      <c r="A4676" s="182">
        <v>24500</v>
      </c>
      <c r="C4676" s="182">
        <v>35543</v>
      </c>
      <c r="D4676" t="s">
        <v>829</v>
      </c>
      <c r="E4676" t="s">
        <v>830</v>
      </c>
      <c r="F4676">
        <v>21</v>
      </c>
      <c r="G4676">
        <v>0</v>
      </c>
      <c r="H4676">
        <v>0</v>
      </c>
      <c r="I4676">
        <v>83.11</v>
      </c>
      <c r="J4676">
        <v>1</v>
      </c>
      <c r="K4676">
        <v>15</v>
      </c>
      <c r="L4676">
        <v>29.86</v>
      </c>
      <c r="M4676" t="s">
        <v>422</v>
      </c>
      <c r="N4676">
        <v>16</v>
      </c>
    </row>
    <row r="4677" spans="1:14">
      <c r="A4677" s="182">
        <v>24600</v>
      </c>
      <c r="B4677" s="182">
        <v>113034</v>
      </c>
      <c r="C4677" s="182">
        <v>165176</v>
      </c>
      <c r="D4677" t="s">
        <v>839</v>
      </c>
      <c r="E4677" t="s">
        <v>836</v>
      </c>
      <c r="F4677">
        <v>15</v>
      </c>
      <c r="G4677">
        <v>0</v>
      </c>
      <c r="H4677">
        <v>0</v>
      </c>
      <c r="I4677">
        <v>194.84</v>
      </c>
      <c r="J4677">
        <v>0</v>
      </c>
      <c r="K4677">
        <v>26</v>
      </c>
      <c r="L4677">
        <v>32.770000000000003</v>
      </c>
      <c r="M4677" t="s">
        <v>422</v>
      </c>
      <c r="N4677">
        <v>23</v>
      </c>
    </row>
    <row r="4678" spans="1:14">
      <c r="A4678" s="182">
        <v>24600</v>
      </c>
      <c r="B4678" s="182">
        <v>83099</v>
      </c>
      <c r="C4678" s="182">
        <v>113245</v>
      </c>
      <c r="D4678" t="s">
        <v>839</v>
      </c>
      <c r="E4678" t="s">
        <v>837</v>
      </c>
      <c r="F4678">
        <v>9</v>
      </c>
      <c r="G4678">
        <v>0</v>
      </c>
      <c r="H4678">
        <v>1</v>
      </c>
      <c r="I4678">
        <v>122.75</v>
      </c>
      <c r="J4678">
        <v>0</v>
      </c>
      <c r="K4678">
        <v>19</v>
      </c>
      <c r="L4678">
        <v>28.13</v>
      </c>
      <c r="M4678" t="s">
        <v>422</v>
      </c>
      <c r="N4678">
        <v>30</v>
      </c>
    </row>
    <row r="4679" spans="1:14">
      <c r="A4679" s="182">
        <v>24600</v>
      </c>
      <c r="B4679" s="182">
        <v>71862</v>
      </c>
      <c r="C4679" s="182">
        <v>94704</v>
      </c>
      <c r="D4679" t="s">
        <v>839</v>
      </c>
      <c r="E4679" t="s">
        <v>830</v>
      </c>
      <c r="F4679">
        <v>1</v>
      </c>
      <c r="G4679">
        <v>0</v>
      </c>
      <c r="H4679">
        <v>0</v>
      </c>
      <c r="I4679">
        <v>93.26</v>
      </c>
      <c r="J4679">
        <v>2</v>
      </c>
      <c r="K4679">
        <v>29</v>
      </c>
      <c r="L4679">
        <v>35.29</v>
      </c>
      <c r="M4679" t="s">
        <v>422</v>
      </c>
      <c r="N4679">
        <v>20</v>
      </c>
    </row>
    <row r="4680" spans="1:14">
      <c r="A4680" s="182">
        <v>24600</v>
      </c>
      <c r="B4680" s="182">
        <v>41300</v>
      </c>
      <c r="C4680" s="182">
        <v>61700</v>
      </c>
      <c r="D4680" t="s">
        <v>839</v>
      </c>
      <c r="E4680" t="s">
        <v>833</v>
      </c>
      <c r="F4680">
        <v>19</v>
      </c>
      <c r="G4680">
        <v>0</v>
      </c>
      <c r="H4680">
        <v>0</v>
      </c>
      <c r="I4680">
        <v>181.63</v>
      </c>
      <c r="J4680">
        <v>2</v>
      </c>
      <c r="K4680">
        <v>22</v>
      </c>
      <c r="M4680" t="s">
        <v>422</v>
      </c>
      <c r="N4680">
        <v>4</v>
      </c>
    </row>
    <row r="4681" spans="1:14">
      <c r="A4681" s="182">
        <v>24600</v>
      </c>
      <c r="B4681" s="182">
        <v>135278</v>
      </c>
      <c r="C4681" s="182">
        <v>164559</v>
      </c>
      <c r="D4681" t="s">
        <v>839</v>
      </c>
      <c r="E4681" t="s">
        <v>830</v>
      </c>
      <c r="F4681">
        <v>5</v>
      </c>
      <c r="G4681">
        <v>1</v>
      </c>
      <c r="H4681">
        <v>0</v>
      </c>
      <c r="I4681">
        <v>225.37</v>
      </c>
      <c r="J4681">
        <v>0</v>
      </c>
      <c r="K4681">
        <v>20</v>
      </c>
      <c r="L4681">
        <v>34.08</v>
      </c>
      <c r="M4681" t="s">
        <v>422</v>
      </c>
      <c r="N4681">
        <v>12</v>
      </c>
    </row>
    <row r="4682" spans="1:14">
      <c r="A4682" s="182">
        <v>24600</v>
      </c>
      <c r="C4682" s="182">
        <v>146804</v>
      </c>
      <c r="L4682">
        <v>17.260000000000002</v>
      </c>
      <c r="M4682" t="s">
        <v>422</v>
      </c>
      <c r="N4682">
        <v>20</v>
      </c>
    </row>
    <row r="4683" spans="1:14">
      <c r="A4683" s="182">
        <v>24600</v>
      </c>
      <c r="B4683" s="182">
        <v>75636</v>
      </c>
      <c r="C4683" s="182">
        <v>112956</v>
      </c>
      <c r="D4683" t="s">
        <v>839</v>
      </c>
      <c r="E4683" t="s">
        <v>837</v>
      </c>
      <c r="F4683">
        <v>1</v>
      </c>
      <c r="G4683">
        <v>1</v>
      </c>
      <c r="H4683">
        <v>0</v>
      </c>
      <c r="I4683">
        <v>318.55</v>
      </c>
      <c r="J4683">
        <v>3</v>
      </c>
      <c r="K4683">
        <v>42</v>
      </c>
      <c r="M4683" t="s">
        <v>411</v>
      </c>
      <c r="N4683">
        <v>26</v>
      </c>
    </row>
    <row r="4684" spans="1:14">
      <c r="A4684" s="182">
        <v>24600</v>
      </c>
      <c r="B4684" s="182">
        <v>221331</v>
      </c>
      <c r="C4684" s="182">
        <v>289991</v>
      </c>
      <c r="D4684" t="s">
        <v>829</v>
      </c>
      <c r="E4684" t="s">
        <v>837</v>
      </c>
      <c r="F4684">
        <v>5</v>
      </c>
      <c r="H4684">
        <v>4</v>
      </c>
      <c r="I4684">
        <v>474.03</v>
      </c>
      <c r="K4684">
        <v>55</v>
      </c>
      <c r="L4684">
        <v>31.46</v>
      </c>
      <c r="M4684" t="s">
        <v>422</v>
      </c>
      <c r="N4684">
        <v>31</v>
      </c>
    </row>
    <row r="4685" spans="1:14">
      <c r="A4685" s="182">
        <v>24700</v>
      </c>
      <c r="B4685" s="182">
        <v>55435</v>
      </c>
      <c r="C4685" s="182">
        <v>89663</v>
      </c>
      <c r="D4685" t="s">
        <v>839</v>
      </c>
      <c r="E4685" t="s">
        <v>836</v>
      </c>
      <c r="F4685">
        <v>7</v>
      </c>
      <c r="G4685">
        <v>0</v>
      </c>
      <c r="H4685">
        <v>0</v>
      </c>
      <c r="I4685">
        <v>252.62</v>
      </c>
      <c r="J4685">
        <v>2</v>
      </c>
      <c r="K4685">
        <v>26</v>
      </c>
      <c r="L4685">
        <v>34.74</v>
      </c>
      <c r="M4685" t="s">
        <v>422</v>
      </c>
      <c r="N4685">
        <v>27</v>
      </c>
    </row>
    <row r="4686" spans="1:14">
      <c r="A4686" s="182">
        <v>24700</v>
      </c>
      <c r="B4686" s="182">
        <v>149235</v>
      </c>
      <c r="C4686" s="182">
        <v>178454</v>
      </c>
      <c r="D4686" t="s">
        <v>839</v>
      </c>
      <c r="E4686" t="s">
        <v>837</v>
      </c>
      <c r="F4686">
        <v>5</v>
      </c>
      <c r="G4686">
        <v>0</v>
      </c>
      <c r="H4686">
        <v>0</v>
      </c>
      <c r="I4686">
        <v>324.14</v>
      </c>
      <c r="J4686">
        <v>0</v>
      </c>
      <c r="K4686">
        <v>34</v>
      </c>
      <c r="L4686">
        <v>38.71</v>
      </c>
      <c r="M4686" t="s">
        <v>422</v>
      </c>
      <c r="N4686">
        <v>28</v>
      </c>
    </row>
    <row r="4687" spans="1:14">
      <c r="A4687" s="182">
        <v>24700</v>
      </c>
      <c r="B4687" s="182">
        <v>111107</v>
      </c>
      <c r="C4687" s="182">
        <v>163926</v>
      </c>
      <c r="D4687" t="s">
        <v>839</v>
      </c>
      <c r="E4687" t="s">
        <v>836</v>
      </c>
      <c r="F4687">
        <v>15</v>
      </c>
      <c r="G4687">
        <v>0</v>
      </c>
      <c r="H4687">
        <v>1</v>
      </c>
      <c r="I4687">
        <v>170.63</v>
      </c>
      <c r="J4687">
        <v>1</v>
      </c>
      <c r="K4687">
        <v>26</v>
      </c>
      <c r="L4687">
        <v>32.93</v>
      </c>
      <c r="M4687" t="s">
        <v>422</v>
      </c>
      <c r="N4687">
        <v>17</v>
      </c>
    </row>
    <row r="4688" spans="1:14">
      <c r="A4688" s="182">
        <v>24700</v>
      </c>
      <c r="B4688" s="182">
        <v>23231</v>
      </c>
      <c r="C4688" s="182">
        <v>54024</v>
      </c>
      <c r="D4688" t="s">
        <v>839</v>
      </c>
      <c r="E4688" t="s">
        <v>830</v>
      </c>
      <c r="F4688">
        <v>24</v>
      </c>
      <c r="G4688">
        <v>0</v>
      </c>
      <c r="H4688">
        <v>0</v>
      </c>
      <c r="I4688">
        <v>118.15</v>
      </c>
      <c r="J4688">
        <v>0</v>
      </c>
      <c r="K4688">
        <v>11</v>
      </c>
      <c r="L4688">
        <v>23.27</v>
      </c>
      <c r="M4688" t="s">
        <v>422</v>
      </c>
      <c r="N4688">
        <v>1</v>
      </c>
    </row>
    <row r="4689" spans="1:14">
      <c r="A4689" s="182">
        <v>24700</v>
      </c>
      <c r="B4689" s="182">
        <v>109377</v>
      </c>
      <c r="C4689" s="182">
        <v>133116</v>
      </c>
      <c r="D4689" t="s">
        <v>839</v>
      </c>
      <c r="E4689" t="s">
        <v>836</v>
      </c>
      <c r="F4689">
        <v>10</v>
      </c>
      <c r="G4689">
        <v>1</v>
      </c>
      <c r="H4689">
        <v>0</v>
      </c>
      <c r="I4689">
        <v>184.36</v>
      </c>
      <c r="J4689">
        <v>5</v>
      </c>
      <c r="K4689">
        <v>17</v>
      </c>
      <c r="L4689">
        <v>40.200000000000003</v>
      </c>
      <c r="M4689" t="s">
        <v>422</v>
      </c>
      <c r="N4689">
        <v>24</v>
      </c>
    </row>
    <row r="4690" spans="1:14">
      <c r="A4690" s="182">
        <v>24700</v>
      </c>
      <c r="B4690" s="182">
        <v>79347</v>
      </c>
      <c r="C4690" s="182">
        <v>108238</v>
      </c>
      <c r="D4690" t="s">
        <v>839</v>
      </c>
      <c r="E4690" t="s">
        <v>830</v>
      </c>
      <c r="F4690">
        <v>0</v>
      </c>
      <c r="G4690">
        <v>1</v>
      </c>
      <c r="H4690">
        <v>0</v>
      </c>
      <c r="I4690">
        <v>45.63</v>
      </c>
      <c r="J4690">
        <v>6</v>
      </c>
      <c r="K4690">
        <v>49</v>
      </c>
      <c r="L4690">
        <v>47</v>
      </c>
      <c r="M4690" t="s">
        <v>411</v>
      </c>
      <c r="N4690">
        <v>25</v>
      </c>
    </row>
    <row r="4691" spans="1:14">
      <c r="A4691" s="182">
        <v>24700</v>
      </c>
      <c r="B4691" s="182">
        <v>53925</v>
      </c>
      <c r="C4691" s="182">
        <v>83056</v>
      </c>
      <c r="D4691" t="s">
        <v>839</v>
      </c>
      <c r="E4691" t="s">
        <v>836</v>
      </c>
      <c r="F4691">
        <v>4</v>
      </c>
      <c r="G4691">
        <v>0</v>
      </c>
      <c r="H4691">
        <v>0</v>
      </c>
      <c r="I4691">
        <v>251.19</v>
      </c>
      <c r="J4691">
        <v>2</v>
      </c>
      <c r="K4691">
        <v>25</v>
      </c>
      <c r="L4691">
        <v>34.89</v>
      </c>
      <c r="M4691" t="s">
        <v>422</v>
      </c>
      <c r="N4691">
        <v>13</v>
      </c>
    </row>
    <row r="4692" spans="1:14">
      <c r="A4692" s="182">
        <v>24700</v>
      </c>
      <c r="B4692" s="182">
        <v>44306</v>
      </c>
      <c r="C4692" s="182">
        <v>74197</v>
      </c>
      <c r="D4692" t="s">
        <v>839</v>
      </c>
      <c r="E4692" t="s">
        <v>830</v>
      </c>
      <c r="F4692">
        <v>5</v>
      </c>
      <c r="G4692">
        <v>0</v>
      </c>
      <c r="H4692">
        <v>0</v>
      </c>
      <c r="I4692">
        <v>73.72</v>
      </c>
      <c r="J4692">
        <v>1</v>
      </c>
      <c r="K4692">
        <v>18</v>
      </c>
      <c r="L4692">
        <v>35.44</v>
      </c>
      <c r="M4692" t="s">
        <v>422</v>
      </c>
      <c r="N4692">
        <v>12</v>
      </c>
    </row>
    <row r="4693" spans="1:14">
      <c r="A4693" s="182">
        <v>24700</v>
      </c>
      <c r="B4693" s="182">
        <v>98900</v>
      </c>
      <c r="C4693" s="182">
        <v>115052</v>
      </c>
      <c r="D4693" t="s">
        <v>839</v>
      </c>
      <c r="E4693" t="s">
        <v>830</v>
      </c>
      <c r="F4693">
        <v>23</v>
      </c>
      <c r="G4693">
        <v>0</v>
      </c>
      <c r="H4693">
        <v>0</v>
      </c>
      <c r="I4693">
        <v>239.43</v>
      </c>
      <c r="J4693">
        <v>1</v>
      </c>
      <c r="K4693">
        <v>26</v>
      </c>
      <c r="L4693">
        <v>41.7</v>
      </c>
      <c r="M4693" t="s">
        <v>422</v>
      </c>
      <c r="N4693">
        <v>14</v>
      </c>
    </row>
    <row r="4694" spans="1:14">
      <c r="A4694" s="182">
        <v>24700</v>
      </c>
      <c r="B4694" s="182">
        <v>77022</v>
      </c>
      <c r="C4694" s="182">
        <v>112172</v>
      </c>
      <c r="D4694" t="s">
        <v>839</v>
      </c>
      <c r="E4694" t="s">
        <v>836</v>
      </c>
      <c r="F4694">
        <v>9</v>
      </c>
      <c r="G4694">
        <v>0</v>
      </c>
      <c r="H4694">
        <v>1</v>
      </c>
      <c r="I4694">
        <v>306.87</v>
      </c>
      <c r="J4694">
        <v>2</v>
      </c>
      <c r="K4694">
        <v>28</v>
      </c>
      <c r="L4694">
        <v>30.12</v>
      </c>
      <c r="M4694" t="s">
        <v>422</v>
      </c>
      <c r="N4694">
        <v>16</v>
      </c>
    </row>
    <row r="4695" spans="1:14">
      <c r="A4695" s="182">
        <v>24800</v>
      </c>
      <c r="C4695" s="182">
        <v>59934</v>
      </c>
      <c r="D4695" t="s">
        <v>839</v>
      </c>
      <c r="E4695" t="s">
        <v>830</v>
      </c>
      <c r="G4695">
        <v>0</v>
      </c>
      <c r="H4695">
        <v>1</v>
      </c>
      <c r="I4695">
        <v>305.68</v>
      </c>
      <c r="J4695">
        <v>0</v>
      </c>
      <c r="K4695">
        <v>18</v>
      </c>
      <c r="L4695">
        <v>38.03</v>
      </c>
      <c r="M4695" t="s">
        <v>422</v>
      </c>
      <c r="N4695">
        <v>1</v>
      </c>
    </row>
    <row r="4696" spans="1:14">
      <c r="A4696" s="182">
        <v>24800</v>
      </c>
      <c r="C4696" s="182">
        <v>63753</v>
      </c>
      <c r="D4696" t="s">
        <v>839</v>
      </c>
      <c r="E4696" t="s">
        <v>830</v>
      </c>
      <c r="G4696">
        <v>0</v>
      </c>
      <c r="H4696">
        <v>0</v>
      </c>
      <c r="I4696">
        <v>300.76</v>
      </c>
      <c r="J4696">
        <v>0</v>
      </c>
      <c r="K4696">
        <v>19</v>
      </c>
      <c r="L4696">
        <v>40.130000000000003</v>
      </c>
      <c r="M4696" t="s">
        <v>422</v>
      </c>
      <c r="N4696">
        <v>23</v>
      </c>
    </row>
    <row r="4697" spans="1:14">
      <c r="A4697" s="182">
        <v>24800</v>
      </c>
      <c r="B4697" s="182">
        <v>144410</v>
      </c>
      <c r="C4697" s="182">
        <v>211936</v>
      </c>
      <c r="D4697" t="s">
        <v>829</v>
      </c>
      <c r="E4697" t="s">
        <v>837</v>
      </c>
      <c r="F4697">
        <v>3</v>
      </c>
      <c r="G4697">
        <v>0</v>
      </c>
      <c r="H4697">
        <v>0</v>
      </c>
      <c r="I4697">
        <v>195.07</v>
      </c>
      <c r="J4697">
        <v>1</v>
      </c>
      <c r="K4697">
        <v>28</v>
      </c>
      <c r="L4697">
        <v>38.93</v>
      </c>
      <c r="M4697" t="s">
        <v>422</v>
      </c>
      <c r="N4697">
        <v>19</v>
      </c>
    </row>
    <row r="4698" spans="1:14">
      <c r="A4698" s="182">
        <v>24800</v>
      </c>
      <c r="B4698" s="182">
        <v>109084</v>
      </c>
      <c r="C4698" s="182">
        <v>140355</v>
      </c>
      <c r="D4698" t="s">
        <v>839</v>
      </c>
      <c r="E4698" t="s">
        <v>836</v>
      </c>
      <c r="F4698">
        <v>11</v>
      </c>
      <c r="G4698">
        <v>2</v>
      </c>
      <c r="H4698">
        <v>0</v>
      </c>
      <c r="I4698">
        <v>183.8</v>
      </c>
      <c r="J4698">
        <v>5</v>
      </c>
      <c r="K4698">
        <v>18</v>
      </c>
      <c r="L4698">
        <v>40.6</v>
      </c>
      <c r="M4698" t="s">
        <v>422</v>
      </c>
      <c r="N4698">
        <v>28</v>
      </c>
    </row>
    <row r="4699" spans="1:14">
      <c r="A4699" s="182">
        <v>24800</v>
      </c>
      <c r="C4699" s="182">
        <v>45167</v>
      </c>
      <c r="D4699" t="s">
        <v>839</v>
      </c>
      <c r="E4699" t="s">
        <v>830</v>
      </c>
      <c r="I4699">
        <v>84.74</v>
      </c>
      <c r="K4699">
        <v>12</v>
      </c>
      <c r="L4699">
        <v>28.46</v>
      </c>
      <c r="M4699" t="s">
        <v>422</v>
      </c>
      <c r="N4699">
        <v>18</v>
      </c>
    </row>
    <row r="4700" spans="1:14">
      <c r="A4700" s="182">
        <v>24800</v>
      </c>
      <c r="B4700" s="182">
        <v>98139</v>
      </c>
      <c r="C4700" s="182">
        <v>121696</v>
      </c>
      <c r="D4700" t="s">
        <v>839</v>
      </c>
      <c r="E4700" t="s">
        <v>838</v>
      </c>
      <c r="F4700">
        <v>3</v>
      </c>
      <c r="G4700">
        <v>0</v>
      </c>
      <c r="H4700">
        <v>0</v>
      </c>
      <c r="I4700">
        <v>208.52</v>
      </c>
      <c r="J4700">
        <v>1</v>
      </c>
      <c r="K4700">
        <v>27</v>
      </c>
      <c r="L4700">
        <v>32.64</v>
      </c>
      <c r="M4700" t="s">
        <v>422</v>
      </c>
      <c r="N4700">
        <v>18</v>
      </c>
    </row>
    <row r="4701" spans="1:14">
      <c r="A4701" s="182">
        <v>24800</v>
      </c>
      <c r="B4701" s="182">
        <v>132000</v>
      </c>
      <c r="C4701" s="182">
        <v>165000</v>
      </c>
      <c r="D4701" t="s">
        <v>839</v>
      </c>
      <c r="E4701" t="s">
        <v>836</v>
      </c>
      <c r="F4701">
        <v>19</v>
      </c>
      <c r="G4701">
        <v>0</v>
      </c>
      <c r="H4701">
        <v>0</v>
      </c>
      <c r="I4701">
        <v>187.67</v>
      </c>
      <c r="J4701">
        <v>4</v>
      </c>
      <c r="K4701">
        <v>35</v>
      </c>
      <c r="M4701" t="s">
        <v>411</v>
      </c>
      <c r="N4701">
        <v>29</v>
      </c>
    </row>
    <row r="4702" spans="1:14">
      <c r="A4702" s="182">
        <v>24800</v>
      </c>
      <c r="B4702" s="182">
        <v>37200</v>
      </c>
      <c r="C4702" s="182">
        <v>67000</v>
      </c>
      <c r="D4702" t="s">
        <v>839</v>
      </c>
      <c r="E4702" t="s">
        <v>830</v>
      </c>
      <c r="F4702">
        <v>10</v>
      </c>
      <c r="G4702">
        <v>1</v>
      </c>
      <c r="H4702">
        <v>8</v>
      </c>
      <c r="I4702">
        <v>242.47</v>
      </c>
      <c r="J4702">
        <v>4</v>
      </c>
      <c r="K4702">
        <v>23</v>
      </c>
      <c r="M4702" t="s">
        <v>411</v>
      </c>
      <c r="N4702">
        <v>14</v>
      </c>
    </row>
    <row r="4703" spans="1:14">
      <c r="A4703" s="182">
        <v>24800</v>
      </c>
      <c r="B4703" s="182">
        <v>82670</v>
      </c>
      <c r="C4703" s="182">
        <v>106563</v>
      </c>
      <c r="D4703" t="s">
        <v>839</v>
      </c>
      <c r="E4703" t="s">
        <v>836</v>
      </c>
      <c r="F4703">
        <v>8</v>
      </c>
      <c r="G4703">
        <v>0</v>
      </c>
      <c r="H4703">
        <v>0</v>
      </c>
      <c r="I4703">
        <v>302.98</v>
      </c>
      <c r="J4703">
        <v>2</v>
      </c>
      <c r="K4703">
        <v>28</v>
      </c>
      <c r="L4703">
        <v>30.96</v>
      </c>
      <c r="M4703" t="s">
        <v>422</v>
      </c>
      <c r="N4703">
        <v>24</v>
      </c>
    </row>
    <row r="4704" spans="1:14">
      <c r="A4704" s="182">
        <v>24800</v>
      </c>
      <c r="B4704" s="182">
        <v>43287</v>
      </c>
      <c r="C4704" s="182">
        <v>72898</v>
      </c>
      <c r="D4704" t="s">
        <v>839</v>
      </c>
      <c r="E4704" t="s">
        <v>830</v>
      </c>
      <c r="F4704">
        <v>8</v>
      </c>
      <c r="G4704">
        <v>0</v>
      </c>
      <c r="H4704">
        <v>0</v>
      </c>
      <c r="I4704">
        <v>87.01</v>
      </c>
      <c r="J4704">
        <v>1</v>
      </c>
      <c r="K4704">
        <v>18</v>
      </c>
      <c r="L4704">
        <v>34.03</v>
      </c>
      <c r="M4704" t="s">
        <v>422</v>
      </c>
      <c r="N4704">
        <v>6</v>
      </c>
    </row>
    <row r="4705" spans="1:14">
      <c r="A4705" s="182">
        <v>24800</v>
      </c>
      <c r="B4705" s="182">
        <v>76220</v>
      </c>
      <c r="C4705" s="182">
        <v>102087</v>
      </c>
      <c r="D4705" t="s">
        <v>829</v>
      </c>
      <c r="E4705" t="s">
        <v>836</v>
      </c>
      <c r="F4705">
        <v>6</v>
      </c>
      <c r="G4705">
        <v>0</v>
      </c>
      <c r="H4705">
        <v>1</v>
      </c>
      <c r="I4705">
        <v>126.64</v>
      </c>
      <c r="J4705">
        <v>0</v>
      </c>
      <c r="K4705">
        <v>32</v>
      </c>
      <c r="L4705">
        <v>48.57</v>
      </c>
      <c r="M4705" t="s">
        <v>411</v>
      </c>
      <c r="N4705">
        <v>7</v>
      </c>
    </row>
    <row r="4706" spans="1:14">
      <c r="A4706" s="182">
        <v>24800</v>
      </c>
      <c r="B4706" s="182">
        <v>64537</v>
      </c>
      <c r="C4706" s="182">
        <v>93212</v>
      </c>
      <c r="D4706" t="s">
        <v>839</v>
      </c>
      <c r="E4706" t="s">
        <v>837</v>
      </c>
      <c r="F4706">
        <v>7</v>
      </c>
      <c r="G4706">
        <v>1</v>
      </c>
      <c r="H4706">
        <v>1</v>
      </c>
      <c r="I4706">
        <v>120.35</v>
      </c>
      <c r="J4706">
        <v>4</v>
      </c>
      <c r="K4706">
        <v>25</v>
      </c>
      <c r="L4706">
        <v>34.69</v>
      </c>
      <c r="M4706" t="s">
        <v>422</v>
      </c>
      <c r="N4706">
        <v>19</v>
      </c>
    </row>
    <row r="4707" spans="1:14">
      <c r="A4707" s="182">
        <v>24900</v>
      </c>
      <c r="B4707" s="182">
        <v>46116</v>
      </c>
      <c r="C4707" s="182">
        <v>77519</v>
      </c>
      <c r="D4707" t="s">
        <v>839</v>
      </c>
      <c r="E4707" t="s">
        <v>830</v>
      </c>
      <c r="F4707">
        <v>9</v>
      </c>
      <c r="G4707">
        <v>0</v>
      </c>
      <c r="H4707">
        <v>0</v>
      </c>
      <c r="I4707">
        <v>120.08</v>
      </c>
      <c r="J4707">
        <v>1</v>
      </c>
      <c r="K4707">
        <v>19</v>
      </c>
      <c r="L4707">
        <v>42.93</v>
      </c>
      <c r="M4707" t="s">
        <v>422</v>
      </c>
      <c r="N4707">
        <v>27</v>
      </c>
    </row>
    <row r="4708" spans="1:14">
      <c r="A4708" s="182">
        <v>24900</v>
      </c>
      <c r="B4708" s="182">
        <v>60778</v>
      </c>
      <c r="C4708" s="182">
        <v>94374</v>
      </c>
      <c r="D4708" t="s">
        <v>839</v>
      </c>
      <c r="E4708" t="s">
        <v>830</v>
      </c>
      <c r="F4708">
        <v>5</v>
      </c>
      <c r="G4708">
        <v>0</v>
      </c>
      <c r="H4708">
        <v>0</v>
      </c>
      <c r="I4708">
        <v>232.12</v>
      </c>
      <c r="J4708">
        <v>1</v>
      </c>
      <c r="K4708">
        <v>20</v>
      </c>
      <c r="L4708">
        <v>34.93</v>
      </c>
      <c r="M4708" t="s">
        <v>422</v>
      </c>
      <c r="N4708">
        <v>14</v>
      </c>
    </row>
    <row r="4709" spans="1:14">
      <c r="A4709" s="182">
        <v>24900</v>
      </c>
      <c r="B4709" s="182">
        <v>17139</v>
      </c>
      <c r="C4709" s="182">
        <v>33269</v>
      </c>
      <c r="D4709" t="s">
        <v>839</v>
      </c>
      <c r="E4709" t="s">
        <v>830</v>
      </c>
      <c r="F4709">
        <v>16</v>
      </c>
      <c r="G4709">
        <v>3</v>
      </c>
      <c r="H4709">
        <v>0</v>
      </c>
      <c r="I4709">
        <v>124.2</v>
      </c>
      <c r="J4709">
        <v>1</v>
      </c>
      <c r="K4709">
        <v>18</v>
      </c>
      <c r="L4709">
        <v>26.28</v>
      </c>
      <c r="M4709" t="s">
        <v>422</v>
      </c>
      <c r="N4709">
        <v>20</v>
      </c>
    </row>
    <row r="4710" spans="1:14">
      <c r="A4710" s="182">
        <v>24900</v>
      </c>
      <c r="B4710" s="182">
        <v>134427</v>
      </c>
      <c r="C4710" s="182">
        <v>169444</v>
      </c>
      <c r="D4710" t="s">
        <v>839</v>
      </c>
      <c r="E4710" t="s">
        <v>830</v>
      </c>
      <c r="F4710">
        <v>7</v>
      </c>
      <c r="G4710">
        <v>1</v>
      </c>
      <c r="H4710">
        <v>0</v>
      </c>
      <c r="I4710">
        <v>202.45</v>
      </c>
      <c r="J4710">
        <v>0</v>
      </c>
      <c r="K4710">
        <v>19</v>
      </c>
      <c r="L4710">
        <v>35.35</v>
      </c>
      <c r="M4710" t="s">
        <v>422</v>
      </c>
      <c r="N4710">
        <v>9</v>
      </c>
    </row>
    <row r="4711" spans="1:14">
      <c r="A4711" s="182">
        <v>24900</v>
      </c>
      <c r="B4711" s="182">
        <v>89530</v>
      </c>
      <c r="C4711" s="182">
        <v>146815</v>
      </c>
      <c r="D4711" t="s">
        <v>839</v>
      </c>
      <c r="E4711" t="s">
        <v>837</v>
      </c>
      <c r="F4711">
        <v>19</v>
      </c>
      <c r="G4711">
        <v>1</v>
      </c>
      <c r="H4711">
        <v>0</v>
      </c>
      <c r="I4711">
        <v>164.77</v>
      </c>
      <c r="J4711">
        <v>1</v>
      </c>
      <c r="K4711">
        <v>25</v>
      </c>
      <c r="L4711">
        <v>39.35</v>
      </c>
      <c r="M4711" t="s">
        <v>422</v>
      </c>
      <c r="N4711">
        <v>30</v>
      </c>
    </row>
    <row r="4712" spans="1:14">
      <c r="A4712" s="182">
        <v>24900</v>
      </c>
      <c r="B4712" s="182">
        <v>92168</v>
      </c>
      <c r="C4712" s="182">
        <v>143484</v>
      </c>
      <c r="D4712" t="s">
        <v>829</v>
      </c>
      <c r="E4712" t="s">
        <v>837</v>
      </c>
      <c r="F4712">
        <v>6</v>
      </c>
      <c r="G4712">
        <v>0</v>
      </c>
      <c r="H4712">
        <v>0</v>
      </c>
      <c r="I4712">
        <v>159.58000000000001</v>
      </c>
      <c r="J4712">
        <v>0</v>
      </c>
      <c r="K4712">
        <v>31</v>
      </c>
      <c r="L4712">
        <v>34.15</v>
      </c>
      <c r="M4712" t="s">
        <v>422</v>
      </c>
      <c r="N4712">
        <v>10</v>
      </c>
    </row>
    <row r="4713" spans="1:14">
      <c r="A4713" s="182">
        <v>24900</v>
      </c>
      <c r="B4713" s="182">
        <v>62191</v>
      </c>
      <c r="C4713" s="182">
        <v>83694</v>
      </c>
      <c r="D4713" t="s">
        <v>829</v>
      </c>
      <c r="E4713" t="s">
        <v>830</v>
      </c>
      <c r="F4713">
        <v>3</v>
      </c>
      <c r="G4713">
        <v>0</v>
      </c>
      <c r="H4713">
        <v>0</v>
      </c>
      <c r="I4713">
        <v>55.94</v>
      </c>
      <c r="J4713">
        <v>0</v>
      </c>
      <c r="K4713">
        <v>14</v>
      </c>
      <c r="L4713">
        <v>62.11</v>
      </c>
      <c r="M4713" t="s">
        <v>411</v>
      </c>
      <c r="N4713">
        <v>18</v>
      </c>
    </row>
    <row r="4714" spans="1:14">
      <c r="A4714" s="182">
        <v>24900</v>
      </c>
      <c r="B4714" s="182">
        <v>51155</v>
      </c>
      <c r="C4714" s="182">
        <v>83000</v>
      </c>
      <c r="D4714" t="s">
        <v>839</v>
      </c>
      <c r="E4714" t="s">
        <v>830</v>
      </c>
      <c r="F4714">
        <v>9</v>
      </c>
      <c r="G4714">
        <v>1</v>
      </c>
      <c r="H4714">
        <v>1</v>
      </c>
      <c r="I4714">
        <v>139.03</v>
      </c>
      <c r="J4714">
        <v>3</v>
      </c>
      <c r="K4714">
        <v>30</v>
      </c>
      <c r="M4714" t="s">
        <v>422</v>
      </c>
      <c r="N4714">
        <v>14</v>
      </c>
    </row>
    <row r="4715" spans="1:14">
      <c r="A4715" s="182">
        <v>24900</v>
      </c>
      <c r="B4715" s="182">
        <v>139241</v>
      </c>
      <c r="C4715" s="182">
        <v>171296</v>
      </c>
      <c r="D4715" t="s">
        <v>839</v>
      </c>
      <c r="E4715" t="s">
        <v>830</v>
      </c>
      <c r="F4715">
        <v>6</v>
      </c>
      <c r="G4715">
        <v>1</v>
      </c>
      <c r="H4715">
        <v>0</v>
      </c>
      <c r="I4715">
        <v>220.69</v>
      </c>
      <c r="J4715">
        <v>0</v>
      </c>
      <c r="K4715">
        <v>19</v>
      </c>
      <c r="L4715">
        <v>35.590000000000003</v>
      </c>
      <c r="M4715" t="s">
        <v>422</v>
      </c>
      <c r="N4715">
        <v>11</v>
      </c>
    </row>
    <row r="4716" spans="1:14">
      <c r="A4716" s="182">
        <v>24900</v>
      </c>
      <c r="B4716" s="182">
        <v>77000</v>
      </c>
      <c r="C4716" s="182">
        <v>115006</v>
      </c>
      <c r="D4716" t="s">
        <v>839</v>
      </c>
      <c r="E4716" t="s">
        <v>830</v>
      </c>
      <c r="F4716">
        <v>10</v>
      </c>
      <c r="G4716">
        <v>0</v>
      </c>
      <c r="H4716">
        <v>0</v>
      </c>
      <c r="I4716">
        <v>293.23</v>
      </c>
      <c r="J4716">
        <v>0</v>
      </c>
      <c r="K4716">
        <v>36</v>
      </c>
      <c r="M4716" t="s">
        <v>411</v>
      </c>
      <c r="N4716">
        <v>15</v>
      </c>
    </row>
    <row r="4717" spans="1:14">
      <c r="A4717" s="182">
        <v>24900</v>
      </c>
      <c r="C4717" s="182">
        <v>48291</v>
      </c>
      <c r="D4717" t="s">
        <v>839</v>
      </c>
      <c r="E4717" t="s">
        <v>830</v>
      </c>
      <c r="I4717">
        <v>94.08</v>
      </c>
      <c r="K4717">
        <v>12</v>
      </c>
      <c r="L4717">
        <v>25.62</v>
      </c>
      <c r="M4717" t="s">
        <v>422</v>
      </c>
      <c r="N4717">
        <v>23</v>
      </c>
    </row>
    <row r="4718" spans="1:14">
      <c r="A4718" s="182">
        <v>25000</v>
      </c>
      <c r="B4718" s="182">
        <v>74800</v>
      </c>
      <c r="C4718" s="182">
        <v>105000</v>
      </c>
      <c r="D4718" t="s">
        <v>839</v>
      </c>
      <c r="E4718" t="s">
        <v>836</v>
      </c>
      <c r="F4718">
        <v>10</v>
      </c>
      <c r="G4718">
        <v>0</v>
      </c>
      <c r="H4718">
        <v>5</v>
      </c>
      <c r="I4718">
        <v>163.30000000000001</v>
      </c>
      <c r="J4718">
        <v>2</v>
      </c>
      <c r="K4718">
        <v>46</v>
      </c>
      <c r="M4718" t="s">
        <v>411</v>
      </c>
      <c r="N4718">
        <v>17</v>
      </c>
    </row>
    <row r="4719" spans="1:14">
      <c r="A4719" s="182">
        <v>25000</v>
      </c>
      <c r="C4719" s="182">
        <v>60685</v>
      </c>
      <c r="D4719" t="s">
        <v>839</v>
      </c>
      <c r="E4719" t="s">
        <v>830</v>
      </c>
      <c r="G4719">
        <v>0</v>
      </c>
      <c r="H4719">
        <v>0</v>
      </c>
      <c r="I4719">
        <v>311.94</v>
      </c>
      <c r="J4719">
        <v>0</v>
      </c>
      <c r="K4719">
        <v>19</v>
      </c>
      <c r="L4719">
        <v>39.42</v>
      </c>
      <c r="M4719" t="s">
        <v>422</v>
      </c>
      <c r="N4719">
        <v>3</v>
      </c>
    </row>
    <row r="4720" spans="1:14">
      <c r="A4720" s="182">
        <v>25000</v>
      </c>
      <c r="B4720" s="182">
        <v>60504</v>
      </c>
      <c r="C4720" s="182">
        <v>93907</v>
      </c>
      <c r="D4720" t="s">
        <v>839</v>
      </c>
      <c r="E4720" t="s">
        <v>833</v>
      </c>
      <c r="F4720">
        <v>1</v>
      </c>
      <c r="G4720">
        <v>0</v>
      </c>
      <c r="H4720">
        <v>0</v>
      </c>
      <c r="I4720">
        <v>99.99</v>
      </c>
      <c r="J4720">
        <v>0</v>
      </c>
      <c r="K4720">
        <v>23</v>
      </c>
      <c r="L4720">
        <v>33.49</v>
      </c>
      <c r="M4720" t="s">
        <v>422</v>
      </c>
      <c r="N4720">
        <v>12</v>
      </c>
    </row>
    <row r="4721" spans="1:14">
      <c r="A4721" s="182">
        <v>25000</v>
      </c>
      <c r="B4721" s="182">
        <v>95651</v>
      </c>
      <c r="C4721" s="182">
        <v>148280</v>
      </c>
      <c r="D4721" t="s">
        <v>839</v>
      </c>
      <c r="E4721" t="s">
        <v>837</v>
      </c>
      <c r="F4721">
        <v>21</v>
      </c>
      <c r="G4721">
        <v>1</v>
      </c>
      <c r="H4721">
        <v>0</v>
      </c>
      <c r="I4721">
        <v>154.57</v>
      </c>
      <c r="J4721">
        <v>0</v>
      </c>
      <c r="K4721">
        <v>24</v>
      </c>
      <c r="L4721">
        <v>42.7</v>
      </c>
      <c r="M4721" t="s">
        <v>422</v>
      </c>
      <c r="N4721">
        <v>1</v>
      </c>
    </row>
    <row r="4722" spans="1:14">
      <c r="A4722" s="182">
        <v>25000</v>
      </c>
      <c r="B4722" s="182">
        <v>47032</v>
      </c>
      <c r="C4722" s="182">
        <v>75957</v>
      </c>
      <c r="D4722" t="s">
        <v>839</v>
      </c>
      <c r="E4722" t="s">
        <v>830</v>
      </c>
      <c r="F4722">
        <v>9</v>
      </c>
      <c r="G4722">
        <v>0</v>
      </c>
      <c r="H4722">
        <v>7</v>
      </c>
      <c r="I4722">
        <v>259.47000000000003</v>
      </c>
      <c r="J4722">
        <v>3</v>
      </c>
      <c r="K4722">
        <v>22</v>
      </c>
      <c r="L4722">
        <v>40.79</v>
      </c>
      <c r="M4722" t="s">
        <v>411</v>
      </c>
      <c r="N4722">
        <v>21</v>
      </c>
    </row>
    <row r="4723" spans="1:14">
      <c r="A4723" s="182">
        <v>25000</v>
      </c>
      <c r="C4723" s="182">
        <v>62619</v>
      </c>
      <c r="D4723" t="s">
        <v>839</v>
      </c>
      <c r="E4723" t="s">
        <v>830</v>
      </c>
      <c r="F4723">
        <v>26</v>
      </c>
      <c r="G4723">
        <v>0</v>
      </c>
      <c r="H4723">
        <v>0</v>
      </c>
      <c r="I4723">
        <v>112.97</v>
      </c>
      <c r="J4723">
        <v>0</v>
      </c>
      <c r="K4723">
        <v>8</v>
      </c>
      <c r="L4723">
        <v>21.26</v>
      </c>
      <c r="M4723" t="s">
        <v>422</v>
      </c>
      <c r="N4723">
        <v>28</v>
      </c>
    </row>
    <row r="4724" spans="1:14">
      <c r="A4724" s="182">
        <v>25000</v>
      </c>
      <c r="B4724" s="182">
        <v>109000</v>
      </c>
      <c r="C4724" s="182">
        <v>175000</v>
      </c>
      <c r="D4724" t="s">
        <v>839</v>
      </c>
      <c r="E4724" t="s">
        <v>835</v>
      </c>
      <c r="F4724">
        <v>17</v>
      </c>
      <c r="G4724">
        <v>0</v>
      </c>
      <c r="H4724">
        <v>0</v>
      </c>
      <c r="I4724">
        <v>298.33</v>
      </c>
      <c r="J4724">
        <v>1</v>
      </c>
      <c r="K4724">
        <v>31</v>
      </c>
      <c r="M4724" t="s">
        <v>422</v>
      </c>
      <c r="N4724">
        <v>14</v>
      </c>
    </row>
    <row r="4725" spans="1:14">
      <c r="A4725" s="182">
        <v>25000</v>
      </c>
      <c r="B4725" s="182">
        <v>94000</v>
      </c>
      <c r="C4725" s="182">
        <v>125000</v>
      </c>
      <c r="D4725" t="s">
        <v>839</v>
      </c>
      <c r="E4725" t="s">
        <v>833</v>
      </c>
      <c r="F4725">
        <v>11</v>
      </c>
      <c r="G4725">
        <v>0</v>
      </c>
      <c r="H4725">
        <v>1</v>
      </c>
      <c r="I4725">
        <v>151.13</v>
      </c>
      <c r="J4725">
        <v>0</v>
      </c>
      <c r="K4725">
        <v>29</v>
      </c>
      <c r="M4725" t="s">
        <v>422</v>
      </c>
      <c r="N4725">
        <v>27</v>
      </c>
    </row>
    <row r="4726" spans="1:14">
      <c r="A4726" s="182">
        <v>25000</v>
      </c>
      <c r="B4726" s="182">
        <v>99348</v>
      </c>
      <c r="C4726" s="182">
        <v>200000</v>
      </c>
      <c r="D4726" t="s">
        <v>839</v>
      </c>
      <c r="E4726" t="s">
        <v>830</v>
      </c>
      <c r="F4726">
        <v>23</v>
      </c>
      <c r="G4726">
        <v>0</v>
      </c>
      <c r="H4726">
        <v>0</v>
      </c>
      <c r="I4726">
        <v>199.83</v>
      </c>
      <c r="J4726">
        <v>0</v>
      </c>
      <c r="K4726">
        <v>19</v>
      </c>
      <c r="M4726" t="s">
        <v>422</v>
      </c>
      <c r="N4726">
        <v>21</v>
      </c>
    </row>
    <row r="4727" spans="1:14">
      <c r="A4727" s="182">
        <v>25000</v>
      </c>
      <c r="B4727" s="182">
        <v>149000</v>
      </c>
      <c r="C4727" s="182">
        <v>202500</v>
      </c>
      <c r="D4727" t="s">
        <v>829</v>
      </c>
      <c r="E4727" t="s">
        <v>830</v>
      </c>
      <c r="F4727">
        <v>11</v>
      </c>
      <c r="G4727">
        <v>0</v>
      </c>
      <c r="H4727">
        <v>0</v>
      </c>
      <c r="I4727">
        <v>256.67</v>
      </c>
      <c r="J4727">
        <v>2</v>
      </c>
      <c r="K4727">
        <v>34</v>
      </c>
      <c r="M4727" t="s">
        <v>422</v>
      </c>
      <c r="N4727">
        <v>22</v>
      </c>
    </row>
    <row r="4728" spans="1:14">
      <c r="A4728" s="182">
        <v>25000</v>
      </c>
      <c r="B4728" s="182">
        <v>177000</v>
      </c>
      <c r="C4728" s="182">
        <v>226000</v>
      </c>
      <c r="D4728" t="s">
        <v>839</v>
      </c>
      <c r="E4728" t="s">
        <v>837</v>
      </c>
      <c r="F4728">
        <v>0.4</v>
      </c>
      <c r="G4728">
        <v>0</v>
      </c>
      <c r="H4728">
        <v>0</v>
      </c>
      <c r="I4728">
        <v>305.13</v>
      </c>
      <c r="J4728">
        <v>1</v>
      </c>
      <c r="K4728">
        <v>33</v>
      </c>
      <c r="M4728" t="s">
        <v>422</v>
      </c>
      <c r="N4728">
        <v>28</v>
      </c>
    </row>
    <row r="4729" spans="1:14">
      <c r="A4729" s="182">
        <v>25000</v>
      </c>
      <c r="B4729" s="182">
        <v>136375</v>
      </c>
      <c r="C4729" s="182">
        <v>236250</v>
      </c>
      <c r="D4729" t="s">
        <v>829</v>
      </c>
      <c r="E4729" t="s">
        <v>837</v>
      </c>
      <c r="F4729">
        <v>29</v>
      </c>
      <c r="G4729">
        <v>0</v>
      </c>
      <c r="H4729">
        <v>0</v>
      </c>
      <c r="I4729">
        <v>354.1</v>
      </c>
      <c r="J4729">
        <v>1</v>
      </c>
      <c r="K4729">
        <v>19</v>
      </c>
      <c r="M4729" t="s">
        <v>422</v>
      </c>
      <c r="N4729">
        <v>24</v>
      </c>
    </row>
    <row r="4730" spans="1:14">
      <c r="A4730" s="182">
        <v>25000</v>
      </c>
      <c r="B4730" s="182">
        <v>23900</v>
      </c>
      <c r="C4730" s="182">
        <v>55700</v>
      </c>
      <c r="E4730" t="s">
        <v>833</v>
      </c>
      <c r="F4730">
        <v>2.5</v>
      </c>
      <c r="G4730">
        <v>0</v>
      </c>
      <c r="H4730">
        <v>0</v>
      </c>
      <c r="I4730">
        <v>116.63</v>
      </c>
      <c r="J4730">
        <v>2</v>
      </c>
      <c r="K4730">
        <v>7</v>
      </c>
      <c r="M4730" t="s">
        <v>422</v>
      </c>
      <c r="N4730">
        <v>20</v>
      </c>
    </row>
    <row r="4731" spans="1:14">
      <c r="A4731" s="182">
        <v>25000</v>
      </c>
      <c r="B4731" s="182">
        <v>19600</v>
      </c>
      <c r="C4731" s="182">
        <v>71000</v>
      </c>
      <c r="D4731" t="s">
        <v>839</v>
      </c>
      <c r="E4731" t="s">
        <v>830</v>
      </c>
      <c r="G4731">
        <v>2</v>
      </c>
      <c r="H4731">
        <v>2</v>
      </c>
      <c r="I4731">
        <v>93.33</v>
      </c>
      <c r="J4731">
        <v>2</v>
      </c>
      <c r="K4731">
        <v>26</v>
      </c>
      <c r="M4731" t="s">
        <v>422</v>
      </c>
      <c r="N4731">
        <v>32</v>
      </c>
    </row>
    <row r="4732" spans="1:14">
      <c r="A4732" s="182">
        <v>25000</v>
      </c>
      <c r="B4732" s="182">
        <v>145000</v>
      </c>
      <c r="C4732" s="182">
        <v>185000</v>
      </c>
      <c r="D4732" t="s">
        <v>829</v>
      </c>
      <c r="E4732" t="s">
        <v>838</v>
      </c>
      <c r="F4732">
        <v>2</v>
      </c>
      <c r="G4732">
        <v>0</v>
      </c>
      <c r="H4732">
        <v>0</v>
      </c>
      <c r="I4732">
        <v>176.5</v>
      </c>
      <c r="J4732">
        <v>1</v>
      </c>
      <c r="K4732">
        <v>17</v>
      </c>
      <c r="M4732" t="s">
        <v>422</v>
      </c>
      <c r="N4732">
        <v>29</v>
      </c>
    </row>
    <row r="4733" spans="1:14">
      <c r="A4733" s="182">
        <v>25000</v>
      </c>
      <c r="B4733" s="182">
        <v>57459</v>
      </c>
      <c r="C4733" s="182">
        <v>96000</v>
      </c>
      <c r="D4733" t="s">
        <v>839</v>
      </c>
      <c r="E4733" t="s">
        <v>830</v>
      </c>
      <c r="F4733">
        <v>16</v>
      </c>
      <c r="G4733">
        <v>0</v>
      </c>
      <c r="H4733">
        <v>1</v>
      </c>
      <c r="I4733">
        <v>133.77000000000001</v>
      </c>
      <c r="J4733">
        <v>0</v>
      </c>
      <c r="K4733">
        <v>30</v>
      </c>
      <c r="M4733" t="s">
        <v>422</v>
      </c>
      <c r="N4733">
        <v>8</v>
      </c>
    </row>
    <row r="4734" spans="1:14">
      <c r="A4734" s="182">
        <v>25000</v>
      </c>
      <c r="B4734" s="182">
        <v>188545</v>
      </c>
      <c r="C4734" s="182">
        <v>241279</v>
      </c>
      <c r="D4734" t="s">
        <v>839</v>
      </c>
      <c r="E4734" t="s">
        <v>830</v>
      </c>
      <c r="F4734">
        <v>9</v>
      </c>
      <c r="G4734">
        <v>0</v>
      </c>
      <c r="H4734">
        <v>0</v>
      </c>
      <c r="I4734">
        <v>102.5</v>
      </c>
      <c r="J4734">
        <v>2</v>
      </c>
      <c r="K4734">
        <v>26</v>
      </c>
      <c r="M4734" t="s">
        <v>422</v>
      </c>
      <c r="N4734">
        <v>8</v>
      </c>
    </row>
    <row r="4735" spans="1:14">
      <c r="A4735" s="182">
        <v>25000</v>
      </c>
      <c r="B4735" s="182">
        <v>84000</v>
      </c>
      <c r="C4735" s="182">
        <v>120000</v>
      </c>
      <c r="D4735" t="s">
        <v>839</v>
      </c>
      <c r="E4735" t="s">
        <v>830</v>
      </c>
      <c r="F4735">
        <v>1.5</v>
      </c>
      <c r="G4735">
        <v>0</v>
      </c>
      <c r="H4735">
        <v>0</v>
      </c>
      <c r="I4735">
        <v>188.77</v>
      </c>
      <c r="J4735">
        <v>2</v>
      </c>
      <c r="K4735">
        <v>25</v>
      </c>
      <c r="M4735" t="s">
        <v>422</v>
      </c>
      <c r="N4735">
        <v>19</v>
      </c>
    </row>
    <row r="4736" spans="1:14">
      <c r="A4736" s="182">
        <v>25000</v>
      </c>
      <c r="B4736" s="182">
        <v>94000</v>
      </c>
      <c r="C4736" s="182">
        <v>141750</v>
      </c>
      <c r="D4736" t="s">
        <v>839</v>
      </c>
      <c r="E4736" t="s">
        <v>836</v>
      </c>
      <c r="F4736">
        <v>22</v>
      </c>
      <c r="G4736">
        <v>0</v>
      </c>
      <c r="H4736">
        <v>0</v>
      </c>
      <c r="I4736">
        <v>209</v>
      </c>
      <c r="J4736">
        <v>0</v>
      </c>
      <c r="K4736">
        <v>13</v>
      </c>
      <c r="M4736" t="s">
        <v>422</v>
      </c>
      <c r="N4736">
        <v>27</v>
      </c>
    </row>
    <row r="4737" spans="1:14">
      <c r="A4737" s="182">
        <v>25000</v>
      </c>
      <c r="B4737" s="182">
        <v>77590</v>
      </c>
      <c r="C4737" s="182">
        <v>108290</v>
      </c>
      <c r="D4737" t="s">
        <v>839</v>
      </c>
      <c r="E4737" t="s">
        <v>833</v>
      </c>
      <c r="F4737">
        <v>10</v>
      </c>
      <c r="G4737">
        <v>0</v>
      </c>
      <c r="H4737">
        <v>1</v>
      </c>
      <c r="I4737">
        <v>396.73</v>
      </c>
      <c r="J4737">
        <v>0</v>
      </c>
      <c r="K4737">
        <v>45</v>
      </c>
      <c r="M4737" t="s">
        <v>422</v>
      </c>
      <c r="N4737">
        <v>16</v>
      </c>
    </row>
    <row r="4738" spans="1:14">
      <c r="A4738" s="182">
        <v>25000</v>
      </c>
      <c r="B4738" s="182">
        <v>126462</v>
      </c>
      <c r="C4738" s="182">
        <v>207200</v>
      </c>
      <c r="D4738" t="s">
        <v>839</v>
      </c>
      <c r="E4738" t="s">
        <v>837</v>
      </c>
      <c r="F4738">
        <v>10</v>
      </c>
      <c r="G4738">
        <v>0</v>
      </c>
      <c r="H4738">
        <v>0</v>
      </c>
      <c r="I4738">
        <v>239.8</v>
      </c>
      <c r="J4738">
        <v>3</v>
      </c>
      <c r="K4738">
        <v>27</v>
      </c>
      <c r="M4738" t="s">
        <v>422</v>
      </c>
      <c r="N4738">
        <v>11</v>
      </c>
    </row>
    <row r="4739" spans="1:14">
      <c r="A4739" s="182">
        <v>25000</v>
      </c>
      <c r="B4739" s="182">
        <v>89000</v>
      </c>
      <c r="C4739" s="182">
        <v>122000</v>
      </c>
      <c r="D4739" t="s">
        <v>839</v>
      </c>
      <c r="E4739" t="s">
        <v>837</v>
      </c>
      <c r="F4739">
        <v>0</v>
      </c>
      <c r="G4739">
        <v>1</v>
      </c>
      <c r="H4739">
        <v>0</v>
      </c>
      <c r="I4739">
        <v>193.8</v>
      </c>
      <c r="J4739">
        <v>3</v>
      </c>
      <c r="K4739">
        <v>38</v>
      </c>
      <c r="M4739" t="s">
        <v>422</v>
      </c>
      <c r="N4739">
        <v>2</v>
      </c>
    </row>
    <row r="4740" spans="1:14">
      <c r="A4740" s="182">
        <v>25000</v>
      </c>
      <c r="B4740" s="182">
        <v>199000</v>
      </c>
      <c r="C4740" s="182">
        <v>236200</v>
      </c>
      <c r="D4740" t="s">
        <v>829</v>
      </c>
      <c r="E4740" t="s">
        <v>830</v>
      </c>
      <c r="F4740">
        <v>8</v>
      </c>
      <c r="G4740">
        <v>0</v>
      </c>
      <c r="H4740">
        <v>0</v>
      </c>
      <c r="I4740">
        <v>133.37</v>
      </c>
      <c r="J4740">
        <v>1</v>
      </c>
      <c r="K4740">
        <v>42</v>
      </c>
      <c r="M4740" t="s">
        <v>422</v>
      </c>
      <c r="N4740">
        <v>4</v>
      </c>
    </row>
    <row r="4741" spans="1:14">
      <c r="A4741" s="182">
        <v>25000</v>
      </c>
      <c r="B4741" s="182">
        <v>140000</v>
      </c>
      <c r="C4741" s="182">
        <v>183600</v>
      </c>
      <c r="D4741" t="s">
        <v>839</v>
      </c>
      <c r="E4741" t="s">
        <v>837</v>
      </c>
      <c r="F4741">
        <v>12.6</v>
      </c>
      <c r="G4741">
        <v>0</v>
      </c>
      <c r="H4741">
        <v>1</v>
      </c>
      <c r="I4741">
        <v>148.13</v>
      </c>
      <c r="J4741">
        <v>0</v>
      </c>
      <c r="K4741">
        <v>37</v>
      </c>
      <c r="M4741" t="s">
        <v>422</v>
      </c>
      <c r="N4741">
        <v>21</v>
      </c>
    </row>
    <row r="4742" spans="1:14">
      <c r="A4742" s="182">
        <v>25000</v>
      </c>
      <c r="B4742" s="182">
        <v>22800</v>
      </c>
      <c r="C4742" s="182">
        <v>49523</v>
      </c>
      <c r="D4742" t="s">
        <v>839</v>
      </c>
      <c r="E4742" t="s">
        <v>830</v>
      </c>
      <c r="F4742">
        <v>36</v>
      </c>
      <c r="G4742">
        <v>0</v>
      </c>
      <c r="H4742">
        <v>0</v>
      </c>
      <c r="I4742">
        <v>281.07</v>
      </c>
      <c r="J4742">
        <v>1</v>
      </c>
      <c r="K4742">
        <v>24</v>
      </c>
      <c r="M4742" t="s">
        <v>422</v>
      </c>
      <c r="N4742">
        <v>18</v>
      </c>
    </row>
    <row r="4743" spans="1:14">
      <c r="A4743" s="182">
        <v>25000</v>
      </c>
      <c r="C4743" s="182">
        <v>113000</v>
      </c>
      <c r="D4743" t="s">
        <v>839</v>
      </c>
      <c r="E4743" t="s">
        <v>836</v>
      </c>
      <c r="F4743">
        <v>9</v>
      </c>
      <c r="G4743">
        <v>1</v>
      </c>
      <c r="H4743">
        <v>0</v>
      </c>
      <c r="I4743">
        <v>168.4</v>
      </c>
      <c r="J4743">
        <v>0</v>
      </c>
      <c r="K4743">
        <v>27</v>
      </c>
      <c r="M4743" t="s">
        <v>422</v>
      </c>
      <c r="N4743">
        <v>22</v>
      </c>
    </row>
    <row r="4744" spans="1:14">
      <c r="A4744" s="182">
        <v>25000</v>
      </c>
      <c r="B4744" s="182">
        <v>65000</v>
      </c>
      <c r="C4744" s="182">
        <v>99000</v>
      </c>
      <c r="D4744" t="s">
        <v>839</v>
      </c>
      <c r="E4744" t="s">
        <v>837</v>
      </c>
      <c r="F4744">
        <v>12</v>
      </c>
      <c r="G4744">
        <v>0</v>
      </c>
      <c r="H4744">
        <v>0</v>
      </c>
      <c r="I4744">
        <v>283.07</v>
      </c>
      <c r="J4744">
        <v>1</v>
      </c>
      <c r="K4744">
        <v>33</v>
      </c>
      <c r="M4744" t="s">
        <v>422</v>
      </c>
      <c r="N4744">
        <v>20</v>
      </c>
    </row>
    <row r="4745" spans="1:14">
      <c r="A4745" s="182">
        <v>25000</v>
      </c>
      <c r="B4745" s="182">
        <v>42632</v>
      </c>
      <c r="C4745" s="182">
        <v>71000</v>
      </c>
      <c r="D4745" t="s">
        <v>839</v>
      </c>
      <c r="E4745" t="s">
        <v>830</v>
      </c>
      <c r="F4745">
        <v>24</v>
      </c>
      <c r="H4745">
        <v>1</v>
      </c>
      <c r="I4745">
        <v>284.93</v>
      </c>
      <c r="J4745">
        <v>1</v>
      </c>
      <c r="K4745">
        <v>30</v>
      </c>
      <c r="M4745" t="s">
        <v>422</v>
      </c>
      <c r="N4745">
        <v>21</v>
      </c>
    </row>
    <row r="4746" spans="1:14">
      <c r="A4746" s="182">
        <v>25000</v>
      </c>
      <c r="B4746" s="182">
        <v>70150</v>
      </c>
      <c r="D4746" t="s">
        <v>839</v>
      </c>
      <c r="E4746" t="s">
        <v>833</v>
      </c>
      <c r="F4746">
        <v>4</v>
      </c>
      <c r="G4746">
        <v>2</v>
      </c>
      <c r="I4746">
        <v>104.53</v>
      </c>
      <c r="J4746">
        <v>0</v>
      </c>
      <c r="K4746">
        <v>7</v>
      </c>
      <c r="M4746" t="s">
        <v>411</v>
      </c>
      <c r="N4746">
        <v>8</v>
      </c>
    </row>
    <row r="4747" spans="1:14">
      <c r="A4747" s="182">
        <v>25000</v>
      </c>
      <c r="B4747" s="182">
        <v>71700</v>
      </c>
      <c r="C4747" s="182">
        <v>122500</v>
      </c>
      <c r="D4747" t="s">
        <v>839</v>
      </c>
      <c r="E4747" t="s">
        <v>833</v>
      </c>
      <c r="F4747">
        <v>0</v>
      </c>
      <c r="G4747">
        <v>0</v>
      </c>
      <c r="H4747">
        <v>0</v>
      </c>
      <c r="I4747">
        <v>303.39999999999998</v>
      </c>
      <c r="J4747">
        <v>1</v>
      </c>
      <c r="K4747">
        <v>24</v>
      </c>
      <c r="M4747" t="s">
        <v>422</v>
      </c>
      <c r="N4747">
        <v>18</v>
      </c>
    </row>
    <row r="4748" spans="1:14">
      <c r="A4748" s="182">
        <v>25000</v>
      </c>
      <c r="B4748" s="182">
        <v>69300</v>
      </c>
      <c r="C4748" s="182">
        <v>111800</v>
      </c>
      <c r="D4748" t="s">
        <v>839</v>
      </c>
      <c r="E4748" t="s">
        <v>830</v>
      </c>
      <c r="F4748">
        <v>5</v>
      </c>
      <c r="G4748">
        <v>0</v>
      </c>
      <c r="H4748">
        <v>0</v>
      </c>
      <c r="I4748">
        <v>95.37</v>
      </c>
      <c r="J4748">
        <v>2</v>
      </c>
      <c r="K4748">
        <v>32</v>
      </c>
      <c r="M4748" t="s">
        <v>422</v>
      </c>
      <c r="N4748">
        <v>2</v>
      </c>
    </row>
    <row r="4749" spans="1:14">
      <c r="A4749" s="182">
        <v>25000</v>
      </c>
      <c r="B4749" s="182">
        <v>127491</v>
      </c>
      <c r="C4749" s="182">
        <v>178453</v>
      </c>
      <c r="D4749" t="s">
        <v>839</v>
      </c>
      <c r="E4749" t="s">
        <v>836</v>
      </c>
      <c r="F4749">
        <v>1</v>
      </c>
      <c r="I4749">
        <v>120.4</v>
      </c>
      <c r="K4749">
        <v>39</v>
      </c>
      <c r="M4749" t="s">
        <v>422</v>
      </c>
      <c r="N4749">
        <v>4</v>
      </c>
    </row>
    <row r="4750" spans="1:14">
      <c r="A4750" s="182">
        <v>25000</v>
      </c>
      <c r="B4750" s="182">
        <v>65700</v>
      </c>
      <c r="C4750" s="182">
        <v>93400</v>
      </c>
      <c r="D4750" t="s">
        <v>839</v>
      </c>
      <c r="E4750" t="s">
        <v>833</v>
      </c>
      <c r="F4750">
        <v>10</v>
      </c>
      <c r="G4750">
        <v>0</v>
      </c>
      <c r="H4750">
        <v>0</v>
      </c>
      <c r="I4750">
        <v>149.16999999999999</v>
      </c>
      <c r="J4750">
        <v>0</v>
      </c>
      <c r="K4750">
        <v>21</v>
      </c>
      <c r="M4750" t="s">
        <v>422</v>
      </c>
      <c r="N4750">
        <v>7</v>
      </c>
    </row>
    <row r="4751" spans="1:14">
      <c r="A4751" s="182">
        <v>25000</v>
      </c>
      <c r="B4751" s="182">
        <v>98500</v>
      </c>
      <c r="C4751" s="182">
        <v>130000</v>
      </c>
      <c r="D4751" t="s">
        <v>839</v>
      </c>
      <c r="E4751" t="s">
        <v>830</v>
      </c>
      <c r="F4751">
        <v>5</v>
      </c>
      <c r="G4751">
        <v>0</v>
      </c>
      <c r="H4751">
        <v>1</v>
      </c>
      <c r="I4751">
        <v>201.83</v>
      </c>
      <c r="J4751">
        <v>4</v>
      </c>
      <c r="K4751">
        <v>43</v>
      </c>
      <c r="M4751" t="s">
        <v>411</v>
      </c>
      <c r="N4751">
        <v>28</v>
      </c>
    </row>
    <row r="4752" spans="1:14">
      <c r="A4752" s="182">
        <v>25000</v>
      </c>
      <c r="B4752" s="182">
        <v>46451</v>
      </c>
      <c r="C4752" s="182">
        <v>89600</v>
      </c>
      <c r="D4752" t="s">
        <v>839</v>
      </c>
      <c r="E4752" t="s">
        <v>833</v>
      </c>
      <c r="F4752">
        <v>10</v>
      </c>
      <c r="G4752">
        <v>1</v>
      </c>
      <c r="H4752">
        <v>2</v>
      </c>
      <c r="I4752">
        <v>95.37</v>
      </c>
      <c r="J4752">
        <v>2</v>
      </c>
      <c r="K4752">
        <v>15</v>
      </c>
      <c r="M4752" t="s">
        <v>411</v>
      </c>
      <c r="N4752">
        <v>24</v>
      </c>
    </row>
    <row r="4753" spans="1:14">
      <c r="A4753" s="182">
        <v>25000</v>
      </c>
      <c r="B4753" s="182">
        <v>71081</v>
      </c>
      <c r="C4753" s="182">
        <v>112500</v>
      </c>
      <c r="D4753" t="s">
        <v>839</v>
      </c>
      <c r="E4753" t="s">
        <v>836</v>
      </c>
      <c r="F4753">
        <v>3</v>
      </c>
      <c r="G4753">
        <v>2</v>
      </c>
      <c r="H4753">
        <v>0</v>
      </c>
      <c r="I4753">
        <v>87.2</v>
      </c>
      <c r="J4753">
        <v>1</v>
      </c>
      <c r="K4753">
        <v>27</v>
      </c>
      <c r="M4753" t="s">
        <v>411</v>
      </c>
      <c r="N4753">
        <v>18</v>
      </c>
    </row>
    <row r="4754" spans="1:14">
      <c r="A4754" s="182">
        <v>25000</v>
      </c>
      <c r="D4754" t="s">
        <v>839</v>
      </c>
      <c r="E4754" t="s">
        <v>830</v>
      </c>
      <c r="F4754">
        <v>22</v>
      </c>
      <c r="G4754">
        <v>0</v>
      </c>
      <c r="H4754">
        <v>2</v>
      </c>
      <c r="I4754">
        <v>203.2</v>
      </c>
      <c r="J4754">
        <v>0</v>
      </c>
      <c r="K4754">
        <v>23</v>
      </c>
      <c r="M4754" t="s">
        <v>411</v>
      </c>
      <c r="N4754">
        <v>6</v>
      </c>
    </row>
    <row r="4755" spans="1:14">
      <c r="A4755" s="182">
        <v>25000</v>
      </c>
      <c r="B4755" s="182">
        <v>26743</v>
      </c>
      <c r="C4755" s="182">
        <v>57000</v>
      </c>
      <c r="D4755" t="s">
        <v>839</v>
      </c>
      <c r="E4755" t="s">
        <v>830</v>
      </c>
      <c r="F4755">
        <v>2</v>
      </c>
      <c r="G4755">
        <v>0</v>
      </c>
      <c r="H4755">
        <v>0</v>
      </c>
      <c r="I4755">
        <v>90.6</v>
      </c>
      <c r="J4755">
        <v>3</v>
      </c>
      <c r="K4755">
        <v>19</v>
      </c>
      <c r="M4755" t="s">
        <v>411</v>
      </c>
      <c r="N4755">
        <v>16</v>
      </c>
    </row>
    <row r="4756" spans="1:14">
      <c r="A4756" s="182">
        <v>25000</v>
      </c>
      <c r="B4756" s="182">
        <v>110048</v>
      </c>
      <c r="D4756" t="s">
        <v>839</v>
      </c>
      <c r="E4756" t="s">
        <v>830</v>
      </c>
      <c r="F4756">
        <v>1</v>
      </c>
      <c r="G4756">
        <v>0</v>
      </c>
      <c r="H4756">
        <v>1</v>
      </c>
      <c r="I4756">
        <v>126.4</v>
      </c>
      <c r="J4756">
        <v>2</v>
      </c>
      <c r="K4756">
        <v>24</v>
      </c>
      <c r="M4756" t="s">
        <v>411</v>
      </c>
      <c r="N4756">
        <v>28</v>
      </c>
    </row>
    <row r="4757" spans="1:14">
      <c r="A4757" s="182">
        <v>25000</v>
      </c>
      <c r="B4757" s="182">
        <v>110676</v>
      </c>
      <c r="D4757" t="s">
        <v>839</v>
      </c>
      <c r="E4757" t="s">
        <v>835</v>
      </c>
      <c r="F4757">
        <v>8</v>
      </c>
      <c r="G4757">
        <v>2</v>
      </c>
      <c r="H4757">
        <v>0</v>
      </c>
      <c r="I4757">
        <v>119.37</v>
      </c>
      <c r="J4757">
        <v>0</v>
      </c>
      <c r="K4757">
        <v>6</v>
      </c>
      <c r="M4757" t="s">
        <v>411</v>
      </c>
      <c r="N4757">
        <v>31</v>
      </c>
    </row>
    <row r="4758" spans="1:14">
      <c r="A4758" s="182">
        <v>25000</v>
      </c>
      <c r="B4758" s="182">
        <v>184000</v>
      </c>
      <c r="C4758" s="182">
        <v>232760</v>
      </c>
      <c r="D4758" t="s">
        <v>839</v>
      </c>
      <c r="E4758" t="s">
        <v>830</v>
      </c>
      <c r="F4758">
        <v>4</v>
      </c>
      <c r="G4758">
        <v>0</v>
      </c>
      <c r="H4758">
        <v>4</v>
      </c>
      <c r="I4758">
        <v>230.1</v>
      </c>
      <c r="J4758">
        <v>2</v>
      </c>
      <c r="K4758">
        <v>44</v>
      </c>
      <c r="M4758" t="s">
        <v>411</v>
      </c>
      <c r="N4758">
        <v>3</v>
      </c>
    </row>
    <row r="4759" spans="1:14">
      <c r="A4759" s="182">
        <v>25000</v>
      </c>
      <c r="B4759" s="182">
        <v>160000</v>
      </c>
      <c r="C4759" s="182">
        <v>220000</v>
      </c>
      <c r="D4759" t="s">
        <v>839</v>
      </c>
      <c r="E4759" t="s">
        <v>830</v>
      </c>
      <c r="F4759">
        <v>7</v>
      </c>
      <c r="G4759">
        <v>0</v>
      </c>
      <c r="H4759">
        <v>6</v>
      </c>
      <c r="I4759">
        <v>228.07</v>
      </c>
      <c r="J4759">
        <v>2</v>
      </c>
      <c r="K4759">
        <v>35</v>
      </c>
      <c r="M4759" t="s">
        <v>411</v>
      </c>
      <c r="N4759">
        <v>21</v>
      </c>
    </row>
    <row r="4760" spans="1:14">
      <c r="A4760" s="182">
        <v>25000</v>
      </c>
      <c r="B4760" s="182">
        <v>82000</v>
      </c>
      <c r="C4760" s="182">
        <v>128325</v>
      </c>
      <c r="D4760" t="s">
        <v>839</v>
      </c>
      <c r="E4760" t="s">
        <v>836</v>
      </c>
      <c r="G4760">
        <v>0</v>
      </c>
      <c r="H4760">
        <v>1</v>
      </c>
      <c r="I4760">
        <v>10.130000000000001</v>
      </c>
      <c r="K4760">
        <v>41</v>
      </c>
      <c r="M4760" t="s">
        <v>411</v>
      </c>
      <c r="N4760">
        <v>25</v>
      </c>
    </row>
    <row r="4761" spans="1:14">
      <c r="A4761" s="182">
        <v>25000</v>
      </c>
      <c r="B4761" s="182">
        <v>95000</v>
      </c>
      <c r="C4761" s="182">
        <v>127000</v>
      </c>
      <c r="D4761" t="s">
        <v>829</v>
      </c>
      <c r="E4761" t="s">
        <v>837</v>
      </c>
      <c r="F4761">
        <v>15</v>
      </c>
      <c r="G4761">
        <v>1</v>
      </c>
      <c r="H4761">
        <v>2</v>
      </c>
      <c r="I4761">
        <v>296.2</v>
      </c>
      <c r="J4761">
        <v>2</v>
      </c>
      <c r="K4761">
        <v>27</v>
      </c>
      <c r="M4761" t="s">
        <v>411</v>
      </c>
      <c r="N4761">
        <v>1</v>
      </c>
    </row>
    <row r="4762" spans="1:14">
      <c r="A4762" s="182">
        <v>25000</v>
      </c>
      <c r="B4762" s="182">
        <v>105750</v>
      </c>
      <c r="C4762" s="182">
        <v>141000</v>
      </c>
      <c r="D4762" t="s">
        <v>829</v>
      </c>
      <c r="E4762" t="s">
        <v>833</v>
      </c>
      <c r="F4762">
        <v>15</v>
      </c>
      <c r="G4762">
        <v>1</v>
      </c>
      <c r="H4762">
        <v>2</v>
      </c>
      <c r="I4762">
        <v>305.37</v>
      </c>
      <c r="J4762">
        <v>2</v>
      </c>
      <c r="K4762">
        <v>14</v>
      </c>
      <c r="M4762" t="s">
        <v>411</v>
      </c>
      <c r="N4762">
        <v>12</v>
      </c>
    </row>
    <row r="4763" spans="1:14">
      <c r="A4763" s="182">
        <v>25000</v>
      </c>
      <c r="C4763" s="182">
        <v>72970</v>
      </c>
      <c r="D4763" t="s">
        <v>839</v>
      </c>
      <c r="E4763" t="s">
        <v>837</v>
      </c>
      <c r="F4763">
        <v>1.8</v>
      </c>
      <c r="G4763">
        <v>4</v>
      </c>
      <c r="H4763">
        <v>0</v>
      </c>
      <c r="I4763">
        <v>198.8</v>
      </c>
      <c r="J4763">
        <v>0</v>
      </c>
      <c r="K4763">
        <v>18</v>
      </c>
      <c r="M4763" t="s">
        <v>411</v>
      </c>
      <c r="N4763">
        <v>5</v>
      </c>
    </row>
    <row r="4764" spans="1:14">
      <c r="A4764" s="182">
        <v>25000</v>
      </c>
      <c r="B4764" s="182">
        <v>117500</v>
      </c>
      <c r="C4764" s="182">
        <v>165000</v>
      </c>
      <c r="D4764" t="s">
        <v>839</v>
      </c>
      <c r="E4764" t="s">
        <v>837</v>
      </c>
      <c r="F4764">
        <v>17.5</v>
      </c>
      <c r="G4764">
        <v>0</v>
      </c>
      <c r="H4764">
        <v>3</v>
      </c>
      <c r="I4764">
        <v>239.4</v>
      </c>
      <c r="J4764">
        <v>1</v>
      </c>
      <c r="K4764">
        <v>27</v>
      </c>
      <c r="M4764" t="s">
        <v>411</v>
      </c>
      <c r="N4764">
        <v>29</v>
      </c>
    </row>
    <row r="4765" spans="1:14">
      <c r="A4765" s="182">
        <v>25000</v>
      </c>
      <c r="B4765" s="182">
        <v>123184</v>
      </c>
      <c r="C4765" s="182">
        <v>200000</v>
      </c>
      <c r="D4765" t="s">
        <v>839</v>
      </c>
      <c r="E4765" t="s">
        <v>830</v>
      </c>
      <c r="F4765">
        <v>12</v>
      </c>
      <c r="G4765">
        <v>0</v>
      </c>
      <c r="H4765">
        <v>1</v>
      </c>
      <c r="I4765">
        <v>160.30000000000001</v>
      </c>
      <c r="J4765">
        <v>1</v>
      </c>
      <c r="K4765">
        <v>32</v>
      </c>
      <c r="M4765" t="s">
        <v>411</v>
      </c>
      <c r="N4765">
        <v>31</v>
      </c>
    </row>
    <row r="4766" spans="1:14">
      <c r="A4766" s="182">
        <v>25000</v>
      </c>
      <c r="B4766" s="182">
        <v>90000</v>
      </c>
      <c r="C4766" s="182">
        <v>128000</v>
      </c>
      <c r="D4766" t="s">
        <v>839</v>
      </c>
      <c r="E4766" t="s">
        <v>830</v>
      </c>
      <c r="F4766">
        <v>10</v>
      </c>
      <c r="G4766">
        <v>1</v>
      </c>
      <c r="H4766">
        <v>1</v>
      </c>
      <c r="I4766">
        <v>73.03</v>
      </c>
      <c r="J4766">
        <v>5</v>
      </c>
      <c r="K4766">
        <v>40</v>
      </c>
      <c r="M4766" t="s">
        <v>411</v>
      </c>
      <c r="N4766">
        <v>29</v>
      </c>
    </row>
    <row r="4767" spans="1:14">
      <c r="A4767" s="182">
        <v>25000</v>
      </c>
      <c r="C4767" s="182">
        <v>48700</v>
      </c>
      <c r="D4767" t="s">
        <v>839</v>
      </c>
      <c r="E4767" t="s">
        <v>837</v>
      </c>
      <c r="F4767">
        <v>11</v>
      </c>
      <c r="G4767">
        <v>0</v>
      </c>
      <c r="H4767">
        <v>3</v>
      </c>
      <c r="I4767">
        <v>41.57</v>
      </c>
      <c r="J4767">
        <v>3</v>
      </c>
      <c r="K4767">
        <v>6</v>
      </c>
      <c r="M4767" t="s">
        <v>411</v>
      </c>
      <c r="N4767">
        <v>6</v>
      </c>
    </row>
    <row r="4768" spans="1:14">
      <c r="A4768" s="182">
        <v>25000</v>
      </c>
      <c r="B4768" s="182">
        <v>101250</v>
      </c>
      <c r="C4768" s="182">
        <v>135000</v>
      </c>
      <c r="D4768" t="s">
        <v>839</v>
      </c>
      <c r="E4768" t="s">
        <v>838</v>
      </c>
      <c r="F4768">
        <v>3</v>
      </c>
      <c r="G4768">
        <v>0</v>
      </c>
      <c r="H4768">
        <v>0</v>
      </c>
      <c r="I4768">
        <v>301.3</v>
      </c>
      <c r="J4768">
        <v>4</v>
      </c>
      <c r="K4768">
        <v>46</v>
      </c>
      <c r="M4768" t="s">
        <v>411</v>
      </c>
      <c r="N4768">
        <v>13</v>
      </c>
    </row>
    <row r="4769" spans="1:14">
      <c r="A4769" s="182">
        <v>25000</v>
      </c>
      <c r="B4769" s="182">
        <v>175225</v>
      </c>
      <c r="C4769" s="182">
        <v>211000</v>
      </c>
      <c r="D4769" t="s">
        <v>839</v>
      </c>
      <c r="E4769" t="s">
        <v>837</v>
      </c>
      <c r="F4769">
        <v>13</v>
      </c>
      <c r="G4769">
        <v>1</v>
      </c>
      <c r="H4769">
        <v>2</v>
      </c>
      <c r="I4769">
        <v>148.13</v>
      </c>
      <c r="J4769">
        <v>4</v>
      </c>
      <c r="K4769">
        <v>53</v>
      </c>
      <c r="M4769" t="s">
        <v>411</v>
      </c>
      <c r="N4769">
        <v>18</v>
      </c>
    </row>
    <row r="4770" spans="1:14">
      <c r="A4770" s="182">
        <v>25000</v>
      </c>
      <c r="B4770" s="182">
        <v>86000</v>
      </c>
      <c r="D4770" t="s">
        <v>839</v>
      </c>
      <c r="E4770" t="s">
        <v>830</v>
      </c>
      <c r="F4770">
        <v>14</v>
      </c>
      <c r="G4770">
        <v>1</v>
      </c>
      <c r="H4770">
        <v>0</v>
      </c>
      <c r="I4770">
        <v>144.03</v>
      </c>
      <c r="J4770">
        <v>2</v>
      </c>
      <c r="K4770">
        <v>40</v>
      </c>
      <c r="M4770" t="s">
        <v>411</v>
      </c>
      <c r="N4770">
        <v>2</v>
      </c>
    </row>
    <row r="4771" spans="1:14">
      <c r="A4771" s="182">
        <v>25000</v>
      </c>
      <c r="B4771" s="182">
        <v>59000</v>
      </c>
      <c r="C4771" s="182">
        <v>34000</v>
      </c>
      <c r="D4771" t="s">
        <v>839</v>
      </c>
      <c r="E4771" t="s">
        <v>835</v>
      </c>
      <c r="F4771">
        <v>10</v>
      </c>
      <c r="G4771">
        <v>4</v>
      </c>
      <c r="H4771">
        <v>2</v>
      </c>
      <c r="I4771">
        <v>125.83</v>
      </c>
      <c r="J4771">
        <v>7</v>
      </c>
      <c r="K4771">
        <v>23</v>
      </c>
      <c r="M4771" t="s">
        <v>411</v>
      </c>
      <c r="N4771">
        <v>0</v>
      </c>
    </row>
    <row r="4772" spans="1:14">
      <c r="A4772" s="182">
        <v>25000</v>
      </c>
      <c r="B4772" s="182">
        <v>106282</v>
      </c>
      <c r="C4772" s="182">
        <v>167500</v>
      </c>
      <c r="D4772" t="s">
        <v>829</v>
      </c>
      <c r="E4772" t="s">
        <v>837</v>
      </c>
      <c r="F4772">
        <v>14</v>
      </c>
      <c r="G4772">
        <v>2</v>
      </c>
      <c r="H4772">
        <v>4</v>
      </c>
      <c r="I4772">
        <v>198.87</v>
      </c>
      <c r="J4772">
        <v>2</v>
      </c>
      <c r="K4772">
        <v>28</v>
      </c>
      <c r="M4772" t="s">
        <v>411</v>
      </c>
      <c r="N4772">
        <v>30</v>
      </c>
    </row>
    <row r="4773" spans="1:14">
      <c r="A4773" s="182">
        <v>25000</v>
      </c>
      <c r="B4773" s="182">
        <v>68000</v>
      </c>
      <c r="D4773" t="s">
        <v>839</v>
      </c>
      <c r="E4773" t="s">
        <v>830</v>
      </c>
      <c r="F4773">
        <v>8</v>
      </c>
      <c r="H4773">
        <v>1</v>
      </c>
      <c r="I4773">
        <v>134.77000000000001</v>
      </c>
      <c r="J4773">
        <v>3</v>
      </c>
      <c r="K4773">
        <v>33</v>
      </c>
      <c r="M4773" t="s">
        <v>411</v>
      </c>
      <c r="N4773">
        <v>9</v>
      </c>
    </row>
    <row r="4774" spans="1:14">
      <c r="A4774" s="182">
        <v>25000</v>
      </c>
      <c r="B4774" s="182">
        <v>191600</v>
      </c>
      <c r="C4774" s="182">
        <v>231000</v>
      </c>
      <c r="D4774" t="s">
        <v>839</v>
      </c>
      <c r="E4774" t="s">
        <v>830</v>
      </c>
      <c r="H4774">
        <v>3</v>
      </c>
      <c r="I4774">
        <v>106.8</v>
      </c>
      <c r="J4774">
        <v>1</v>
      </c>
      <c r="K4774">
        <v>27</v>
      </c>
      <c r="M4774" t="s">
        <v>411</v>
      </c>
      <c r="N4774">
        <v>4</v>
      </c>
    </row>
    <row r="4775" spans="1:14">
      <c r="A4775" s="182">
        <v>25000</v>
      </c>
      <c r="B4775" s="182">
        <v>59841</v>
      </c>
      <c r="C4775" s="182">
        <v>108620</v>
      </c>
      <c r="E4775" t="s">
        <v>838</v>
      </c>
      <c r="F4775">
        <v>20</v>
      </c>
      <c r="G4775">
        <v>0</v>
      </c>
      <c r="H4775">
        <v>0</v>
      </c>
      <c r="I4775">
        <v>101.47</v>
      </c>
      <c r="J4775">
        <v>0</v>
      </c>
      <c r="K4775">
        <v>4</v>
      </c>
      <c r="M4775" t="s">
        <v>411</v>
      </c>
      <c r="N4775">
        <v>18</v>
      </c>
    </row>
    <row r="4776" spans="1:14">
      <c r="A4776" s="182">
        <v>25000</v>
      </c>
      <c r="B4776" s="182">
        <v>132000</v>
      </c>
      <c r="C4776" s="182">
        <v>165000</v>
      </c>
      <c r="D4776" t="s">
        <v>839</v>
      </c>
      <c r="E4776" t="s">
        <v>837</v>
      </c>
      <c r="F4776">
        <v>10</v>
      </c>
      <c r="G4776">
        <v>0</v>
      </c>
      <c r="H4776">
        <v>0</v>
      </c>
      <c r="I4776">
        <v>196.83</v>
      </c>
      <c r="J4776">
        <v>1</v>
      </c>
      <c r="K4776">
        <v>29</v>
      </c>
      <c r="M4776" t="s">
        <v>411</v>
      </c>
      <c r="N4776">
        <v>32</v>
      </c>
    </row>
    <row r="4777" spans="1:14">
      <c r="A4777" s="182">
        <v>25000</v>
      </c>
      <c r="B4777" s="182">
        <v>122000</v>
      </c>
      <c r="C4777" s="182">
        <v>151200</v>
      </c>
      <c r="D4777" t="s">
        <v>839</v>
      </c>
      <c r="E4777" t="s">
        <v>833</v>
      </c>
      <c r="F4777">
        <v>1</v>
      </c>
      <c r="G4777">
        <v>1</v>
      </c>
      <c r="H4777">
        <v>6</v>
      </c>
      <c r="I4777">
        <v>262.33</v>
      </c>
      <c r="J4777">
        <v>3</v>
      </c>
      <c r="K4777">
        <v>30</v>
      </c>
      <c r="M4777" t="s">
        <v>411</v>
      </c>
      <c r="N4777">
        <v>17</v>
      </c>
    </row>
    <row r="4778" spans="1:14">
      <c r="A4778" s="182">
        <v>25000</v>
      </c>
      <c r="B4778" s="182">
        <v>104000</v>
      </c>
      <c r="C4778" s="182">
        <v>188500</v>
      </c>
      <c r="D4778" t="s">
        <v>839</v>
      </c>
      <c r="E4778" t="s">
        <v>830</v>
      </c>
      <c r="F4778">
        <v>0.7</v>
      </c>
      <c r="G4778">
        <v>0</v>
      </c>
      <c r="H4778">
        <v>11</v>
      </c>
      <c r="I4778">
        <v>194.8</v>
      </c>
      <c r="J4778">
        <v>1</v>
      </c>
      <c r="K4778">
        <v>14</v>
      </c>
      <c r="M4778" t="s">
        <v>411</v>
      </c>
      <c r="N4778">
        <v>14</v>
      </c>
    </row>
    <row r="4779" spans="1:14">
      <c r="A4779" s="182">
        <v>25000</v>
      </c>
      <c r="B4779" s="182">
        <v>86000</v>
      </c>
      <c r="C4779" s="182">
        <v>120000</v>
      </c>
      <c r="D4779" t="s">
        <v>839</v>
      </c>
      <c r="E4779" t="s">
        <v>836</v>
      </c>
      <c r="F4779">
        <v>6</v>
      </c>
      <c r="G4779">
        <v>2</v>
      </c>
      <c r="H4779">
        <v>1</v>
      </c>
      <c r="I4779">
        <v>105.53</v>
      </c>
      <c r="J4779">
        <v>8</v>
      </c>
      <c r="K4779">
        <v>16</v>
      </c>
      <c r="M4779" t="s">
        <v>411</v>
      </c>
      <c r="N4779">
        <v>23</v>
      </c>
    </row>
    <row r="4780" spans="1:14">
      <c r="A4780" s="182">
        <v>25000</v>
      </c>
      <c r="B4780" s="182">
        <v>11300</v>
      </c>
      <c r="C4780" s="182">
        <v>154340</v>
      </c>
      <c r="D4780" t="s">
        <v>839</v>
      </c>
      <c r="E4780" t="s">
        <v>830</v>
      </c>
      <c r="F4780">
        <v>19</v>
      </c>
      <c r="G4780">
        <v>1</v>
      </c>
      <c r="H4780">
        <v>5</v>
      </c>
      <c r="I4780">
        <v>119.67</v>
      </c>
      <c r="J4780">
        <v>1</v>
      </c>
      <c r="K4780">
        <v>21</v>
      </c>
      <c r="M4780" t="s">
        <v>411</v>
      </c>
      <c r="N4780">
        <v>31</v>
      </c>
    </row>
    <row r="4781" spans="1:14">
      <c r="A4781" s="182">
        <v>25000</v>
      </c>
      <c r="B4781" s="182">
        <v>39000</v>
      </c>
      <c r="C4781" s="182">
        <v>72500</v>
      </c>
      <c r="D4781" t="s">
        <v>839</v>
      </c>
      <c r="E4781" t="s">
        <v>830</v>
      </c>
      <c r="F4781">
        <v>3</v>
      </c>
      <c r="G4781">
        <v>0</v>
      </c>
      <c r="H4781">
        <v>1</v>
      </c>
      <c r="I4781">
        <v>114.67</v>
      </c>
      <c r="J4781">
        <v>3</v>
      </c>
      <c r="K4781">
        <v>22</v>
      </c>
      <c r="M4781" t="s">
        <v>411</v>
      </c>
      <c r="N4781">
        <v>18</v>
      </c>
    </row>
    <row r="4782" spans="1:14">
      <c r="A4782" s="182">
        <v>25000</v>
      </c>
      <c r="B4782" s="182">
        <v>112000</v>
      </c>
      <c r="C4782" s="182">
        <v>157000</v>
      </c>
      <c r="D4782" t="s">
        <v>839</v>
      </c>
      <c r="E4782" t="s">
        <v>833</v>
      </c>
      <c r="F4782">
        <v>5.5</v>
      </c>
      <c r="G4782">
        <v>0</v>
      </c>
      <c r="H4782">
        <v>0</v>
      </c>
      <c r="I4782">
        <v>63.9</v>
      </c>
      <c r="J4782">
        <v>3</v>
      </c>
      <c r="K4782">
        <v>9</v>
      </c>
      <c r="M4782" t="s">
        <v>411</v>
      </c>
      <c r="N4782">
        <v>21</v>
      </c>
    </row>
    <row r="4783" spans="1:14">
      <c r="A4783" s="182">
        <v>25000</v>
      </c>
      <c r="B4783" s="182">
        <v>103700</v>
      </c>
      <c r="C4783" s="182">
        <v>172762</v>
      </c>
      <c r="D4783" t="s">
        <v>839</v>
      </c>
      <c r="E4783" t="s">
        <v>830</v>
      </c>
      <c r="F4783">
        <v>4</v>
      </c>
      <c r="G4783">
        <v>0</v>
      </c>
      <c r="H4783">
        <v>0</v>
      </c>
      <c r="J4783">
        <v>0</v>
      </c>
      <c r="K4783">
        <v>0</v>
      </c>
      <c r="M4783" t="s">
        <v>411</v>
      </c>
      <c r="N4783">
        <v>15</v>
      </c>
    </row>
    <row r="4784" spans="1:14">
      <c r="A4784" s="182">
        <v>25000</v>
      </c>
      <c r="B4784" s="182">
        <v>75110</v>
      </c>
      <c r="C4784" s="182">
        <v>114208</v>
      </c>
      <c r="D4784" t="s">
        <v>839</v>
      </c>
      <c r="E4784" t="s">
        <v>836</v>
      </c>
      <c r="F4784">
        <v>3</v>
      </c>
      <c r="G4784">
        <v>2</v>
      </c>
      <c r="H4784">
        <v>0</v>
      </c>
      <c r="I4784">
        <v>83.05</v>
      </c>
      <c r="J4784">
        <v>1</v>
      </c>
      <c r="K4784">
        <v>27</v>
      </c>
      <c r="L4784">
        <v>45.74</v>
      </c>
      <c r="M4784" t="s">
        <v>411</v>
      </c>
      <c r="N4784">
        <v>32</v>
      </c>
    </row>
    <row r="4785" spans="1:14">
      <c r="A4785" s="182">
        <v>25000</v>
      </c>
      <c r="C4785" s="182">
        <v>45764</v>
      </c>
      <c r="D4785" t="s">
        <v>839</v>
      </c>
      <c r="E4785" t="s">
        <v>830</v>
      </c>
      <c r="I4785">
        <v>107.14</v>
      </c>
      <c r="K4785">
        <v>12</v>
      </c>
      <c r="L4785">
        <v>27.78</v>
      </c>
      <c r="M4785" t="s">
        <v>422</v>
      </c>
      <c r="N4785">
        <v>26</v>
      </c>
    </row>
    <row r="4786" spans="1:14">
      <c r="A4786" s="182">
        <v>25000</v>
      </c>
      <c r="B4786" s="182">
        <v>135501</v>
      </c>
      <c r="C4786" s="182">
        <v>184613</v>
      </c>
      <c r="D4786" t="s">
        <v>839</v>
      </c>
      <c r="E4786" t="s">
        <v>836</v>
      </c>
      <c r="F4786">
        <v>0</v>
      </c>
      <c r="I4786">
        <v>119.53</v>
      </c>
      <c r="K4786">
        <v>39</v>
      </c>
      <c r="L4786">
        <v>30.66</v>
      </c>
      <c r="M4786" t="s">
        <v>422</v>
      </c>
      <c r="N4786">
        <v>18</v>
      </c>
    </row>
    <row r="4787" spans="1:14">
      <c r="A4787" s="182">
        <v>25000</v>
      </c>
      <c r="C4787" s="182">
        <v>35000</v>
      </c>
      <c r="D4787" t="s">
        <v>839</v>
      </c>
      <c r="E4787" t="s">
        <v>830</v>
      </c>
      <c r="F4787">
        <v>10</v>
      </c>
      <c r="G4787">
        <v>1</v>
      </c>
      <c r="I4787">
        <v>88.93</v>
      </c>
      <c r="K4787">
        <v>14</v>
      </c>
      <c r="M4787" t="s">
        <v>422</v>
      </c>
      <c r="N4787">
        <v>11</v>
      </c>
    </row>
    <row r="4788" spans="1:14">
      <c r="A4788" s="182">
        <v>25000</v>
      </c>
      <c r="B4788" s="182">
        <v>83624</v>
      </c>
      <c r="C4788" s="182">
        <v>116976</v>
      </c>
      <c r="D4788" t="s">
        <v>839</v>
      </c>
      <c r="E4788" t="s">
        <v>837</v>
      </c>
      <c r="F4788">
        <v>9</v>
      </c>
      <c r="G4788">
        <v>0</v>
      </c>
      <c r="H4788">
        <v>0</v>
      </c>
      <c r="I4788">
        <v>129.55000000000001</v>
      </c>
      <c r="J4788">
        <v>0</v>
      </c>
      <c r="K4788">
        <v>19</v>
      </c>
      <c r="L4788">
        <v>29.43</v>
      </c>
      <c r="M4788" t="s">
        <v>422</v>
      </c>
      <c r="N4788">
        <v>22</v>
      </c>
    </row>
    <row r="4789" spans="1:14">
      <c r="A4789" s="182">
        <v>25000</v>
      </c>
      <c r="B4789" s="182">
        <v>72077</v>
      </c>
      <c r="C4789" s="182">
        <v>104294</v>
      </c>
      <c r="D4789" t="s">
        <v>839</v>
      </c>
      <c r="E4789" t="s">
        <v>836</v>
      </c>
      <c r="F4789">
        <v>1</v>
      </c>
      <c r="I4789">
        <v>232.05</v>
      </c>
      <c r="J4789">
        <v>4</v>
      </c>
      <c r="K4789">
        <v>24</v>
      </c>
      <c r="L4789">
        <v>40.65</v>
      </c>
      <c r="M4789" t="s">
        <v>422</v>
      </c>
      <c r="N4789">
        <v>12</v>
      </c>
    </row>
    <row r="4790" spans="1:14">
      <c r="A4790" s="182">
        <v>25000</v>
      </c>
      <c r="B4790" s="182">
        <v>36108</v>
      </c>
      <c r="C4790" s="182">
        <v>84365</v>
      </c>
      <c r="D4790" t="s">
        <v>829</v>
      </c>
      <c r="E4790" t="s">
        <v>830</v>
      </c>
      <c r="F4790">
        <v>23</v>
      </c>
      <c r="G4790">
        <v>0</v>
      </c>
      <c r="H4790">
        <v>0</v>
      </c>
      <c r="I4790">
        <v>248.85</v>
      </c>
      <c r="J4790">
        <v>0</v>
      </c>
      <c r="K4790">
        <v>7</v>
      </c>
      <c r="L4790">
        <v>26.03</v>
      </c>
      <c r="M4790" t="s">
        <v>422</v>
      </c>
      <c r="N4790">
        <v>31</v>
      </c>
    </row>
    <row r="4791" spans="1:14">
      <c r="A4791" s="182">
        <v>25100</v>
      </c>
      <c r="B4791" s="182">
        <v>85337</v>
      </c>
      <c r="C4791" s="182">
        <v>104607</v>
      </c>
      <c r="D4791" t="s">
        <v>829</v>
      </c>
      <c r="F4791">
        <v>6</v>
      </c>
      <c r="L4791">
        <v>27.95</v>
      </c>
      <c r="M4791" t="s">
        <v>422</v>
      </c>
      <c r="N4791">
        <v>22</v>
      </c>
    </row>
    <row r="4792" spans="1:14">
      <c r="A4792" s="182">
        <v>25100</v>
      </c>
      <c r="B4792" s="182">
        <v>28778</v>
      </c>
      <c r="C4792" s="182">
        <v>50872</v>
      </c>
      <c r="D4792" t="s">
        <v>839</v>
      </c>
      <c r="E4792" t="s">
        <v>830</v>
      </c>
      <c r="F4792">
        <v>28</v>
      </c>
      <c r="G4792">
        <v>0</v>
      </c>
      <c r="H4792">
        <v>0</v>
      </c>
      <c r="I4792">
        <v>304.2</v>
      </c>
      <c r="K4792">
        <v>12</v>
      </c>
      <c r="L4792">
        <v>31.6</v>
      </c>
      <c r="M4792" t="s">
        <v>422</v>
      </c>
      <c r="N4792">
        <v>3</v>
      </c>
    </row>
    <row r="4793" spans="1:14">
      <c r="A4793" s="182">
        <v>25100</v>
      </c>
      <c r="B4793" s="182">
        <v>147622</v>
      </c>
      <c r="C4793" s="182">
        <v>187441</v>
      </c>
      <c r="D4793" t="s">
        <v>829</v>
      </c>
      <c r="E4793" t="s">
        <v>838</v>
      </c>
      <c r="F4793">
        <v>3</v>
      </c>
      <c r="G4793">
        <v>0</v>
      </c>
      <c r="H4793">
        <v>0</v>
      </c>
      <c r="I4793">
        <v>170.48</v>
      </c>
      <c r="J4793">
        <v>0</v>
      </c>
      <c r="K4793">
        <v>16</v>
      </c>
      <c r="L4793">
        <v>41.52</v>
      </c>
      <c r="M4793" t="s">
        <v>422</v>
      </c>
      <c r="N4793">
        <v>33</v>
      </c>
    </row>
    <row r="4794" spans="1:14">
      <c r="A4794" s="182">
        <v>25100</v>
      </c>
      <c r="B4794" s="182">
        <v>77088</v>
      </c>
      <c r="C4794" s="182">
        <v>111568</v>
      </c>
      <c r="D4794" t="s">
        <v>839</v>
      </c>
      <c r="E4794" t="s">
        <v>836</v>
      </c>
      <c r="F4794">
        <v>7</v>
      </c>
      <c r="G4794">
        <v>0</v>
      </c>
      <c r="H4794">
        <v>0</v>
      </c>
      <c r="I4794">
        <v>288.01</v>
      </c>
      <c r="J4794">
        <v>2</v>
      </c>
      <c r="K4794">
        <v>29</v>
      </c>
      <c r="L4794">
        <v>32.549999999999997</v>
      </c>
      <c r="M4794" t="s">
        <v>422</v>
      </c>
      <c r="N4794">
        <v>21</v>
      </c>
    </row>
    <row r="4795" spans="1:14">
      <c r="A4795" s="182">
        <v>25100</v>
      </c>
      <c r="B4795" s="182">
        <v>21490</v>
      </c>
      <c r="C4795" s="182">
        <v>71571</v>
      </c>
      <c r="D4795" t="s">
        <v>839</v>
      </c>
      <c r="E4795" t="s">
        <v>830</v>
      </c>
      <c r="G4795">
        <v>1</v>
      </c>
      <c r="H4795">
        <v>1</v>
      </c>
      <c r="I4795">
        <v>101.93</v>
      </c>
      <c r="J4795">
        <v>1</v>
      </c>
      <c r="K4795">
        <v>25</v>
      </c>
      <c r="L4795">
        <v>30.44</v>
      </c>
      <c r="M4795" t="s">
        <v>422</v>
      </c>
      <c r="N4795">
        <v>29</v>
      </c>
    </row>
    <row r="4796" spans="1:14">
      <c r="A4796" s="182">
        <v>25100</v>
      </c>
      <c r="B4796" s="182">
        <v>28244</v>
      </c>
      <c r="C4796" s="182">
        <v>48375</v>
      </c>
      <c r="D4796" t="s">
        <v>839</v>
      </c>
      <c r="E4796" t="s">
        <v>830</v>
      </c>
      <c r="F4796">
        <v>28</v>
      </c>
      <c r="G4796">
        <v>0</v>
      </c>
      <c r="H4796">
        <v>0</v>
      </c>
      <c r="I4796">
        <v>303.10000000000002</v>
      </c>
      <c r="K4796">
        <v>13</v>
      </c>
      <c r="L4796">
        <v>31.69</v>
      </c>
      <c r="M4796" t="s">
        <v>422</v>
      </c>
      <c r="N4796">
        <v>28</v>
      </c>
    </row>
    <row r="4797" spans="1:14">
      <c r="A4797" s="182">
        <v>25100</v>
      </c>
      <c r="B4797" s="182">
        <v>46614</v>
      </c>
      <c r="C4797" s="182">
        <v>69750</v>
      </c>
      <c r="D4797" t="s">
        <v>839</v>
      </c>
      <c r="E4797" t="s">
        <v>833</v>
      </c>
      <c r="F4797">
        <v>17</v>
      </c>
      <c r="G4797">
        <v>0</v>
      </c>
      <c r="H4797">
        <v>0</v>
      </c>
      <c r="I4797">
        <v>193.25</v>
      </c>
      <c r="J4797">
        <v>1</v>
      </c>
      <c r="K4797">
        <v>22</v>
      </c>
      <c r="L4797">
        <v>33.72</v>
      </c>
      <c r="M4797" t="s">
        <v>422</v>
      </c>
      <c r="N4797">
        <v>1</v>
      </c>
    </row>
    <row r="4798" spans="1:14">
      <c r="A4798" s="182">
        <v>25100</v>
      </c>
      <c r="C4798" s="182">
        <v>59783</v>
      </c>
      <c r="D4798" t="s">
        <v>839</v>
      </c>
      <c r="E4798" t="s">
        <v>830</v>
      </c>
      <c r="G4798">
        <v>0</v>
      </c>
      <c r="H4798">
        <v>0</v>
      </c>
      <c r="I4798">
        <v>307.75</v>
      </c>
      <c r="J4798">
        <v>0</v>
      </c>
      <c r="K4798">
        <v>19</v>
      </c>
      <c r="L4798">
        <v>39.28</v>
      </c>
      <c r="M4798" t="s">
        <v>422</v>
      </c>
      <c r="N4798">
        <v>2</v>
      </c>
    </row>
    <row r="4799" spans="1:14">
      <c r="A4799" s="182">
        <v>25100</v>
      </c>
      <c r="B4799" s="182">
        <v>65633</v>
      </c>
      <c r="C4799" s="182">
        <v>100776</v>
      </c>
      <c r="D4799" t="s">
        <v>839</v>
      </c>
      <c r="E4799" t="s">
        <v>830</v>
      </c>
      <c r="F4799">
        <v>15</v>
      </c>
      <c r="G4799">
        <v>0</v>
      </c>
      <c r="H4799">
        <v>1</v>
      </c>
      <c r="I4799">
        <v>141.94</v>
      </c>
      <c r="J4799">
        <v>0</v>
      </c>
      <c r="K4799">
        <v>29</v>
      </c>
      <c r="L4799">
        <v>40.619999999999997</v>
      </c>
      <c r="M4799" t="s">
        <v>422</v>
      </c>
      <c r="N4799">
        <v>2</v>
      </c>
    </row>
    <row r="4800" spans="1:14">
      <c r="A4800" s="182">
        <v>25100</v>
      </c>
      <c r="B4800" s="182">
        <v>41314</v>
      </c>
      <c r="C4800" s="182">
        <v>71357</v>
      </c>
      <c r="D4800" t="s">
        <v>839</v>
      </c>
      <c r="E4800" t="s">
        <v>833</v>
      </c>
      <c r="F4800">
        <v>19</v>
      </c>
      <c r="G4800">
        <v>0</v>
      </c>
      <c r="H4800">
        <v>0</v>
      </c>
      <c r="I4800">
        <v>183.63</v>
      </c>
      <c r="J4800">
        <v>1</v>
      </c>
      <c r="K4800">
        <v>22</v>
      </c>
      <c r="L4800">
        <v>33.67</v>
      </c>
      <c r="M4800" t="s">
        <v>422</v>
      </c>
      <c r="N4800">
        <v>6</v>
      </c>
    </row>
    <row r="4801" spans="1:14">
      <c r="A4801" s="182">
        <v>25100</v>
      </c>
      <c r="B4801" s="182">
        <v>58042</v>
      </c>
      <c r="C4801" s="182">
        <v>98964</v>
      </c>
      <c r="D4801" t="s">
        <v>839</v>
      </c>
      <c r="E4801" t="s">
        <v>830</v>
      </c>
      <c r="F4801">
        <v>16</v>
      </c>
      <c r="G4801">
        <v>0</v>
      </c>
      <c r="H4801">
        <v>1</v>
      </c>
      <c r="I4801">
        <v>125.8</v>
      </c>
      <c r="J4801">
        <v>0</v>
      </c>
      <c r="K4801">
        <v>29</v>
      </c>
      <c r="L4801">
        <v>38.369999999999997</v>
      </c>
      <c r="M4801" t="s">
        <v>422</v>
      </c>
      <c r="N4801">
        <v>26</v>
      </c>
    </row>
    <row r="4802" spans="1:14">
      <c r="A4802" s="182">
        <v>25100</v>
      </c>
      <c r="B4802" s="182">
        <v>26889</v>
      </c>
      <c r="C4802" s="182">
        <v>47061</v>
      </c>
      <c r="D4802" t="s">
        <v>839</v>
      </c>
      <c r="E4802" t="s">
        <v>830</v>
      </c>
      <c r="F4802">
        <v>28</v>
      </c>
      <c r="G4802">
        <v>0</v>
      </c>
      <c r="H4802">
        <v>0</v>
      </c>
      <c r="I4802">
        <v>318.89999999999998</v>
      </c>
      <c r="K4802">
        <v>13</v>
      </c>
      <c r="L4802">
        <v>31.32</v>
      </c>
      <c r="M4802" t="s">
        <v>422</v>
      </c>
      <c r="N4802">
        <v>21</v>
      </c>
    </row>
    <row r="4803" spans="1:14">
      <c r="A4803" s="182">
        <v>25100</v>
      </c>
      <c r="B4803" s="182">
        <v>118559</v>
      </c>
      <c r="C4803" s="182">
        <v>150172</v>
      </c>
      <c r="D4803" t="s">
        <v>839</v>
      </c>
      <c r="E4803" t="s">
        <v>833</v>
      </c>
      <c r="F4803">
        <v>4</v>
      </c>
      <c r="I4803">
        <v>279.2</v>
      </c>
      <c r="J4803">
        <v>1</v>
      </c>
      <c r="K4803">
        <v>37</v>
      </c>
      <c r="L4803">
        <v>42.99</v>
      </c>
      <c r="M4803" t="s">
        <v>422</v>
      </c>
      <c r="N4803">
        <v>4</v>
      </c>
    </row>
    <row r="4804" spans="1:14">
      <c r="A4804" s="182">
        <v>25100</v>
      </c>
      <c r="B4804" s="182">
        <v>26211</v>
      </c>
      <c r="C4804" s="182">
        <v>42517</v>
      </c>
      <c r="D4804" t="s">
        <v>839</v>
      </c>
      <c r="E4804" t="s">
        <v>830</v>
      </c>
      <c r="F4804">
        <v>28</v>
      </c>
      <c r="G4804">
        <v>0</v>
      </c>
      <c r="H4804">
        <v>0</v>
      </c>
      <c r="I4804">
        <v>313.33999999999997</v>
      </c>
      <c r="K4804">
        <v>12</v>
      </c>
      <c r="L4804">
        <v>31.3</v>
      </c>
      <c r="M4804" t="s">
        <v>422</v>
      </c>
      <c r="N4804">
        <v>3</v>
      </c>
    </row>
    <row r="4805" spans="1:14">
      <c r="A4805" s="182">
        <v>25100</v>
      </c>
      <c r="B4805" s="182">
        <v>96627</v>
      </c>
      <c r="C4805" s="182">
        <v>128022</v>
      </c>
      <c r="D4805" t="s">
        <v>839</v>
      </c>
      <c r="E4805" t="s">
        <v>837</v>
      </c>
      <c r="F4805">
        <v>1</v>
      </c>
      <c r="G4805">
        <v>0</v>
      </c>
      <c r="H4805">
        <v>0</v>
      </c>
      <c r="I4805">
        <v>197.63</v>
      </c>
      <c r="J4805">
        <v>3</v>
      </c>
      <c r="K4805">
        <v>37</v>
      </c>
      <c r="L4805">
        <v>35.979999999999997</v>
      </c>
      <c r="M4805" t="s">
        <v>422</v>
      </c>
      <c r="N4805">
        <v>24</v>
      </c>
    </row>
    <row r="4806" spans="1:14">
      <c r="A4806" s="182">
        <v>25100</v>
      </c>
      <c r="B4806" s="182">
        <v>66938</v>
      </c>
      <c r="C4806" s="182">
        <v>92544</v>
      </c>
      <c r="D4806" t="s">
        <v>839</v>
      </c>
      <c r="E4806" t="s">
        <v>837</v>
      </c>
      <c r="F4806">
        <v>8</v>
      </c>
      <c r="G4806">
        <v>1</v>
      </c>
      <c r="H4806">
        <v>1</v>
      </c>
      <c r="I4806">
        <v>135.66999999999999</v>
      </c>
      <c r="J4806">
        <v>4</v>
      </c>
      <c r="K4806">
        <v>26</v>
      </c>
      <c r="L4806">
        <v>34.57</v>
      </c>
      <c r="M4806" t="s">
        <v>422</v>
      </c>
      <c r="N4806">
        <v>12</v>
      </c>
    </row>
    <row r="4807" spans="1:14">
      <c r="A4807" s="182">
        <v>25100</v>
      </c>
      <c r="B4807" s="182">
        <v>23269</v>
      </c>
      <c r="C4807" s="182">
        <v>75668</v>
      </c>
      <c r="D4807" t="s">
        <v>839</v>
      </c>
      <c r="E4807" t="s">
        <v>830</v>
      </c>
      <c r="G4807">
        <v>2</v>
      </c>
      <c r="H4807">
        <v>1</v>
      </c>
      <c r="I4807">
        <v>73.319999999999993</v>
      </c>
      <c r="J4807">
        <v>2</v>
      </c>
      <c r="K4807">
        <v>25</v>
      </c>
      <c r="L4807">
        <v>28.17</v>
      </c>
      <c r="M4807" t="s">
        <v>422</v>
      </c>
      <c r="N4807">
        <v>12</v>
      </c>
    </row>
    <row r="4808" spans="1:14">
      <c r="A4808" s="182">
        <v>25100</v>
      </c>
      <c r="B4808" s="182">
        <v>143881</v>
      </c>
      <c r="C4808" s="182">
        <v>243809</v>
      </c>
      <c r="D4808" t="s">
        <v>829</v>
      </c>
      <c r="E4808" t="s">
        <v>837</v>
      </c>
      <c r="F4808">
        <v>27</v>
      </c>
      <c r="G4808">
        <v>0</v>
      </c>
      <c r="H4808">
        <v>0</v>
      </c>
      <c r="I4808">
        <v>353.99</v>
      </c>
      <c r="J4808">
        <v>1</v>
      </c>
      <c r="K4808">
        <v>18</v>
      </c>
      <c r="L4808">
        <v>39.880000000000003</v>
      </c>
      <c r="M4808" t="s">
        <v>422</v>
      </c>
      <c r="N4808">
        <v>6</v>
      </c>
    </row>
    <row r="4809" spans="1:14">
      <c r="A4809" s="182">
        <v>25100</v>
      </c>
      <c r="B4809" s="182">
        <v>73398</v>
      </c>
      <c r="C4809" s="182">
        <v>115065</v>
      </c>
      <c r="D4809" t="s">
        <v>839</v>
      </c>
      <c r="E4809" t="s">
        <v>830</v>
      </c>
      <c r="F4809">
        <v>5</v>
      </c>
      <c r="G4809">
        <v>0</v>
      </c>
      <c r="H4809">
        <v>0</v>
      </c>
      <c r="I4809">
        <v>88.61</v>
      </c>
      <c r="J4809">
        <v>2</v>
      </c>
      <c r="K4809">
        <v>31</v>
      </c>
      <c r="L4809">
        <v>42.05</v>
      </c>
      <c r="M4809" t="s">
        <v>422</v>
      </c>
      <c r="N4809">
        <v>12</v>
      </c>
    </row>
    <row r="4810" spans="1:14">
      <c r="A4810" s="182">
        <v>25100</v>
      </c>
      <c r="B4810" s="182">
        <v>44639</v>
      </c>
      <c r="C4810" s="182">
        <v>75412</v>
      </c>
      <c r="D4810" t="s">
        <v>839</v>
      </c>
      <c r="E4810" t="s">
        <v>830</v>
      </c>
      <c r="F4810">
        <v>22</v>
      </c>
      <c r="H4810">
        <v>1</v>
      </c>
      <c r="I4810">
        <v>284.91000000000003</v>
      </c>
      <c r="J4810">
        <v>0</v>
      </c>
      <c r="K4810">
        <v>29</v>
      </c>
      <c r="L4810">
        <v>39.520000000000003</v>
      </c>
      <c r="M4810" t="s">
        <v>422</v>
      </c>
      <c r="N4810">
        <v>18</v>
      </c>
    </row>
    <row r="4811" spans="1:14">
      <c r="A4811" s="182">
        <v>25100</v>
      </c>
      <c r="B4811" s="182">
        <v>24205</v>
      </c>
      <c r="C4811" s="182">
        <v>54464</v>
      </c>
      <c r="D4811" t="s">
        <v>839</v>
      </c>
      <c r="E4811" t="s">
        <v>830</v>
      </c>
      <c r="F4811">
        <v>25</v>
      </c>
      <c r="G4811">
        <v>0</v>
      </c>
      <c r="H4811">
        <v>0</v>
      </c>
      <c r="I4811">
        <v>116.44</v>
      </c>
      <c r="J4811">
        <v>0</v>
      </c>
      <c r="K4811">
        <v>11</v>
      </c>
      <c r="L4811">
        <v>22.46</v>
      </c>
      <c r="M4811" t="s">
        <v>422</v>
      </c>
      <c r="N4811">
        <v>8</v>
      </c>
    </row>
    <row r="4812" spans="1:14">
      <c r="A4812" s="182">
        <v>25100</v>
      </c>
      <c r="B4812" s="182">
        <v>137489</v>
      </c>
      <c r="C4812" s="182">
        <v>168216</v>
      </c>
      <c r="D4812" t="s">
        <v>839</v>
      </c>
      <c r="E4812" t="s">
        <v>830</v>
      </c>
      <c r="F4812">
        <v>7</v>
      </c>
      <c r="G4812">
        <v>1</v>
      </c>
      <c r="H4812">
        <v>0</v>
      </c>
      <c r="I4812">
        <v>211.21</v>
      </c>
      <c r="J4812">
        <v>1</v>
      </c>
      <c r="K4812">
        <v>20</v>
      </c>
      <c r="L4812">
        <v>34.770000000000003</v>
      </c>
      <c r="M4812" t="s">
        <v>422</v>
      </c>
      <c r="N4812">
        <v>9</v>
      </c>
    </row>
    <row r="4813" spans="1:14">
      <c r="A4813" s="182">
        <v>25100</v>
      </c>
      <c r="B4813" s="182">
        <v>108235</v>
      </c>
      <c r="C4813" s="182">
        <v>201918</v>
      </c>
      <c r="D4813" t="s">
        <v>839</v>
      </c>
      <c r="E4813" t="s">
        <v>830</v>
      </c>
      <c r="F4813">
        <v>24</v>
      </c>
      <c r="G4813">
        <v>0</v>
      </c>
      <c r="H4813">
        <v>0</v>
      </c>
      <c r="I4813">
        <v>199.49</v>
      </c>
      <c r="J4813">
        <v>0</v>
      </c>
      <c r="K4813">
        <v>19</v>
      </c>
      <c r="L4813">
        <v>23.65</v>
      </c>
      <c r="M4813" t="s">
        <v>422</v>
      </c>
      <c r="N4813">
        <v>29</v>
      </c>
    </row>
    <row r="4814" spans="1:14">
      <c r="A4814" s="182">
        <v>25200</v>
      </c>
      <c r="B4814" s="182">
        <v>94712</v>
      </c>
      <c r="C4814" s="182">
        <v>127247</v>
      </c>
      <c r="D4814" t="s">
        <v>839</v>
      </c>
      <c r="E4814" t="s">
        <v>833</v>
      </c>
      <c r="F4814">
        <v>8</v>
      </c>
      <c r="G4814">
        <v>0</v>
      </c>
      <c r="H4814">
        <v>0</v>
      </c>
      <c r="I4814">
        <v>166.82</v>
      </c>
      <c r="J4814">
        <v>0</v>
      </c>
      <c r="K4814">
        <v>30</v>
      </c>
      <c r="L4814">
        <v>39.03</v>
      </c>
      <c r="M4814" t="s">
        <v>422</v>
      </c>
      <c r="N4814">
        <v>7</v>
      </c>
    </row>
    <row r="4815" spans="1:14">
      <c r="A4815" s="182">
        <v>25200</v>
      </c>
      <c r="B4815" s="182">
        <v>55283</v>
      </c>
      <c r="C4815" s="182">
        <v>103324</v>
      </c>
      <c r="D4815" t="s">
        <v>839</v>
      </c>
      <c r="E4815" t="s">
        <v>837</v>
      </c>
      <c r="F4815">
        <v>0</v>
      </c>
      <c r="G4815">
        <v>0</v>
      </c>
      <c r="H4815">
        <v>0</v>
      </c>
      <c r="I4815">
        <v>181.45</v>
      </c>
      <c r="J4815">
        <v>0</v>
      </c>
      <c r="K4815">
        <v>26</v>
      </c>
      <c r="L4815">
        <v>32.92</v>
      </c>
      <c r="M4815" t="s">
        <v>422</v>
      </c>
      <c r="N4815">
        <v>10</v>
      </c>
    </row>
    <row r="4816" spans="1:14">
      <c r="A4816" s="182">
        <v>25200</v>
      </c>
      <c r="B4816" s="182">
        <v>63258</v>
      </c>
      <c r="C4816" s="182">
        <v>100392</v>
      </c>
      <c r="D4816" t="s">
        <v>839</v>
      </c>
      <c r="E4816" t="s">
        <v>837</v>
      </c>
      <c r="F4816">
        <v>0</v>
      </c>
      <c r="G4816">
        <v>0</v>
      </c>
      <c r="H4816">
        <v>0</v>
      </c>
      <c r="I4816">
        <v>194.7</v>
      </c>
      <c r="J4816">
        <v>0</v>
      </c>
      <c r="K4816">
        <v>25</v>
      </c>
      <c r="L4816">
        <v>35.270000000000003</v>
      </c>
      <c r="M4816" t="s">
        <v>422</v>
      </c>
      <c r="N4816">
        <v>17</v>
      </c>
    </row>
    <row r="4817" spans="1:14">
      <c r="A4817" s="182">
        <v>25200</v>
      </c>
      <c r="B4817" s="182">
        <v>22773</v>
      </c>
      <c r="C4817" s="182">
        <v>72541</v>
      </c>
      <c r="D4817" t="s">
        <v>839</v>
      </c>
      <c r="E4817" t="s">
        <v>830</v>
      </c>
      <c r="G4817">
        <v>1</v>
      </c>
      <c r="H4817">
        <v>2</v>
      </c>
      <c r="I4817">
        <v>92.58</v>
      </c>
      <c r="J4817">
        <v>1</v>
      </c>
      <c r="K4817">
        <v>26</v>
      </c>
      <c r="L4817">
        <v>30.42</v>
      </c>
      <c r="M4817" t="s">
        <v>422</v>
      </c>
      <c r="N4817">
        <v>24</v>
      </c>
    </row>
    <row r="4818" spans="1:14">
      <c r="A4818" s="182">
        <v>25200</v>
      </c>
      <c r="B4818" s="182">
        <v>51789</v>
      </c>
      <c r="C4818" s="182">
        <v>75569</v>
      </c>
      <c r="D4818" t="s">
        <v>839</v>
      </c>
      <c r="E4818" t="s">
        <v>830</v>
      </c>
      <c r="F4818">
        <v>25</v>
      </c>
      <c r="H4818">
        <v>1</v>
      </c>
      <c r="I4818">
        <v>281.93</v>
      </c>
      <c r="J4818">
        <v>1</v>
      </c>
      <c r="K4818">
        <v>30</v>
      </c>
      <c r="L4818">
        <v>40.869999999999997</v>
      </c>
      <c r="M4818" t="s">
        <v>422</v>
      </c>
      <c r="N4818">
        <v>20</v>
      </c>
    </row>
    <row r="4819" spans="1:14">
      <c r="A4819" s="182">
        <v>25200</v>
      </c>
      <c r="B4819" s="182">
        <v>26255</v>
      </c>
      <c r="C4819" s="182">
        <v>50963</v>
      </c>
      <c r="D4819" t="s">
        <v>839</v>
      </c>
      <c r="E4819" t="s">
        <v>830</v>
      </c>
      <c r="F4819">
        <v>24</v>
      </c>
      <c r="G4819">
        <v>0</v>
      </c>
      <c r="H4819">
        <v>0</v>
      </c>
      <c r="I4819">
        <v>302.43</v>
      </c>
      <c r="K4819">
        <v>12</v>
      </c>
      <c r="L4819">
        <v>31.26</v>
      </c>
      <c r="M4819" t="s">
        <v>422</v>
      </c>
      <c r="N4819">
        <v>9</v>
      </c>
    </row>
    <row r="4820" spans="1:14">
      <c r="A4820" s="182">
        <v>25200</v>
      </c>
      <c r="B4820" s="182">
        <v>137054</v>
      </c>
      <c r="C4820" s="182">
        <v>207511</v>
      </c>
      <c r="D4820" t="s">
        <v>829</v>
      </c>
      <c r="E4820" t="s">
        <v>837</v>
      </c>
      <c r="F4820">
        <v>4</v>
      </c>
      <c r="G4820">
        <v>0</v>
      </c>
      <c r="H4820">
        <v>0</v>
      </c>
      <c r="I4820">
        <v>188.57</v>
      </c>
      <c r="J4820">
        <v>0</v>
      </c>
      <c r="K4820">
        <v>27</v>
      </c>
      <c r="L4820">
        <v>39.96</v>
      </c>
      <c r="M4820" t="s">
        <v>422</v>
      </c>
      <c r="N4820">
        <v>22</v>
      </c>
    </row>
    <row r="4821" spans="1:14">
      <c r="A4821" s="182">
        <v>25200</v>
      </c>
      <c r="C4821" s="182">
        <v>68083</v>
      </c>
      <c r="D4821" t="s">
        <v>839</v>
      </c>
      <c r="E4821" t="s">
        <v>830</v>
      </c>
      <c r="F4821">
        <v>26</v>
      </c>
      <c r="G4821">
        <v>0</v>
      </c>
      <c r="H4821">
        <v>0</v>
      </c>
      <c r="I4821">
        <v>128.41999999999999</v>
      </c>
      <c r="J4821">
        <v>0</v>
      </c>
      <c r="K4821">
        <v>8</v>
      </c>
      <c r="L4821">
        <v>21.06</v>
      </c>
      <c r="M4821" t="s">
        <v>422</v>
      </c>
      <c r="N4821">
        <v>1</v>
      </c>
    </row>
    <row r="4822" spans="1:14">
      <c r="A4822" s="182">
        <v>25200</v>
      </c>
      <c r="B4822" s="182">
        <v>75037</v>
      </c>
      <c r="C4822" s="182">
        <v>102227</v>
      </c>
      <c r="D4822" t="s">
        <v>839</v>
      </c>
      <c r="E4822" t="s">
        <v>833</v>
      </c>
      <c r="F4822">
        <v>9</v>
      </c>
      <c r="G4822">
        <v>0</v>
      </c>
      <c r="H4822">
        <v>0</v>
      </c>
      <c r="I4822">
        <v>148.72999999999999</v>
      </c>
      <c r="J4822">
        <v>0</v>
      </c>
      <c r="K4822">
        <v>21</v>
      </c>
      <c r="L4822">
        <v>37.24</v>
      </c>
      <c r="M4822" t="s">
        <v>422</v>
      </c>
      <c r="N4822">
        <v>33</v>
      </c>
    </row>
    <row r="4823" spans="1:14">
      <c r="A4823" s="182">
        <v>25200</v>
      </c>
      <c r="B4823" s="182">
        <v>73168</v>
      </c>
      <c r="C4823" s="182">
        <v>93608</v>
      </c>
      <c r="D4823" t="s">
        <v>839</v>
      </c>
      <c r="E4823" t="s">
        <v>833</v>
      </c>
      <c r="F4823">
        <v>9</v>
      </c>
      <c r="G4823">
        <v>0</v>
      </c>
      <c r="H4823">
        <v>0</v>
      </c>
      <c r="I4823">
        <v>151.12</v>
      </c>
      <c r="J4823">
        <v>0</v>
      </c>
      <c r="K4823">
        <v>21</v>
      </c>
      <c r="L4823">
        <v>35.590000000000003</v>
      </c>
      <c r="M4823" t="s">
        <v>422</v>
      </c>
      <c r="N4823">
        <v>16</v>
      </c>
    </row>
    <row r="4824" spans="1:14">
      <c r="A4824" s="182">
        <v>25200</v>
      </c>
      <c r="B4824" s="182">
        <v>55823</v>
      </c>
      <c r="C4824" s="182">
        <v>90658</v>
      </c>
      <c r="D4824" t="s">
        <v>839</v>
      </c>
      <c r="E4824" t="s">
        <v>833</v>
      </c>
      <c r="F4824">
        <v>0</v>
      </c>
      <c r="G4824">
        <v>0</v>
      </c>
      <c r="H4824">
        <v>0</v>
      </c>
      <c r="I4824">
        <v>85.31</v>
      </c>
      <c r="J4824">
        <v>0</v>
      </c>
      <c r="K4824">
        <v>22</v>
      </c>
      <c r="L4824">
        <v>35.57</v>
      </c>
      <c r="M4824" t="s">
        <v>422</v>
      </c>
      <c r="N4824">
        <v>26</v>
      </c>
    </row>
    <row r="4825" spans="1:14">
      <c r="A4825" s="182">
        <v>25200</v>
      </c>
      <c r="B4825" s="182">
        <v>69510</v>
      </c>
      <c r="C4825" s="182">
        <v>90781</v>
      </c>
      <c r="D4825" t="s">
        <v>839</v>
      </c>
      <c r="E4825" t="s">
        <v>837</v>
      </c>
      <c r="F4825">
        <v>6</v>
      </c>
      <c r="G4825">
        <v>0</v>
      </c>
      <c r="H4825">
        <v>1</v>
      </c>
      <c r="I4825">
        <v>143.83000000000001</v>
      </c>
      <c r="J4825">
        <v>4</v>
      </c>
      <c r="K4825">
        <v>25</v>
      </c>
      <c r="L4825">
        <v>35.33</v>
      </c>
      <c r="M4825" t="s">
        <v>422</v>
      </c>
      <c r="N4825">
        <v>4</v>
      </c>
    </row>
    <row r="4826" spans="1:14">
      <c r="A4826" s="182">
        <v>25200</v>
      </c>
      <c r="B4826" s="182">
        <v>74038</v>
      </c>
      <c r="C4826" s="182">
        <v>114722</v>
      </c>
      <c r="D4826" t="s">
        <v>839</v>
      </c>
      <c r="E4826" t="s">
        <v>836</v>
      </c>
      <c r="F4826">
        <v>9</v>
      </c>
      <c r="G4826">
        <v>0</v>
      </c>
      <c r="H4826">
        <v>1</v>
      </c>
      <c r="I4826">
        <v>304</v>
      </c>
      <c r="J4826">
        <v>1</v>
      </c>
      <c r="K4826">
        <v>28</v>
      </c>
      <c r="L4826">
        <v>31.36</v>
      </c>
      <c r="M4826" t="s">
        <v>422</v>
      </c>
      <c r="N4826">
        <v>14</v>
      </c>
    </row>
    <row r="4827" spans="1:14">
      <c r="A4827" s="182">
        <v>25300</v>
      </c>
      <c r="B4827" s="182">
        <v>60084</v>
      </c>
      <c r="C4827" s="182">
        <v>88898</v>
      </c>
      <c r="D4827" t="s">
        <v>839</v>
      </c>
      <c r="E4827" t="s">
        <v>830</v>
      </c>
      <c r="F4827">
        <v>7</v>
      </c>
      <c r="G4827">
        <v>0</v>
      </c>
      <c r="H4827">
        <v>0</v>
      </c>
      <c r="I4827">
        <v>227.09</v>
      </c>
      <c r="J4827">
        <v>0</v>
      </c>
      <c r="K4827">
        <v>19</v>
      </c>
      <c r="L4827">
        <v>36.44</v>
      </c>
      <c r="M4827" t="s">
        <v>422</v>
      </c>
      <c r="N4827">
        <v>17</v>
      </c>
    </row>
    <row r="4828" spans="1:14">
      <c r="A4828" s="182">
        <v>25300</v>
      </c>
      <c r="B4828" s="182">
        <v>137813</v>
      </c>
      <c r="C4828" s="182">
        <v>214014</v>
      </c>
      <c r="D4828" t="s">
        <v>829</v>
      </c>
      <c r="E4828" t="s">
        <v>837</v>
      </c>
      <c r="F4828">
        <v>5</v>
      </c>
      <c r="G4828">
        <v>0</v>
      </c>
      <c r="H4828">
        <v>0</v>
      </c>
      <c r="I4828">
        <v>187.19</v>
      </c>
      <c r="J4828">
        <v>0</v>
      </c>
      <c r="K4828">
        <v>27</v>
      </c>
      <c r="L4828">
        <v>38.659999999999997</v>
      </c>
      <c r="M4828" t="s">
        <v>422</v>
      </c>
      <c r="N4828">
        <v>23</v>
      </c>
    </row>
    <row r="4829" spans="1:14">
      <c r="A4829" s="182">
        <v>25300</v>
      </c>
      <c r="B4829" s="182">
        <v>139427</v>
      </c>
      <c r="C4829" s="182">
        <v>245988</v>
      </c>
      <c r="D4829" t="s">
        <v>829</v>
      </c>
      <c r="E4829" t="s">
        <v>837</v>
      </c>
      <c r="F4829">
        <v>28</v>
      </c>
      <c r="G4829">
        <v>0</v>
      </c>
      <c r="H4829">
        <v>0</v>
      </c>
      <c r="I4829">
        <v>366.11</v>
      </c>
      <c r="J4829">
        <v>1</v>
      </c>
      <c r="K4829">
        <v>18</v>
      </c>
      <c r="L4829">
        <v>36.28</v>
      </c>
      <c r="M4829" t="s">
        <v>422</v>
      </c>
      <c r="N4829">
        <v>5</v>
      </c>
    </row>
    <row r="4830" spans="1:14">
      <c r="A4830" s="182">
        <v>25300</v>
      </c>
      <c r="B4830" s="182">
        <v>115226</v>
      </c>
      <c r="C4830" s="182">
        <v>153900</v>
      </c>
      <c r="D4830" t="s">
        <v>839</v>
      </c>
      <c r="E4830" t="s">
        <v>833</v>
      </c>
      <c r="F4830">
        <v>6</v>
      </c>
      <c r="I4830">
        <v>303.01</v>
      </c>
      <c r="J4830">
        <v>2</v>
      </c>
      <c r="K4830">
        <v>36</v>
      </c>
      <c r="L4830">
        <v>41.72</v>
      </c>
      <c r="M4830" t="s">
        <v>422</v>
      </c>
      <c r="N4830">
        <v>20</v>
      </c>
    </row>
    <row r="4831" spans="1:14">
      <c r="A4831" s="182">
        <v>25300</v>
      </c>
      <c r="B4831" s="182">
        <v>118744</v>
      </c>
      <c r="C4831" s="182">
        <v>153552</v>
      </c>
      <c r="D4831" t="s">
        <v>839</v>
      </c>
      <c r="E4831" t="s">
        <v>833</v>
      </c>
      <c r="F4831">
        <v>5</v>
      </c>
      <c r="I4831">
        <v>307.88</v>
      </c>
      <c r="J4831">
        <v>1</v>
      </c>
      <c r="K4831">
        <v>35</v>
      </c>
      <c r="L4831">
        <v>43.47</v>
      </c>
      <c r="M4831" t="s">
        <v>422</v>
      </c>
      <c r="N4831">
        <v>16</v>
      </c>
    </row>
    <row r="4832" spans="1:14">
      <c r="A4832" s="182">
        <v>25300</v>
      </c>
      <c r="C4832" s="182">
        <v>33975</v>
      </c>
      <c r="D4832" t="s">
        <v>829</v>
      </c>
      <c r="E4832" t="s">
        <v>830</v>
      </c>
      <c r="F4832">
        <v>23</v>
      </c>
      <c r="G4832">
        <v>0</v>
      </c>
      <c r="H4832">
        <v>0</v>
      </c>
      <c r="I4832">
        <v>79.16</v>
      </c>
      <c r="J4832">
        <v>2</v>
      </c>
      <c r="K4832">
        <v>14</v>
      </c>
      <c r="L4832">
        <v>27.18</v>
      </c>
      <c r="M4832" t="s">
        <v>422</v>
      </c>
      <c r="N4832">
        <v>31</v>
      </c>
    </row>
    <row r="4833" spans="1:14">
      <c r="A4833" s="182">
        <v>25300</v>
      </c>
      <c r="B4833" s="182">
        <v>22361</v>
      </c>
      <c r="C4833" s="182">
        <v>50688</v>
      </c>
      <c r="D4833" t="s">
        <v>839</v>
      </c>
      <c r="E4833" t="s">
        <v>830</v>
      </c>
      <c r="F4833">
        <v>24</v>
      </c>
      <c r="G4833">
        <v>0</v>
      </c>
      <c r="H4833">
        <v>0</v>
      </c>
      <c r="I4833">
        <v>125.41</v>
      </c>
      <c r="J4833">
        <v>0</v>
      </c>
      <c r="K4833">
        <v>11</v>
      </c>
      <c r="L4833">
        <v>25.18</v>
      </c>
      <c r="M4833" t="s">
        <v>422</v>
      </c>
      <c r="N4833">
        <v>15</v>
      </c>
    </row>
    <row r="4834" spans="1:14">
      <c r="A4834" s="182">
        <v>25300</v>
      </c>
      <c r="B4834" s="182">
        <v>122933</v>
      </c>
      <c r="C4834" s="182">
        <v>157009</v>
      </c>
      <c r="D4834" t="s">
        <v>839</v>
      </c>
      <c r="E4834" t="s">
        <v>836</v>
      </c>
      <c r="F4834">
        <v>3</v>
      </c>
      <c r="G4834">
        <v>0</v>
      </c>
      <c r="H4834">
        <v>0</v>
      </c>
      <c r="I4834">
        <v>280.57</v>
      </c>
      <c r="J4834">
        <v>0</v>
      </c>
      <c r="K4834">
        <v>24</v>
      </c>
      <c r="L4834">
        <v>38.74</v>
      </c>
      <c r="M4834" t="s">
        <v>422</v>
      </c>
      <c r="N4834">
        <v>7</v>
      </c>
    </row>
    <row r="4835" spans="1:14">
      <c r="A4835" s="182">
        <v>25300</v>
      </c>
      <c r="B4835" s="182">
        <v>51261</v>
      </c>
      <c r="C4835" s="182">
        <v>87025</v>
      </c>
      <c r="D4835" t="s">
        <v>839</v>
      </c>
      <c r="E4835" t="s">
        <v>836</v>
      </c>
      <c r="F4835">
        <v>4</v>
      </c>
      <c r="G4835">
        <v>0</v>
      </c>
      <c r="H4835">
        <v>0</v>
      </c>
      <c r="I4835">
        <v>249.84</v>
      </c>
      <c r="J4835">
        <v>2</v>
      </c>
      <c r="K4835">
        <v>25</v>
      </c>
      <c r="L4835">
        <v>31.66</v>
      </c>
      <c r="M4835" t="s">
        <v>422</v>
      </c>
      <c r="N4835">
        <v>26</v>
      </c>
    </row>
    <row r="4836" spans="1:14">
      <c r="A4836" s="182">
        <v>25300</v>
      </c>
      <c r="B4836" s="182">
        <v>56393</v>
      </c>
      <c r="C4836" s="182">
        <v>86612</v>
      </c>
      <c r="D4836" t="s">
        <v>839</v>
      </c>
      <c r="E4836" t="s">
        <v>836</v>
      </c>
      <c r="F4836">
        <v>6</v>
      </c>
      <c r="G4836">
        <v>0</v>
      </c>
      <c r="H4836">
        <v>0</v>
      </c>
      <c r="I4836">
        <v>258.14999999999998</v>
      </c>
      <c r="J4836">
        <v>1</v>
      </c>
      <c r="K4836">
        <v>25</v>
      </c>
      <c r="L4836">
        <v>33.19</v>
      </c>
      <c r="M4836" t="s">
        <v>422</v>
      </c>
      <c r="N4836">
        <v>6</v>
      </c>
    </row>
    <row r="4837" spans="1:14">
      <c r="A4837" s="182">
        <v>25300</v>
      </c>
      <c r="B4837" s="182">
        <v>46780</v>
      </c>
      <c r="C4837" s="182">
        <v>62536</v>
      </c>
      <c r="D4837" t="s">
        <v>839</v>
      </c>
      <c r="E4837" t="s">
        <v>833</v>
      </c>
      <c r="F4837">
        <v>18</v>
      </c>
      <c r="G4837">
        <v>0</v>
      </c>
      <c r="H4837">
        <v>0</v>
      </c>
      <c r="I4837">
        <v>189.14</v>
      </c>
      <c r="J4837">
        <v>0</v>
      </c>
      <c r="K4837">
        <v>22</v>
      </c>
      <c r="L4837">
        <v>30.75</v>
      </c>
      <c r="M4837" t="s">
        <v>422</v>
      </c>
      <c r="N4837">
        <v>8</v>
      </c>
    </row>
    <row r="4838" spans="1:14">
      <c r="A4838" s="182">
        <v>25300</v>
      </c>
      <c r="B4838" s="182">
        <v>62540</v>
      </c>
      <c r="C4838" s="182">
        <v>101165</v>
      </c>
      <c r="D4838" t="s">
        <v>839</v>
      </c>
      <c r="E4838" t="s">
        <v>837</v>
      </c>
      <c r="F4838">
        <v>0</v>
      </c>
      <c r="G4838">
        <v>0</v>
      </c>
      <c r="H4838">
        <v>0</v>
      </c>
      <c r="I4838">
        <v>195.45</v>
      </c>
      <c r="J4838">
        <v>0</v>
      </c>
      <c r="K4838">
        <v>25</v>
      </c>
      <c r="L4838">
        <v>35.200000000000003</v>
      </c>
      <c r="M4838" t="s">
        <v>422</v>
      </c>
      <c r="N4838">
        <v>11</v>
      </c>
    </row>
    <row r="4839" spans="1:14">
      <c r="A4839" s="182">
        <v>25400</v>
      </c>
      <c r="B4839" s="182">
        <v>136322</v>
      </c>
      <c r="D4839" t="s">
        <v>839</v>
      </c>
      <c r="E4839" t="s">
        <v>837</v>
      </c>
      <c r="F4839">
        <v>2</v>
      </c>
      <c r="G4839">
        <v>0</v>
      </c>
      <c r="H4839">
        <v>5</v>
      </c>
      <c r="I4839">
        <v>303.74</v>
      </c>
      <c r="J4839">
        <v>1</v>
      </c>
      <c r="K4839">
        <v>27</v>
      </c>
      <c r="L4839">
        <v>16.64</v>
      </c>
      <c r="M4839" t="s">
        <v>411</v>
      </c>
      <c r="N4839">
        <v>7</v>
      </c>
    </row>
    <row r="4840" spans="1:14">
      <c r="A4840" s="182">
        <v>25400</v>
      </c>
      <c r="B4840" s="182">
        <v>76194</v>
      </c>
      <c r="C4840" s="182">
        <v>98188</v>
      </c>
      <c r="D4840" t="s">
        <v>839</v>
      </c>
      <c r="E4840" t="s">
        <v>836</v>
      </c>
      <c r="F4840">
        <v>0</v>
      </c>
      <c r="I4840">
        <v>245.27</v>
      </c>
      <c r="J4840">
        <v>5</v>
      </c>
      <c r="K4840">
        <v>23</v>
      </c>
      <c r="L4840">
        <v>42.14</v>
      </c>
      <c r="M4840" t="s">
        <v>422</v>
      </c>
      <c r="N4840">
        <v>10</v>
      </c>
    </row>
    <row r="4841" spans="1:14">
      <c r="A4841" s="182">
        <v>25400</v>
      </c>
      <c r="B4841" s="182">
        <v>107343</v>
      </c>
      <c r="C4841" s="182">
        <v>192642</v>
      </c>
      <c r="D4841" t="s">
        <v>839</v>
      </c>
      <c r="E4841" t="s">
        <v>830</v>
      </c>
      <c r="F4841">
        <v>1</v>
      </c>
      <c r="G4841">
        <v>0</v>
      </c>
      <c r="H4841">
        <v>10</v>
      </c>
      <c r="I4841">
        <v>192.67</v>
      </c>
      <c r="J4841">
        <v>1</v>
      </c>
      <c r="K4841">
        <v>14</v>
      </c>
      <c r="L4841">
        <v>35.76</v>
      </c>
      <c r="M4841" t="s">
        <v>411</v>
      </c>
      <c r="N4841">
        <v>25</v>
      </c>
    </row>
    <row r="4842" spans="1:14">
      <c r="A4842" s="182">
        <v>25400</v>
      </c>
      <c r="B4842" s="182">
        <v>61907</v>
      </c>
      <c r="C4842" s="182">
        <v>87133</v>
      </c>
      <c r="D4842" t="s">
        <v>839</v>
      </c>
      <c r="E4842" t="s">
        <v>833</v>
      </c>
      <c r="F4842">
        <v>0</v>
      </c>
      <c r="G4842">
        <v>0</v>
      </c>
      <c r="H4842">
        <v>1</v>
      </c>
      <c r="I4842">
        <v>81.489999999999995</v>
      </c>
      <c r="J4842">
        <v>0</v>
      </c>
      <c r="K4842">
        <v>22</v>
      </c>
      <c r="L4842">
        <v>34.36</v>
      </c>
      <c r="M4842" t="s">
        <v>422</v>
      </c>
      <c r="N4842">
        <v>9</v>
      </c>
    </row>
    <row r="4843" spans="1:14">
      <c r="A4843" s="182">
        <v>25400</v>
      </c>
      <c r="B4843" s="182">
        <v>149364</v>
      </c>
      <c r="C4843" s="182">
        <v>210724</v>
      </c>
      <c r="D4843" t="s">
        <v>829</v>
      </c>
      <c r="E4843" t="s">
        <v>830</v>
      </c>
      <c r="F4843">
        <v>10</v>
      </c>
      <c r="G4843">
        <v>0</v>
      </c>
      <c r="H4843">
        <v>0</v>
      </c>
      <c r="I4843">
        <v>266.51</v>
      </c>
      <c r="J4843">
        <v>1</v>
      </c>
      <c r="K4843">
        <v>34</v>
      </c>
      <c r="L4843">
        <v>41.62</v>
      </c>
      <c r="M4843" t="s">
        <v>422</v>
      </c>
      <c r="N4843">
        <v>9</v>
      </c>
    </row>
    <row r="4844" spans="1:14">
      <c r="A4844" s="182">
        <v>25400</v>
      </c>
      <c r="B4844" s="182">
        <v>82553</v>
      </c>
      <c r="C4844" s="182">
        <v>107422</v>
      </c>
      <c r="D4844" t="s">
        <v>839</v>
      </c>
      <c r="E4844" t="s">
        <v>836</v>
      </c>
      <c r="F4844">
        <v>9</v>
      </c>
      <c r="G4844">
        <v>1</v>
      </c>
      <c r="H4844">
        <v>0</v>
      </c>
      <c r="I4844">
        <v>305.76</v>
      </c>
      <c r="J4844">
        <v>2</v>
      </c>
      <c r="K4844">
        <v>29</v>
      </c>
      <c r="L4844">
        <v>32.72</v>
      </c>
      <c r="M4844" t="s">
        <v>422</v>
      </c>
      <c r="N4844">
        <v>12</v>
      </c>
    </row>
    <row r="4845" spans="1:14">
      <c r="A4845" s="182">
        <v>25400</v>
      </c>
      <c r="B4845" s="182">
        <v>44800</v>
      </c>
      <c r="C4845" s="182">
        <v>78000</v>
      </c>
      <c r="D4845" t="s">
        <v>839</v>
      </c>
      <c r="E4845" t="s">
        <v>830</v>
      </c>
      <c r="F4845">
        <v>21</v>
      </c>
      <c r="G4845">
        <v>0</v>
      </c>
      <c r="H4845">
        <v>0</v>
      </c>
      <c r="I4845">
        <v>211.03</v>
      </c>
      <c r="J4845">
        <v>1</v>
      </c>
      <c r="K4845">
        <v>27</v>
      </c>
      <c r="M4845" t="s">
        <v>422</v>
      </c>
      <c r="N4845">
        <v>16</v>
      </c>
    </row>
    <row r="4846" spans="1:14">
      <c r="A4846" s="182">
        <v>25400</v>
      </c>
      <c r="B4846" s="182">
        <v>158111</v>
      </c>
      <c r="C4846" s="182">
        <v>209649</v>
      </c>
      <c r="D4846" t="s">
        <v>829</v>
      </c>
      <c r="E4846" t="s">
        <v>830</v>
      </c>
      <c r="F4846">
        <v>10</v>
      </c>
      <c r="G4846">
        <v>0</v>
      </c>
      <c r="H4846">
        <v>0</v>
      </c>
      <c r="I4846">
        <v>254.34</v>
      </c>
      <c r="J4846">
        <v>1</v>
      </c>
      <c r="K4846">
        <v>34</v>
      </c>
      <c r="L4846">
        <v>43.14</v>
      </c>
      <c r="M4846" t="s">
        <v>422</v>
      </c>
      <c r="N4846">
        <v>17</v>
      </c>
    </row>
    <row r="4847" spans="1:14">
      <c r="A4847" s="182">
        <v>25400</v>
      </c>
      <c r="B4847" s="182">
        <v>83943</v>
      </c>
      <c r="C4847" s="182">
        <v>129189</v>
      </c>
      <c r="D4847" t="s">
        <v>839</v>
      </c>
      <c r="E4847" t="s">
        <v>836</v>
      </c>
      <c r="G4847">
        <v>1</v>
      </c>
      <c r="H4847">
        <v>1</v>
      </c>
      <c r="I4847">
        <v>5.24</v>
      </c>
      <c r="K4847">
        <v>41</v>
      </c>
      <c r="L4847">
        <v>42.93</v>
      </c>
      <c r="M4847" t="s">
        <v>411</v>
      </c>
      <c r="N4847">
        <v>25</v>
      </c>
    </row>
    <row r="4848" spans="1:14">
      <c r="A4848" s="182">
        <v>25400</v>
      </c>
      <c r="B4848" s="182">
        <v>62906</v>
      </c>
      <c r="C4848" s="182">
        <v>96327</v>
      </c>
      <c r="D4848" t="s">
        <v>839</v>
      </c>
      <c r="E4848" t="s">
        <v>830</v>
      </c>
      <c r="F4848">
        <v>17</v>
      </c>
      <c r="G4848">
        <v>0</v>
      </c>
      <c r="H4848">
        <v>0</v>
      </c>
      <c r="I4848">
        <v>110.62</v>
      </c>
      <c r="J4848">
        <v>1</v>
      </c>
      <c r="K4848">
        <v>16</v>
      </c>
      <c r="L4848">
        <v>33.76</v>
      </c>
      <c r="M4848" t="s">
        <v>422</v>
      </c>
      <c r="N4848">
        <v>3</v>
      </c>
    </row>
    <row r="4849" spans="1:14">
      <c r="A4849" s="182">
        <v>25400</v>
      </c>
      <c r="B4849" s="182">
        <v>138132</v>
      </c>
      <c r="C4849" s="182">
        <v>243327</v>
      </c>
      <c r="D4849" t="s">
        <v>829</v>
      </c>
      <c r="E4849" t="s">
        <v>837</v>
      </c>
      <c r="F4849">
        <v>27</v>
      </c>
      <c r="G4849">
        <v>0</v>
      </c>
      <c r="H4849">
        <v>0</v>
      </c>
      <c r="I4849">
        <v>349.94</v>
      </c>
      <c r="J4849">
        <v>0</v>
      </c>
      <c r="K4849">
        <v>19</v>
      </c>
      <c r="L4849">
        <v>37.82</v>
      </c>
      <c r="M4849" t="s">
        <v>422</v>
      </c>
      <c r="N4849">
        <v>17</v>
      </c>
    </row>
    <row r="4850" spans="1:14">
      <c r="A4850" s="182">
        <v>25400</v>
      </c>
      <c r="B4850" s="182">
        <v>69035</v>
      </c>
      <c r="C4850" s="182">
        <v>108365</v>
      </c>
      <c r="D4850" t="s">
        <v>839</v>
      </c>
      <c r="E4850" t="s">
        <v>837</v>
      </c>
      <c r="F4850">
        <v>13</v>
      </c>
      <c r="G4850">
        <v>0</v>
      </c>
      <c r="H4850">
        <v>0</v>
      </c>
      <c r="I4850">
        <v>281.22000000000003</v>
      </c>
      <c r="J4850">
        <v>1</v>
      </c>
      <c r="K4850">
        <v>33</v>
      </c>
      <c r="L4850">
        <v>39.54</v>
      </c>
      <c r="M4850" t="s">
        <v>422</v>
      </c>
      <c r="N4850">
        <v>20</v>
      </c>
    </row>
    <row r="4851" spans="1:14">
      <c r="A4851" s="182">
        <v>25400</v>
      </c>
      <c r="B4851" s="182">
        <v>61771</v>
      </c>
      <c r="C4851" s="182">
        <v>105880</v>
      </c>
      <c r="D4851" t="s">
        <v>839</v>
      </c>
      <c r="E4851" t="s">
        <v>830</v>
      </c>
      <c r="F4851">
        <v>17</v>
      </c>
      <c r="G4851">
        <v>0</v>
      </c>
      <c r="H4851">
        <v>1</v>
      </c>
      <c r="I4851">
        <v>130.15</v>
      </c>
      <c r="J4851">
        <v>0</v>
      </c>
      <c r="K4851">
        <v>29</v>
      </c>
      <c r="L4851">
        <v>37.200000000000003</v>
      </c>
      <c r="M4851" t="s">
        <v>422</v>
      </c>
      <c r="N4851">
        <v>23</v>
      </c>
    </row>
    <row r="4852" spans="1:14">
      <c r="A4852" s="182">
        <v>25400</v>
      </c>
      <c r="C4852" s="182">
        <v>45369</v>
      </c>
      <c r="D4852" t="s">
        <v>839</v>
      </c>
      <c r="E4852" t="s">
        <v>830</v>
      </c>
      <c r="I4852">
        <v>87.26</v>
      </c>
      <c r="K4852">
        <v>12</v>
      </c>
      <c r="L4852">
        <v>27.53</v>
      </c>
      <c r="M4852" t="s">
        <v>422</v>
      </c>
      <c r="N4852">
        <v>31</v>
      </c>
    </row>
    <row r="4853" spans="1:14">
      <c r="A4853" s="182">
        <v>25500</v>
      </c>
      <c r="B4853" s="182">
        <v>135728</v>
      </c>
      <c r="C4853" s="182">
        <v>178942</v>
      </c>
      <c r="D4853" t="s">
        <v>839</v>
      </c>
      <c r="E4853" t="s">
        <v>836</v>
      </c>
      <c r="F4853">
        <v>0</v>
      </c>
      <c r="I4853">
        <v>133.96</v>
      </c>
      <c r="K4853">
        <v>38</v>
      </c>
      <c r="L4853">
        <v>32.43</v>
      </c>
      <c r="M4853" t="s">
        <v>422</v>
      </c>
      <c r="N4853">
        <v>0</v>
      </c>
    </row>
    <row r="4854" spans="1:14">
      <c r="A4854" s="182">
        <v>25500</v>
      </c>
      <c r="C4854" s="182">
        <v>31777</v>
      </c>
      <c r="D4854" t="s">
        <v>829</v>
      </c>
      <c r="E4854" t="s">
        <v>830</v>
      </c>
      <c r="F4854">
        <v>23</v>
      </c>
      <c r="G4854">
        <v>0</v>
      </c>
      <c r="H4854">
        <v>0</v>
      </c>
      <c r="I4854">
        <v>82.29</v>
      </c>
      <c r="J4854">
        <v>3</v>
      </c>
      <c r="K4854">
        <v>15</v>
      </c>
      <c r="L4854">
        <v>28.08</v>
      </c>
      <c r="M4854" t="s">
        <v>422</v>
      </c>
      <c r="N4854">
        <v>17</v>
      </c>
    </row>
    <row r="4855" spans="1:14">
      <c r="A4855" s="182">
        <v>25500</v>
      </c>
      <c r="B4855" s="182">
        <v>143881</v>
      </c>
      <c r="C4855" s="182">
        <v>178914</v>
      </c>
      <c r="D4855" t="s">
        <v>839</v>
      </c>
      <c r="E4855" t="s">
        <v>837</v>
      </c>
      <c r="F4855">
        <v>7</v>
      </c>
      <c r="G4855">
        <v>0</v>
      </c>
      <c r="H4855">
        <v>0</v>
      </c>
      <c r="I4855">
        <v>323.02</v>
      </c>
      <c r="J4855">
        <v>0</v>
      </c>
      <c r="K4855">
        <v>35</v>
      </c>
      <c r="L4855">
        <v>37.58</v>
      </c>
      <c r="M4855" t="s">
        <v>422</v>
      </c>
      <c r="N4855">
        <v>14</v>
      </c>
    </row>
    <row r="4856" spans="1:14">
      <c r="A4856" s="182">
        <v>25500</v>
      </c>
      <c r="B4856" s="182">
        <v>63967</v>
      </c>
      <c r="C4856" s="182">
        <v>87239</v>
      </c>
      <c r="D4856" t="s">
        <v>839</v>
      </c>
      <c r="E4856" t="s">
        <v>830</v>
      </c>
      <c r="F4856">
        <v>6</v>
      </c>
      <c r="G4856">
        <v>0</v>
      </c>
      <c r="H4856">
        <v>0</v>
      </c>
      <c r="J4856">
        <v>0</v>
      </c>
      <c r="K4856">
        <v>0</v>
      </c>
      <c r="L4856">
        <v>33.049999999999997</v>
      </c>
      <c r="M4856" t="s">
        <v>411</v>
      </c>
      <c r="N4856">
        <v>9</v>
      </c>
    </row>
    <row r="4857" spans="1:14">
      <c r="A4857" s="182">
        <v>25500</v>
      </c>
      <c r="B4857" s="182">
        <v>79689</v>
      </c>
      <c r="C4857" s="182">
        <v>117577</v>
      </c>
      <c r="D4857" t="s">
        <v>839</v>
      </c>
      <c r="E4857" t="s">
        <v>837</v>
      </c>
      <c r="F4857">
        <v>9</v>
      </c>
      <c r="G4857">
        <v>0</v>
      </c>
      <c r="H4857">
        <v>0</v>
      </c>
      <c r="I4857">
        <v>114.97</v>
      </c>
      <c r="J4857">
        <v>0</v>
      </c>
      <c r="K4857">
        <v>19</v>
      </c>
      <c r="L4857">
        <v>26.48</v>
      </c>
      <c r="M4857" t="s">
        <v>422</v>
      </c>
      <c r="N4857">
        <v>32</v>
      </c>
    </row>
    <row r="4858" spans="1:14">
      <c r="A4858" s="182">
        <v>25500</v>
      </c>
      <c r="B4858" s="182">
        <v>44562</v>
      </c>
      <c r="C4858" s="182">
        <v>79481</v>
      </c>
      <c r="D4858" t="s">
        <v>839</v>
      </c>
      <c r="E4858" t="s">
        <v>830</v>
      </c>
      <c r="F4858">
        <v>10</v>
      </c>
      <c r="G4858">
        <v>0</v>
      </c>
      <c r="H4858">
        <v>0</v>
      </c>
      <c r="I4858">
        <v>126.28</v>
      </c>
      <c r="J4858">
        <v>1</v>
      </c>
      <c r="K4858">
        <v>19</v>
      </c>
      <c r="L4858">
        <v>40.25</v>
      </c>
      <c r="M4858" t="s">
        <v>422</v>
      </c>
      <c r="N4858">
        <v>33</v>
      </c>
    </row>
    <row r="4859" spans="1:14">
      <c r="A4859" s="182">
        <v>25500</v>
      </c>
      <c r="B4859" s="182">
        <v>25828</v>
      </c>
      <c r="C4859" s="182">
        <v>44166</v>
      </c>
      <c r="D4859" t="s">
        <v>839</v>
      </c>
      <c r="E4859" t="s">
        <v>830</v>
      </c>
      <c r="G4859">
        <v>0</v>
      </c>
      <c r="H4859">
        <v>1</v>
      </c>
      <c r="I4859">
        <v>187.86</v>
      </c>
      <c r="K4859">
        <v>17</v>
      </c>
      <c r="L4859">
        <v>39.43</v>
      </c>
      <c r="M4859" t="s">
        <v>411</v>
      </c>
      <c r="N4859">
        <v>0</v>
      </c>
    </row>
    <row r="4860" spans="1:14">
      <c r="A4860" s="182">
        <v>25500</v>
      </c>
      <c r="B4860" s="182">
        <v>50847</v>
      </c>
      <c r="C4860" s="182">
        <v>79738</v>
      </c>
      <c r="D4860" t="s">
        <v>839</v>
      </c>
      <c r="E4860" t="s">
        <v>830</v>
      </c>
      <c r="F4860">
        <v>20</v>
      </c>
      <c r="G4860">
        <v>0</v>
      </c>
      <c r="H4860">
        <v>0</v>
      </c>
      <c r="I4860">
        <v>204.68</v>
      </c>
      <c r="J4860">
        <v>0</v>
      </c>
      <c r="K4860">
        <v>26</v>
      </c>
      <c r="L4860">
        <v>35.86</v>
      </c>
      <c r="M4860" t="s">
        <v>422</v>
      </c>
      <c r="N4860">
        <v>6</v>
      </c>
    </row>
    <row r="4861" spans="1:14">
      <c r="A4861" s="182">
        <v>25500</v>
      </c>
      <c r="B4861" s="182">
        <v>79593</v>
      </c>
      <c r="C4861" s="182">
        <v>113063</v>
      </c>
      <c r="D4861" t="s">
        <v>839</v>
      </c>
      <c r="E4861" t="s">
        <v>837</v>
      </c>
      <c r="F4861">
        <v>9</v>
      </c>
      <c r="G4861">
        <v>0</v>
      </c>
      <c r="H4861">
        <v>0</v>
      </c>
      <c r="I4861">
        <v>135.74</v>
      </c>
      <c r="J4861">
        <v>0</v>
      </c>
      <c r="K4861">
        <v>19</v>
      </c>
      <c r="L4861">
        <v>28.04</v>
      </c>
      <c r="M4861" t="s">
        <v>422</v>
      </c>
      <c r="N4861">
        <v>2</v>
      </c>
    </row>
    <row r="4862" spans="1:14">
      <c r="A4862" s="182">
        <v>25500</v>
      </c>
      <c r="B4862" s="182">
        <v>113204</v>
      </c>
      <c r="C4862" s="182">
        <v>184561</v>
      </c>
      <c r="D4862" t="s">
        <v>839</v>
      </c>
      <c r="E4862" t="s">
        <v>835</v>
      </c>
      <c r="F4862">
        <v>17</v>
      </c>
      <c r="G4862">
        <v>1</v>
      </c>
      <c r="H4862">
        <v>0</v>
      </c>
      <c r="I4862">
        <v>308.95999999999998</v>
      </c>
      <c r="J4862">
        <v>1</v>
      </c>
      <c r="K4862">
        <v>31</v>
      </c>
      <c r="L4862">
        <v>34.36</v>
      </c>
      <c r="M4862" t="s">
        <v>422</v>
      </c>
      <c r="N4862">
        <v>21</v>
      </c>
    </row>
    <row r="4863" spans="1:14">
      <c r="A4863" s="182">
        <v>25500</v>
      </c>
      <c r="B4863" s="182">
        <v>26603</v>
      </c>
      <c r="C4863" s="182">
        <v>64347</v>
      </c>
      <c r="E4863" t="s">
        <v>833</v>
      </c>
      <c r="F4863">
        <v>1</v>
      </c>
      <c r="G4863">
        <v>0</v>
      </c>
      <c r="H4863">
        <v>0</v>
      </c>
      <c r="I4863">
        <v>117.43</v>
      </c>
      <c r="J4863">
        <v>1</v>
      </c>
      <c r="K4863">
        <v>6</v>
      </c>
      <c r="L4863">
        <v>39.26</v>
      </c>
      <c r="M4863" t="s">
        <v>422</v>
      </c>
      <c r="N4863">
        <v>33</v>
      </c>
    </row>
    <row r="4864" spans="1:14">
      <c r="A4864" s="182">
        <v>25500</v>
      </c>
      <c r="B4864" s="182">
        <v>84267</v>
      </c>
      <c r="C4864" s="182">
        <v>117833</v>
      </c>
      <c r="D4864" t="s">
        <v>839</v>
      </c>
      <c r="E4864" t="s">
        <v>837</v>
      </c>
      <c r="F4864">
        <v>12</v>
      </c>
      <c r="G4864">
        <v>0</v>
      </c>
      <c r="H4864">
        <v>1</v>
      </c>
      <c r="I4864">
        <v>123.76</v>
      </c>
      <c r="J4864">
        <v>0</v>
      </c>
      <c r="K4864">
        <v>18</v>
      </c>
      <c r="L4864">
        <v>27.47</v>
      </c>
      <c r="M4864" t="s">
        <v>422</v>
      </c>
      <c r="N4864">
        <v>14</v>
      </c>
    </row>
    <row r="4865" spans="1:14">
      <c r="A4865" s="182">
        <v>25500</v>
      </c>
      <c r="B4865" s="182">
        <v>235839</v>
      </c>
      <c r="C4865" s="182">
        <v>267506</v>
      </c>
      <c r="D4865" t="s">
        <v>829</v>
      </c>
      <c r="E4865" t="s">
        <v>838</v>
      </c>
      <c r="F4865">
        <v>5</v>
      </c>
      <c r="G4865">
        <v>0</v>
      </c>
      <c r="H4865">
        <v>0</v>
      </c>
      <c r="I4865">
        <v>240.22</v>
      </c>
      <c r="J4865">
        <v>3</v>
      </c>
      <c r="K4865">
        <v>51</v>
      </c>
      <c r="L4865">
        <v>39.049999999999997</v>
      </c>
      <c r="M4865" t="s">
        <v>422</v>
      </c>
      <c r="N4865">
        <v>0</v>
      </c>
    </row>
    <row r="4866" spans="1:14">
      <c r="A4866" s="182">
        <v>25500</v>
      </c>
      <c r="C4866" s="182">
        <v>121708</v>
      </c>
      <c r="D4866" t="s">
        <v>839</v>
      </c>
      <c r="E4866" t="s">
        <v>836</v>
      </c>
      <c r="F4866">
        <v>8</v>
      </c>
      <c r="G4866">
        <v>1</v>
      </c>
      <c r="H4866">
        <v>0</v>
      </c>
      <c r="I4866">
        <v>151.97</v>
      </c>
      <c r="J4866">
        <v>0</v>
      </c>
      <c r="K4866">
        <v>27</v>
      </c>
      <c r="L4866">
        <v>33.159999999999997</v>
      </c>
      <c r="M4866" t="s">
        <v>422</v>
      </c>
      <c r="N4866">
        <v>25</v>
      </c>
    </row>
    <row r="4867" spans="1:14">
      <c r="A4867" s="182">
        <v>25500</v>
      </c>
      <c r="C4867" s="182">
        <v>44707</v>
      </c>
      <c r="D4867" t="s">
        <v>839</v>
      </c>
      <c r="E4867" t="s">
        <v>830</v>
      </c>
      <c r="I4867">
        <v>95.6</v>
      </c>
      <c r="K4867">
        <v>12</v>
      </c>
      <c r="L4867">
        <v>27.5</v>
      </c>
      <c r="M4867" t="s">
        <v>422</v>
      </c>
      <c r="N4867">
        <v>5</v>
      </c>
    </row>
    <row r="4868" spans="1:14">
      <c r="A4868" s="182">
        <v>25500</v>
      </c>
      <c r="B4868" s="182">
        <v>32458</v>
      </c>
      <c r="C4868" s="182">
        <v>52329</v>
      </c>
      <c r="D4868" t="s">
        <v>839</v>
      </c>
      <c r="E4868" t="s">
        <v>830</v>
      </c>
      <c r="F4868">
        <v>15</v>
      </c>
      <c r="G4868">
        <v>0</v>
      </c>
      <c r="H4868">
        <v>0</v>
      </c>
      <c r="I4868">
        <v>105.78</v>
      </c>
      <c r="J4868">
        <v>2</v>
      </c>
      <c r="K4868">
        <v>24</v>
      </c>
      <c r="L4868">
        <v>29.87</v>
      </c>
      <c r="M4868" t="s">
        <v>422</v>
      </c>
      <c r="N4868">
        <v>8</v>
      </c>
    </row>
    <row r="4869" spans="1:14">
      <c r="A4869" s="182">
        <v>25500</v>
      </c>
      <c r="C4869" s="182">
        <v>43031</v>
      </c>
      <c r="D4869" t="s">
        <v>839</v>
      </c>
      <c r="E4869" t="s">
        <v>830</v>
      </c>
      <c r="I4869">
        <v>89.17</v>
      </c>
      <c r="K4869">
        <v>13</v>
      </c>
      <c r="L4869">
        <v>28.87</v>
      </c>
      <c r="M4869" t="s">
        <v>422</v>
      </c>
      <c r="N4869">
        <v>12</v>
      </c>
    </row>
    <row r="4870" spans="1:14">
      <c r="A4870" s="182">
        <v>25500</v>
      </c>
      <c r="B4870" s="182">
        <v>73083</v>
      </c>
      <c r="C4870" s="182">
        <v>126995</v>
      </c>
      <c r="D4870" t="s">
        <v>839</v>
      </c>
      <c r="E4870" t="s">
        <v>833</v>
      </c>
      <c r="F4870">
        <v>1</v>
      </c>
      <c r="G4870">
        <v>0</v>
      </c>
      <c r="H4870">
        <v>0</v>
      </c>
      <c r="I4870">
        <v>289.2</v>
      </c>
      <c r="J4870">
        <v>1</v>
      </c>
      <c r="K4870">
        <v>24</v>
      </c>
      <c r="L4870">
        <v>37.32</v>
      </c>
      <c r="M4870" t="s">
        <v>422</v>
      </c>
      <c r="N4870">
        <v>2</v>
      </c>
    </row>
    <row r="4871" spans="1:14">
      <c r="A4871" s="182">
        <v>25600</v>
      </c>
      <c r="C4871" s="182">
        <v>51974</v>
      </c>
      <c r="D4871" t="s">
        <v>839</v>
      </c>
      <c r="E4871" t="s">
        <v>830</v>
      </c>
      <c r="I4871">
        <v>100.68</v>
      </c>
      <c r="K4871">
        <v>13</v>
      </c>
      <c r="L4871">
        <v>28.12</v>
      </c>
      <c r="M4871" t="s">
        <v>422</v>
      </c>
      <c r="N4871">
        <v>15</v>
      </c>
    </row>
    <row r="4872" spans="1:14">
      <c r="A4872" s="182">
        <v>25600</v>
      </c>
      <c r="B4872" s="182">
        <v>47936</v>
      </c>
      <c r="C4872" s="182">
        <v>80600</v>
      </c>
      <c r="D4872" t="s">
        <v>839</v>
      </c>
      <c r="E4872" t="s">
        <v>830</v>
      </c>
      <c r="F4872">
        <v>23</v>
      </c>
      <c r="H4872">
        <v>1</v>
      </c>
      <c r="I4872">
        <v>290.48</v>
      </c>
      <c r="J4872">
        <v>0</v>
      </c>
      <c r="K4872">
        <v>30</v>
      </c>
      <c r="L4872">
        <v>37.729999999999997</v>
      </c>
      <c r="M4872" t="s">
        <v>422</v>
      </c>
      <c r="N4872">
        <v>10</v>
      </c>
    </row>
    <row r="4873" spans="1:14">
      <c r="A4873" s="182">
        <v>25600</v>
      </c>
      <c r="B4873" s="182">
        <v>241570</v>
      </c>
      <c r="C4873" s="182">
        <v>264772</v>
      </c>
      <c r="D4873" t="s">
        <v>829</v>
      </c>
      <c r="E4873" t="s">
        <v>838</v>
      </c>
      <c r="F4873">
        <v>4</v>
      </c>
      <c r="G4873">
        <v>1</v>
      </c>
      <c r="H4873">
        <v>0</v>
      </c>
      <c r="I4873">
        <v>260.74</v>
      </c>
      <c r="J4873">
        <v>2</v>
      </c>
      <c r="K4873">
        <v>50</v>
      </c>
      <c r="L4873">
        <v>37.380000000000003</v>
      </c>
      <c r="M4873" t="s">
        <v>422</v>
      </c>
      <c r="N4873">
        <v>18</v>
      </c>
    </row>
    <row r="4874" spans="1:14">
      <c r="A4874" s="182">
        <v>25600</v>
      </c>
      <c r="B4874" s="182">
        <v>196689</v>
      </c>
      <c r="C4874" s="182">
        <v>247025</v>
      </c>
      <c r="D4874" t="s">
        <v>839</v>
      </c>
      <c r="E4874" t="s">
        <v>830</v>
      </c>
      <c r="F4874">
        <v>8</v>
      </c>
      <c r="G4874">
        <v>0</v>
      </c>
      <c r="H4874">
        <v>0</v>
      </c>
      <c r="I4874">
        <v>105.43</v>
      </c>
      <c r="J4874">
        <v>1</v>
      </c>
      <c r="K4874">
        <v>25</v>
      </c>
      <c r="L4874">
        <v>42.67</v>
      </c>
      <c r="M4874" t="s">
        <v>422</v>
      </c>
      <c r="N4874">
        <v>31</v>
      </c>
    </row>
    <row r="4875" spans="1:14">
      <c r="A4875" s="182">
        <v>25600</v>
      </c>
      <c r="B4875" s="182">
        <v>58606</v>
      </c>
      <c r="C4875" s="182">
        <v>89508</v>
      </c>
      <c r="D4875" t="s">
        <v>839</v>
      </c>
      <c r="E4875" t="s">
        <v>830</v>
      </c>
      <c r="F4875">
        <v>8</v>
      </c>
      <c r="G4875">
        <v>1</v>
      </c>
      <c r="H4875">
        <v>0</v>
      </c>
      <c r="I4875">
        <v>140.71</v>
      </c>
      <c r="J4875">
        <v>2</v>
      </c>
      <c r="K4875">
        <v>30</v>
      </c>
      <c r="L4875">
        <v>41.67</v>
      </c>
      <c r="M4875" t="s">
        <v>422</v>
      </c>
      <c r="N4875">
        <v>13</v>
      </c>
    </row>
    <row r="4876" spans="1:14">
      <c r="A4876" s="182">
        <v>25600</v>
      </c>
      <c r="B4876" s="182">
        <v>78441</v>
      </c>
      <c r="C4876" s="182">
        <v>128814</v>
      </c>
      <c r="D4876" t="s">
        <v>839</v>
      </c>
      <c r="E4876" t="s">
        <v>833</v>
      </c>
      <c r="F4876">
        <v>2</v>
      </c>
      <c r="G4876">
        <v>0</v>
      </c>
      <c r="H4876">
        <v>0</v>
      </c>
      <c r="I4876">
        <v>310.5</v>
      </c>
      <c r="J4876">
        <v>1</v>
      </c>
      <c r="K4876">
        <v>24</v>
      </c>
      <c r="L4876">
        <v>38.74</v>
      </c>
      <c r="M4876" t="s">
        <v>422</v>
      </c>
      <c r="N4876">
        <v>21</v>
      </c>
    </row>
    <row r="4877" spans="1:14">
      <c r="A4877" s="182">
        <v>25600</v>
      </c>
      <c r="B4877" s="182">
        <v>240092</v>
      </c>
      <c r="C4877" s="182">
        <v>263958</v>
      </c>
      <c r="D4877" t="s">
        <v>829</v>
      </c>
      <c r="E4877" t="s">
        <v>838</v>
      </c>
      <c r="F4877">
        <v>5</v>
      </c>
      <c r="G4877">
        <v>1</v>
      </c>
      <c r="H4877">
        <v>0</v>
      </c>
      <c r="I4877">
        <v>245.68</v>
      </c>
      <c r="J4877">
        <v>2</v>
      </c>
      <c r="K4877">
        <v>51</v>
      </c>
      <c r="L4877">
        <v>38.97</v>
      </c>
      <c r="M4877" t="s">
        <v>422</v>
      </c>
      <c r="N4877">
        <v>7</v>
      </c>
    </row>
    <row r="4878" spans="1:14">
      <c r="A4878" s="182">
        <v>25600</v>
      </c>
      <c r="B4878" s="182">
        <v>111000</v>
      </c>
      <c r="C4878" s="182">
        <v>153000</v>
      </c>
      <c r="D4878" t="s">
        <v>839</v>
      </c>
      <c r="E4878" t="s">
        <v>837</v>
      </c>
      <c r="F4878">
        <v>7</v>
      </c>
      <c r="G4878">
        <v>0</v>
      </c>
      <c r="H4878">
        <v>0</v>
      </c>
      <c r="I4878">
        <v>112.63</v>
      </c>
      <c r="J4878">
        <v>3</v>
      </c>
      <c r="K4878">
        <v>27</v>
      </c>
      <c r="M4878" t="s">
        <v>422</v>
      </c>
      <c r="N4878">
        <v>17</v>
      </c>
    </row>
    <row r="4879" spans="1:14">
      <c r="A4879" s="182">
        <v>25600</v>
      </c>
      <c r="B4879" s="182">
        <v>46000</v>
      </c>
      <c r="C4879" s="182">
        <v>80000</v>
      </c>
      <c r="D4879" t="s">
        <v>839</v>
      </c>
      <c r="E4879" t="s">
        <v>830</v>
      </c>
      <c r="G4879">
        <v>0</v>
      </c>
      <c r="H4879">
        <v>0</v>
      </c>
      <c r="I4879">
        <v>135.9</v>
      </c>
      <c r="J4879">
        <v>2</v>
      </c>
      <c r="K4879">
        <v>19</v>
      </c>
      <c r="M4879" t="s">
        <v>411</v>
      </c>
      <c r="N4879">
        <v>19</v>
      </c>
    </row>
    <row r="4880" spans="1:14">
      <c r="A4880" s="182">
        <v>25600</v>
      </c>
      <c r="B4880" s="182">
        <v>76383</v>
      </c>
      <c r="C4880" s="182">
        <v>103544</v>
      </c>
      <c r="D4880" t="s">
        <v>839</v>
      </c>
      <c r="E4880" t="s">
        <v>836</v>
      </c>
      <c r="F4880">
        <v>0</v>
      </c>
      <c r="I4880">
        <v>222.24</v>
      </c>
      <c r="J4880">
        <v>5</v>
      </c>
      <c r="K4880">
        <v>24</v>
      </c>
      <c r="L4880">
        <v>42.94</v>
      </c>
      <c r="M4880" t="s">
        <v>422</v>
      </c>
      <c r="N4880">
        <v>0</v>
      </c>
    </row>
    <row r="4881" spans="1:14">
      <c r="A4881" s="182">
        <v>25600</v>
      </c>
      <c r="B4881" s="182">
        <v>105480</v>
      </c>
      <c r="C4881" s="182">
        <v>126389</v>
      </c>
      <c r="D4881" t="s">
        <v>839</v>
      </c>
      <c r="E4881" t="s">
        <v>836</v>
      </c>
      <c r="F4881">
        <v>25</v>
      </c>
      <c r="G4881">
        <v>0</v>
      </c>
      <c r="H4881">
        <v>2</v>
      </c>
      <c r="I4881">
        <v>307.39999999999998</v>
      </c>
      <c r="J4881">
        <v>2</v>
      </c>
      <c r="K4881">
        <v>35</v>
      </c>
      <c r="L4881">
        <v>36.76</v>
      </c>
      <c r="M4881" t="s">
        <v>411</v>
      </c>
      <c r="N4881">
        <v>31</v>
      </c>
    </row>
    <row r="4882" spans="1:14">
      <c r="A4882" s="182">
        <v>25600</v>
      </c>
      <c r="C4882" s="182">
        <v>147598</v>
      </c>
      <c r="L4882">
        <v>14.46</v>
      </c>
      <c r="M4882" t="s">
        <v>422</v>
      </c>
      <c r="N4882">
        <v>15</v>
      </c>
    </row>
    <row r="4883" spans="1:14">
      <c r="A4883" s="182">
        <v>25600</v>
      </c>
      <c r="B4883" s="182">
        <v>50910</v>
      </c>
      <c r="C4883" s="182">
        <v>87358</v>
      </c>
      <c r="D4883" t="s">
        <v>839</v>
      </c>
      <c r="E4883" t="s">
        <v>830</v>
      </c>
      <c r="F4883">
        <v>19</v>
      </c>
      <c r="G4883">
        <v>2</v>
      </c>
      <c r="H4883">
        <v>0</v>
      </c>
      <c r="I4883">
        <v>104.41</v>
      </c>
      <c r="J4883">
        <v>0</v>
      </c>
      <c r="K4883">
        <v>27</v>
      </c>
      <c r="L4883">
        <v>42.68</v>
      </c>
      <c r="M4883" t="s">
        <v>411</v>
      </c>
      <c r="N4883">
        <v>32</v>
      </c>
    </row>
    <row r="4884" spans="1:14">
      <c r="A4884" s="182">
        <v>25600</v>
      </c>
      <c r="B4884" s="182">
        <v>144616</v>
      </c>
      <c r="C4884" s="182">
        <v>211230</v>
      </c>
      <c r="D4884" t="s">
        <v>829</v>
      </c>
      <c r="E4884" t="s">
        <v>837</v>
      </c>
      <c r="F4884">
        <v>7</v>
      </c>
      <c r="G4884">
        <v>0</v>
      </c>
      <c r="H4884">
        <v>0</v>
      </c>
      <c r="I4884">
        <v>199.09</v>
      </c>
      <c r="J4884">
        <v>0</v>
      </c>
      <c r="K4884">
        <v>27</v>
      </c>
      <c r="L4884">
        <v>39</v>
      </c>
      <c r="M4884" t="s">
        <v>422</v>
      </c>
      <c r="N4884">
        <v>9</v>
      </c>
    </row>
    <row r="4885" spans="1:14">
      <c r="A4885" s="182">
        <v>25600</v>
      </c>
      <c r="B4885" s="182">
        <v>65030</v>
      </c>
      <c r="C4885" s="182">
        <v>92453</v>
      </c>
      <c r="D4885" t="s">
        <v>839</v>
      </c>
      <c r="E4885" t="s">
        <v>830</v>
      </c>
      <c r="F4885">
        <v>5</v>
      </c>
      <c r="G4885">
        <v>0</v>
      </c>
      <c r="H4885">
        <v>0</v>
      </c>
      <c r="J4885">
        <v>0</v>
      </c>
      <c r="K4885">
        <v>0</v>
      </c>
      <c r="L4885">
        <v>35.03</v>
      </c>
      <c r="M4885" t="s">
        <v>411</v>
      </c>
      <c r="N4885">
        <v>4</v>
      </c>
    </row>
    <row r="4886" spans="1:14">
      <c r="A4886" s="182">
        <v>25600</v>
      </c>
      <c r="B4886" s="182">
        <v>77123</v>
      </c>
      <c r="C4886" s="182">
        <v>103014</v>
      </c>
      <c r="D4886" t="s">
        <v>839</v>
      </c>
      <c r="E4886" t="s">
        <v>836</v>
      </c>
      <c r="F4886">
        <v>1</v>
      </c>
      <c r="I4886">
        <v>231.79</v>
      </c>
      <c r="J4886">
        <v>3</v>
      </c>
      <c r="K4886">
        <v>24</v>
      </c>
      <c r="L4886">
        <v>43.67</v>
      </c>
      <c r="M4886" t="s">
        <v>422</v>
      </c>
      <c r="N4886">
        <v>12</v>
      </c>
    </row>
    <row r="4887" spans="1:14">
      <c r="A4887" s="182">
        <v>25600</v>
      </c>
      <c r="B4887" s="182">
        <v>140649</v>
      </c>
      <c r="C4887" s="182">
        <v>212089</v>
      </c>
      <c r="D4887" t="s">
        <v>829</v>
      </c>
      <c r="E4887" t="s">
        <v>837</v>
      </c>
      <c r="F4887">
        <v>4</v>
      </c>
      <c r="G4887">
        <v>0</v>
      </c>
      <c r="H4887">
        <v>0</v>
      </c>
      <c r="I4887">
        <v>187.87</v>
      </c>
      <c r="J4887">
        <v>0</v>
      </c>
      <c r="K4887">
        <v>29</v>
      </c>
      <c r="L4887">
        <v>40.03</v>
      </c>
      <c r="M4887" t="s">
        <v>422</v>
      </c>
      <c r="N4887">
        <v>20</v>
      </c>
    </row>
    <row r="4888" spans="1:14">
      <c r="A4888" s="182">
        <v>25600</v>
      </c>
      <c r="B4888" s="182">
        <v>76102</v>
      </c>
      <c r="C4888" s="182">
        <v>119391</v>
      </c>
      <c r="D4888" t="s">
        <v>839</v>
      </c>
      <c r="E4888" t="s">
        <v>830</v>
      </c>
      <c r="F4888">
        <v>5</v>
      </c>
      <c r="G4888">
        <v>0</v>
      </c>
      <c r="H4888">
        <v>0</v>
      </c>
      <c r="I4888">
        <v>87.63</v>
      </c>
      <c r="J4888">
        <v>1</v>
      </c>
      <c r="K4888">
        <v>32</v>
      </c>
      <c r="L4888">
        <v>40.93</v>
      </c>
      <c r="M4888" t="s">
        <v>422</v>
      </c>
      <c r="N4888">
        <v>21</v>
      </c>
    </row>
    <row r="4889" spans="1:14">
      <c r="A4889" s="182">
        <v>25600</v>
      </c>
      <c r="B4889" s="182">
        <v>139746</v>
      </c>
      <c r="C4889" s="182">
        <v>210298</v>
      </c>
      <c r="D4889" t="s">
        <v>829</v>
      </c>
      <c r="E4889" t="s">
        <v>837</v>
      </c>
      <c r="F4889">
        <v>6</v>
      </c>
      <c r="G4889">
        <v>0</v>
      </c>
      <c r="H4889">
        <v>0</v>
      </c>
      <c r="I4889">
        <v>185.11</v>
      </c>
      <c r="J4889">
        <v>1</v>
      </c>
      <c r="K4889">
        <v>28</v>
      </c>
      <c r="L4889">
        <v>38.369999999999997</v>
      </c>
      <c r="M4889" t="s">
        <v>422</v>
      </c>
      <c r="N4889">
        <v>17</v>
      </c>
    </row>
    <row r="4890" spans="1:14">
      <c r="A4890" s="182">
        <v>25700</v>
      </c>
      <c r="B4890" s="182">
        <v>94295</v>
      </c>
      <c r="C4890" s="182">
        <v>143788</v>
      </c>
      <c r="D4890" t="s">
        <v>839</v>
      </c>
      <c r="E4890" t="s">
        <v>836</v>
      </c>
      <c r="F4890">
        <v>23</v>
      </c>
      <c r="G4890">
        <v>0</v>
      </c>
      <c r="H4890">
        <v>0</v>
      </c>
      <c r="I4890">
        <v>220.73</v>
      </c>
      <c r="J4890">
        <v>0</v>
      </c>
      <c r="K4890">
        <v>13</v>
      </c>
      <c r="L4890">
        <v>42.36</v>
      </c>
      <c r="M4890" t="s">
        <v>422</v>
      </c>
      <c r="N4890">
        <v>30</v>
      </c>
    </row>
    <row r="4891" spans="1:14">
      <c r="A4891" s="182">
        <v>25700</v>
      </c>
      <c r="B4891" s="182">
        <v>31333</v>
      </c>
      <c r="C4891" s="182">
        <v>56733</v>
      </c>
      <c r="D4891" t="s">
        <v>839</v>
      </c>
      <c r="E4891" t="s">
        <v>830</v>
      </c>
      <c r="F4891">
        <v>13</v>
      </c>
      <c r="G4891">
        <v>0</v>
      </c>
      <c r="H4891">
        <v>0</v>
      </c>
      <c r="I4891">
        <v>97.09</v>
      </c>
      <c r="J4891">
        <v>2</v>
      </c>
      <c r="K4891">
        <v>25</v>
      </c>
      <c r="L4891">
        <v>30.62</v>
      </c>
      <c r="M4891" t="s">
        <v>422</v>
      </c>
      <c r="N4891">
        <v>24</v>
      </c>
    </row>
    <row r="4892" spans="1:14">
      <c r="A4892" s="182">
        <v>25700</v>
      </c>
      <c r="B4892" s="182">
        <v>32039</v>
      </c>
      <c r="C4892" s="182">
        <v>54499</v>
      </c>
      <c r="D4892" t="s">
        <v>839</v>
      </c>
      <c r="E4892" t="s">
        <v>830</v>
      </c>
      <c r="F4892">
        <v>15</v>
      </c>
      <c r="G4892">
        <v>0</v>
      </c>
      <c r="H4892">
        <v>0</v>
      </c>
      <c r="I4892">
        <v>114.81</v>
      </c>
      <c r="J4892">
        <v>2</v>
      </c>
      <c r="K4892">
        <v>24</v>
      </c>
      <c r="L4892">
        <v>31.14</v>
      </c>
      <c r="M4892" t="s">
        <v>422</v>
      </c>
      <c r="N4892">
        <v>6</v>
      </c>
    </row>
    <row r="4893" spans="1:14">
      <c r="A4893" s="182">
        <v>25700</v>
      </c>
      <c r="B4893" s="182">
        <v>189995</v>
      </c>
      <c r="C4893" s="182">
        <v>250814</v>
      </c>
      <c r="D4893" t="s">
        <v>839</v>
      </c>
      <c r="E4893" t="s">
        <v>830</v>
      </c>
      <c r="F4893">
        <v>9</v>
      </c>
      <c r="G4893">
        <v>0</v>
      </c>
      <c r="H4893">
        <v>0</v>
      </c>
      <c r="I4893">
        <v>100.8</v>
      </c>
      <c r="J4893">
        <v>1</v>
      </c>
      <c r="K4893">
        <v>25</v>
      </c>
      <c r="L4893">
        <v>41.01</v>
      </c>
      <c r="M4893" t="s">
        <v>422</v>
      </c>
      <c r="N4893">
        <v>30</v>
      </c>
    </row>
    <row r="4894" spans="1:14">
      <c r="A4894" s="182">
        <v>25700</v>
      </c>
      <c r="B4894" s="182">
        <v>26059</v>
      </c>
      <c r="C4894" s="182">
        <v>51800</v>
      </c>
      <c r="D4894" t="s">
        <v>839</v>
      </c>
      <c r="E4894" t="s">
        <v>830</v>
      </c>
      <c r="F4894">
        <v>24</v>
      </c>
      <c r="G4894">
        <v>0</v>
      </c>
      <c r="H4894">
        <v>0</v>
      </c>
      <c r="I4894">
        <v>118.03</v>
      </c>
      <c r="J4894">
        <v>0</v>
      </c>
      <c r="K4894">
        <v>10</v>
      </c>
      <c r="L4894">
        <v>23.09</v>
      </c>
      <c r="M4894" t="s">
        <v>422</v>
      </c>
      <c r="N4894">
        <v>16</v>
      </c>
    </row>
    <row r="4895" spans="1:14">
      <c r="A4895" s="182">
        <v>25700</v>
      </c>
      <c r="B4895" s="182">
        <v>50800</v>
      </c>
      <c r="C4895" s="182">
        <v>85000</v>
      </c>
      <c r="D4895" t="s">
        <v>839</v>
      </c>
      <c r="E4895" t="s">
        <v>830</v>
      </c>
      <c r="F4895">
        <v>23</v>
      </c>
      <c r="G4895">
        <v>1</v>
      </c>
      <c r="H4895">
        <v>2</v>
      </c>
      <c r="I4895">
        <v>184.27</v>
      </c>
      <c r="J4895">
        <v>1</v>
      </c>
      <c r="K4895">
        <v>20</v>
      </c>
      <c r="M4895" t="s">
        <v>422</v>
      </c>
      <c r="N4895">
        <v>18</v>
      </c>
    </row>
    <row r="4896" spans="1:14">
      <c r="A4896" s="182">
        <v>25700</v>
      </c>
      <c r="B4896" s="182">
        <v>197425</v>
      </c>
      <c r="C4896" s="182">
        <v>242602</v>
      </c>
      <c r="D4896" t="s">
        <v>839</v>
      </c>
      <c r="E4896" t="s">
        <v>830</v>
      </c>
      <c r="F4896">
        <v>8</v>
      </c>
      <c r="G4896">
        <v>0</v>
      </c>
      <c r="H4896">
        <v>0</v>
      </c>
      <c r="I4896">
        <v>102.96</v>
      </c>
      <c r="J4896">
        <v>2</v>
      </c>
      <c r="K4896">
        <v>26</v>
      </c>
      <c r="L4896">
        <v>41.28</v>
      </c>
      <c r="M4896" t="s">
        <v>422</v>
      </c>
      <c r="N4896">
        <v>11</v>
      </c>
    </row>
    <row r="4897" spans="1:14">
      <c r="A4897" s="182">
        <v>25700</v>
      </c>
      <c r="B4897" s="182">
        <v>43881</v>
      </c>
      <c r="C4897" s="182">
        <v>69954</v>
      </c>
      <c r="D4897" t="s">
        <v>839</v>
      </c>
      <c r="E4897" t="s">
        <v>830</v>
      </c>
      <c r="F4897">
        <v>10</v>
      </c>
      <c r="G4897">
        <v>0</v>
      </c>
      <c r="H4897">
        <v>0</v>
      </c>
      <c r="I4897">
        <v>126.47</v>
      </c>
      <c r="J4897">
        <v>0</v>
      </c>
      <c r="K4897">
        <v>20</v>
      </c>
      <c r="L4897">
        <v>40.770000000000003</v>
      </c>
      <c r="M4897" t="s">
        <v>422</v>
      </c>
      <c r="N4897">
        <v>17</v>
      </c>
    </row>
    <row r="4898" spans="1:14">
      <c r="A4898" s="182">
        <v>25700</v>
      </c>
      <c r="B4898" s="182">
        <v>83733</v>
      </c>
      <c r="C4898" s="182">
        <v>116386</v>
      </c>
      <c r="D4898" t="s">
        <v>839</v>
      </c>
      <c r="E4898" t="s">
        <v>833</v>
      </c>
      <c r="F4898">
        <v>8</v>
      </c>
      <c r="G4898">
        <v>0</v>
      </c>
      <c r="H4898">
        <v>1</v>
      </c>
      <c r="I4898">
        <v>397.87</v>
      </c>
      <c r="J4898">
        <v>0</v>
      </c>
      <c r="K4898">
        <v>44</v>
      </c>
      <c r="L4898">
        <v>41.87</v>
      </c>
      <c r="M4898" t="s">
        <v>422</v>
      </c>
      <c r="N4898">
        <v>3</v>
      </c>
    </row>
    <row r="4899" spans="1:14">
      <c r="A4899" s="182">
        <v>25700</v>
      </c>
      <c r="B4899" s="182">
        <v>32613</v>
      </c>
      <c r="C4899" s="182">
        <v>63065</v>
      </c>
      <c r="D4899" t="s">
        <v>839</v>
      </c>
      <c r="E4899" t="s">
        <v>830</v>
      </c>
      <c r="F4899">
        <v>0</v>
      </c>
      <c r="G4899">
        <v>0</v>
      </c>
      <c r="H4899">
        <v>0</v>
      </c>
      <c r="I4899">
        <v>218.49</v>
      </c>
      <c r="J4899">
        <v>0</v>
      </c>
      <c r="K4899">
        <v>22</v>
      </c>
      <c r="L4899">
        <v>41.21</v>
      </c>
      <c r="M4899" t="s">
        <v>411</v>
      </c>
      <c r="N4899">
        <v>21</v>
      </c>
    </row>
    <row r="4900" spans="1:14">
      <c r="A4900" s="182">
        <v>25700</v>
      </c>
      <c r="B4900" s="182">
        <v>23047</v>
      </c>
      <c r="C4900" s="182">
        <v>76575</v>
      </c>
      <c r="D4900" t="s">
        <v>839</v>
      </c>
      <c r="E4900" t="s">
        <v>830</v>
      </c>
      <c r="G4900">
        <v>2</v>
      </c>
      <c r="H4900">
        <v>1</v>
      </c>
      <c r="I4900">
        <v>104.57</v>
      </c>
      <c r="J4900">
        <v>2</v>
      </c>
      <c r="K4900">
        <v>26</v>
      </c>
      <c r="L4900">
        <v>29.3</v>
      </c>
      <c r="M4900" t="s">
        <v>422</v>
      </c>
      <c r="N4900">
        <v>17</v>
      </c>
    </row>
    <row r="4901" spans="1:14">
      <c r="A4901" s="182">
        <v>25700</v>
      </c>
      <c r="B4901" s="182">
        <v>85417</v>
      </c>
      <c r="C4901" s="182">
        <v>98179</v>
      </c>
      <c r="D4901" t="s">
        <v>829</v>
      </c>
      <c r="F4901">
        <v>7</v>
      </c>
      <c r="L4901">
        <v>30.83</v>
      </c>
      <c r="M4901" t="s">
        <v>422</v>
      </c>
      <c r="N4901">
        <v>21</v>
      </c>
    </row>
    <row r="4902" spans="1:14">
      <c r="A4902" s="182">
        <v>25700</v>
      </c>
      <c r="B4902" s="182">
        <v>103598</v>
      </c>
      <c r="C4902" s="182">
        <v>144594</v>
      </c>
      <c r="D4902" t="s">
        <v>839</v>
      </c>
      <c r="E4902" t="s">
        <v>836</v>
      </c>
      <c r="F4902">
        <v>19</v>
      </c>
      <c r="G4902">
        <v>0</v>
      </c>
      <c r="H4902">
        <v>0</v>
      </c>
      <c r="I4902">
        <v>217.94</v>
      </c>
      <c r="J4902">
        <v>0</v>
      </c>
      <c r="K4902">
        <v>13</v>
      </c>
      <c r="L4902">
        <v>41.14</v>
      </c>
      <c r="M4902" t="s">
        <v>422</v>
      </c>
      <c r="N4902">
        <v>24</v>
      </c>
    </row>
    <row r="4903" spans="1:14">
      <c r="A4903" s="182">
        <v>25700</v>
      </c>
      <c r="B4903" s="182">
        <v>63054</v>
      </c>
      <c r="C4903" s="182">
        <v>104624</v>
      </c>
      <c r="D4903" t="s">
        <v>839</v>
      </c>
      <c r="E4903" t="s">
        <v>830</v>
      </c>
      <c r="F4903">
        <v>15</v>
      </c>
      <c r="G4903">
        <v>0</v>
      </c>
      <c r="H4903">
        <v>1</v>
      </c>
      <c r="I4903">
        <v>132.11000000000001</v>
      </c>
      <c r="J4903">
        <v>0</v>
      </c>
      <c r="K4903">
        <v>29</v>
      </c>
      <c r="L4903">
        <v>40.21</v>
      </c>
      <c r="M4903" t="s">
        <v>422</v>
      </c>
      <c r="N4903">
        <v>17</v>
      </c>
    </row>
    <row r="4904" spans="1:14">
      <c r="A4904" s="182">
        <v>25800</v>
      </c>
      <c r="B4904" s="182">
        <v>140785</v>
      </c>
      <c r="C4904" s="182">
        <v>208421</v>
      </c>
      <c r="D4904" t="s">
        <v>829</v>
      </c>
      <c r="E4904" t="s">
        <v>837</v>
      </c>
      <c r="F4904">
        <v>3</v>
      </c>
      <c r="G4904">
        <v>0</v>
      </c>
      <c r="H4904">
        <v>0</v>
      </c>
      <c r="I4904">
        <v>176.27</v>
      </c>
      <c r="J4904">
        <v>0</v>
      </c>
      <c r="K4904">
        <v>28</v>
      </c>
      <c r="L4904">
        <v>39.75</v>
      </c>
      <c r="M4904" t="s">
        <v>422</v>
      </c>
      <c r="N4904">
        <v>0</v>
      </c>
    </row>
    <row r="4905" spans="1:14">
      <c r="A4905" s="182">
        <v>25800</v>
      </c>
      <c r="C4905" s="182">
        <v>63456</v>
      </c>
      <c r="D4905" t="s">
        <v>839</v>
      </c>
      <c r="E4905" t="s">
        <v>830</v>
      </c>
      <c r="F4905">
        <v>25</v>
      </c>
      <c r="G4905">
        <v>0</v>
      </c>
      <c r="H4905">
        <v>0</v>
      </c>
      <c r="I4905">
        <v>148.82</v>
      </c>
      <c r="J4905">
        <v>0</v>
      </c>
      <c r="K4905">
        <v>8</v>
      </c>
      <c r="L4905">
        <v>22.07</v>
      </c>
      <c r="M4905" t="s">
        <v>422</v>
      </c>
      <c r="N4905">
        <v>26</v>
      </c>
    </row>
    <row r="4906" spans="1:14">
      <c r="A4906" s="182">
        <v>25800</v>
      </c>
      <c r="C4906" s="182">
        <v>68913</v>
      </c>
      <c r="D4906" t="s">
        <v>839</v>
      </c>
      <c r="E4906" t="s">
        <v>830</v>
      </c>
      <c r="F4906">
        <v>26</v>
      </c>
      <c r="G4906">
        <v>0</v>
      </c>
      <c r="H4906">
        <v>0</v>
      </c>
      <c r="I4906">
        <v>123.64</v>
      </c>
      <c r="J4906">
        <v>0</v>
      </c>
      <c r="K4906">
        <v>9</v>
      </c>
      <c r="L4906">
        <v>22.93</v>
      </c>
      <c r="M4906" t="s">
        <v>422</v>
      </c>
      <c r="N4906">
        <v>26</v>
      </c>
    </row>
    <row r="4907" spans="1:14">
      <c r="A4907" s="182">
        <v>25800</v>
      </c>
      <c r="B4907" s="182">
        <v>70804</v>
      </c>
      <c r="C4907" s="182">
        <v>106892</v>
      </c>
      <c r="D4907" t="s">
        <v>839</v>
      </c>
      <c r="E4907" t="s">
        <v>837</v>
      </c>
      <c r="F4907">
        <v>12</v>
      </c>
      <c r="G4907">
        <v>0</v>
      </c>
      <c r="H4907">
        <v>0</v>
      </c>
      <c r="I4907">
        <v>291.07</v>
      </c>
      <c r="J4907">
        <v>1</v>
      </c>
      <c r="K4907">
        <v>33</v>
      </c>
      <c r="L4907">
        <v>40.770000000000003</v>
      </c>
      <c r="M4907" t="s">
        <v>422</v>
      </c>
      <c r="N4907">
        <v>25</v>
      </c>
    </row>
    <row r="4908" spans="1:14">
      <c r="A4908" s="182">
        <v>25800</v>
      </c>
      <c r="B4908" s="182">
        <v>82058</v>
      </c>
      <c r="C4908" s="182">
        <v>116330</v>
      </c>
      <c r="D4908" t="s">
        <v>839</v>
      </c>
      <c r="E4908" t="s">
        <v>837</v>
      </c>
      <c r="F4908">
        <v>11</v>
      </c>
      <c r="G4908">
        <v>0</v>
      </c>
      <c r="H4908">
        <v>1</v>
      </c>
      <c r="I4908">
        <v>128.44999999999999</v>
      </c>
      <c r="J4908">
        <v>0</v>
      </c>
      <c r="K4908">
        <v>18</v>
      </c>
      <c r="L4908">
        <v>27.99</v>
      </c>
      <c r="M4908" t="s">
        <v>422</v>
      </c>
      <c r="N4908">
        <v>33</v>
      </c>
    </row>
    <row r="4909" spans="1:14">
      <c r="A4909" s="182">
        <v>25800</v>
      </c>
      <c r="B4909" s="182">
        <v>112388</v>
      </c>
      <c r="C4909" s="182">
        <v>180313</v>
      </c>
      <c r="D4909" t="s">
        <v>839</v>
      </c>
      <c r="E4909" t="s">
        <v>835</v>
      </c>
      <c r="F4909">
        <v>16</v>
      </c>
      <c r="G4909">
        <v>0</v>
      </c>
      <c r="H4909">
        <v>0</v>
      </c>
      <c r="I4909">
        <v>295.55</v>
      </c>
      <c r="J4909">
        <v>0</v>
      </c>
      <c r="K4909">
        <v>31</v>
      </c>
      <c r="L4909">
        <v>33.24</v>
      </c>
      <c r="M4909" t="s">
        <v>422</v>
      </c>
      <c r="N4909">
        <v>18</v>
      </c>
    </row>
    <row r="4910" spans="1:14">
      <c r="A4910" s="182">
        <v>25800</v>
      </c>
      <c r="B4910" s="182">
        <v>137140</v>
      </c>
      <c r="C4910" s="182">
        <v>167096</v>
      </c>
      <c r="D4910" t="s">
        <v>839</v>
      </c>
      <c r="E4910" t="s">
        <v>830</v>
      </c>
      <c r="F4910">
        <v>7</v>
      </c>
      <c r="G4910">
        <v>0</v>
      </c>
      <c r="H4910">
        <v>1</v>
      </c>
      <c r="I4910">
        <v>209.09</v>
      </c>
      <c r="J4910">
        <v>1</v>
      </c>
      <c r="K4910">
        <v>19</v>
      </c>
      <c r="L4910">
        <v>36.19</v>
      </c>
      <c r="M4910" t="s">
        <v>422</v>
      </c>
      <c r="N4910">
        <v>8</v>
      </c>
    </row>
    <row r="4911" spans="1:14">
      <c r="A4911" s="182">
        <v>25800</v>
      </c>
      <c r="C4911" s="182">
        <v>51824</v>
      </c>
      <c r="D4911" t="s">
        <v>839</v>
      </c>
      <c r="E4911" t="s">
        <v>830</v>
      </c>
      <c r="I4911">
        <v>89.6</v>
      </c>
      <c r="K4911">
        <v>12</v>
      </c>
      <c r="L4911">
        <v>28.55</v>
      </c>
      <c r="M4911" t="s">
        <v>422</v>
      </c>
      <c r="N4911">
        <v>8</v>
      </c>
    </row>
    <row r="4912" spans="1:14">
      <c r="A4912" s="182">
        <v>25900</v>
      </c>
      <c r="B4912" s="182">
        <v>201877</v>
      </c>
      <c r="C4912" s="182">
        <v>239546</v>
      </c>
      <c r="D4912" t="s">
        <v>829</v>
      </c>
      <c r="E4912" t="s">
        <v>830</v>
      </c>
      <c r="F4912">
        <v>6</v>
      </c>
      <c r="G4912">
        <v>0</v>
      </c>
      <c r="H4912">
        <v>0</v>
      </c>
      <c r="I4912">
        <v>134.85</v>
      </c>
      <c r="J4912">
        <v>0</v>
      </c>
      <c r="K4912">
        <v>42</v>
      </c>
      <c r="L4912">
        <v>40.4</v>
      </c>
      <c r="M4912" t="s">
        <v>422</v>
      </c>
      <c r="N4912">
        <v>2</v>
      </c>
    </row>
    <row r="4913" spans="1:14">
      <c r="A4913" s="182">
        <v>25900</v>
      </c>
      <c r="B4913" s="182">
        <v>42105</v>
      </c>
      <c r="C4913" s="182">
        <v>73249</v>
      </c>
      <c r="D4913" t="s">
        <v>839</v>
      </c>
      <c r="E4913" t="s">
        <v>830</v>
      </c>
      <c r="F4913">
        <v>2</v>
      </c>
      <c r="G4913">
        <v>0</v>
      </c>
      <c r="H4913">
        <v>0</v>
      </c>
      <c r="I4913">
        <v>109.21</v>
      </c>
      <c r="J4913">
        <v>3</v>
      </c>
      <c r="K4913">
        <v>22</v>
      </c>
      <c r="L4913">
        <v>31.81</v>
      </c>
      <c r="M4913" t="s">
        <v>411</v>
      </c>
      <c r="N4913">
        <v>23</v>
      </c>
    </row>
    <row r="4914" spans="1:14">
      <c r="A4914" s="182">
        <v>25900</v>
      </c>
      <c r="B4914" s="182">
        <v>118965</v>
      </c>
      <c r="C4914" s="182">
        <v>154728</v>
      </c>
      <c r="D4914" t="s">
        <v>839</v>
      </c>
      <c r="E4914" t="s">
        <v>837</v>
      </c>
      <c r="F4914">
        <v>8</v>
      </c>
      <c r="G4914">
        <v>0</v>
      </c>
      <c r="H4914">
        <v>0</v>
      </c>
      <c r="I4914">
        <v>101.2</v>
      </c>
      <c r="J4914">
        <v>3</v>
      </c>
      <c r="K4914">
        <v>26</v>
      </c>
      <c r="L4914">
        <v>32.6</v>
      </c>
      <c r="M4914" t="s">
        <v>422</v>
      </c>
      <c r="N4914">
        <v>3</v>
      </c>
    </row>
    <row r="4915" spans="1:14">
      <c r="A4915" s="182">
        <v>25900</v>
      </c>
      <c r="C4915" s="182">
        <v>33888</v>
      </c>
      <c r="D4915" t="s">
        <v>829</v>
      </c>
      <c r="E4915" t="s">
        <v>830</v>
      </c>
      <c r="F4915">
        <v>24</v>
      </c>
      <c r="G4915">
        <v>0</v>
      </c>
      <c r="H4915">
        <v>0</v>
      </c>
      <c r="I4915">
        <v>73.86</v>
      </c>
      <c r="J4915">
        <v>2</v>
      </c>
      <c r="K4915">
        <v>14</v>
      </c>
      <c r="L4915">
        <v>28.24</v>
      </c>
      <c r="M4915" t="s">
        <v>422</v>
      </c>
      <c r="N4915">
        <v>32</v>
      </c>
    </row>
    <row r="4916" spans="1:14">
      <c r="A4916" s="182">
        <v>25900</v>
      </c>
      <c r="D4916" t="s">
        <v>839</v>
      </c>
      <c r="E4916" t="s">
        <v>830</v>
      </c>
      <c r="F4916">
        <v>20</v>
      </c>
      <c r="G4916">
        <v>0</v>
      </c>
      <c r="H4916">
        <v>2</v>
      </c>
      <c r="I4916">
        <v>191</v>
      </c>
      <c r="J4916">
        <v>0</v>
      </c>
      <c r="K4916">
        <v>22</v>
      </c>
      <c r="L4916">
        <v>31.16</v>
      </c>
      <c r="M4916" t="s">
        <v>411</v>
      </c>
      <c r="N4916">
        <v>27</v>
      </c>
    </row>
    <row r="4917" spans="1:14">
      <c r="A4917" s="182">
        <v>25900</v>
      </c>
      <c r="B4917" s="182">
        <v>108319</v>
      </c>
      <c r="C4917" s="182">
        <v>135884</v>
      </c>
      <c r="D4917" t="s">
        <v>839</v>
      </c>
      <c r="E4917" t="s">
        <v>836</v>
      </c>
      <c r="F4917">
        <v>8</v>
      </c>
      <c r="G4917">
        <v>1</v>
      </c>
      <c r="H4917">
        <v>0</v>
      </c>
      <c r="I4917">
        <v>188.38</v>
      </c>
      <c r="J4917">
        <v>5</v>
      </c>
      <c r="K4917">
        <v>18</v>
      </c>
      <c r="L4917">
        <v>40.5</v>
      </c>
      <c r="M4917" t="s">
        <v>422</v>
      </c>
      <c r="N4917">
        <v>20</v>
      </c>
    </row>
    <row r="4918" spans="1:14">
      <c r="A4918" s="182">
        <v>25900</v>
      </c>
      <c r="B4918" s="182">
        <v>58000</v>
      </c>
      <c r="C4918" s="182">
        <v>95000</v>
      </c>
      <c r="E4918" t="s">
        <v>838</v>
      </c>
      <c r="F4918">
        <v>3</v>
      </c>
      <c r="G4918">
        <v>0</v>
      </c>
      <c r="H4918">
        <v>1</v>
      </c>
      <c r="I4918">
        <v>34.67</v>
      </c>
      <c r="J4918">
        <v>6</v>
      </c>
      <c r="K4918">
        <v>28</v>
      </c>
      <c r="M4918" t="s">
        <v>411</v>
      </c>
      <c r="N4918">
        <v>18</v>
      </c>
    </row>
    <row r="4919" spans="1:14">
      <c r="A4919" s="182">
        <v>25900</v>
      </c>
      <c r="B4919" s="182">
        <v>145700</v>
      </c>
      <c r="C4919" s="182">
        <v>211151</v>
      </c>
      <c r="D4919" t="s">
        <v>829</v>
      </c>
      <c r="E4919" t="s">
        <v>837</v>
      </c>
      <c r="F4919">
        <v>6</v>
      </c>
      <c r="G4919">
        <v>0</v>
      </c>
      <c r="H4919">
        <v>0</v>
      </c>
      <c r="I4919">
        <v>182.17</v>
      </c>
      <c r="J4919">
        <v>1</v>
      </c>
      <c r="K4919">
        <v>27</v>
      </c>
      <c r="L4919">
        <v>38.479999999999997</v>
      </c>
      <c r="M4919" t="s">
        <v>422</v>
      </c>
      <c r="N4919">
        <v>4</v>
      </c>
    </row>
    <row r="4920" spans="1:14">
      <c r="A4920" s="182">
        <v>25900</v>
      </c>
      <c r="B4920" s="182">
        <v>80663</v>
      </c>
      <c r="C4920" s="182">
        <v>122372</v>
      </c>
      <c r="D4920" t="s">
        <v>839</v>
      </c>
      <c r="E4920" t="s">
        <v>837</v>
      </c>
      <c r="F4920">
        <v>10</v>
      </c>
      <c r="G4920">
        <v>0</v>
      </c>
      <c r="H4920">
        <v>1</v>
      </c>
      <c r="I4920">
        <v>133.66999999999999</v>
      </c>
      <c r="J4920">
        <v>0</v>
      </c>
      <c r="K4920">
        <v>18</v>
      </c>
      <c r="L4920">
        <v>26.57</v>
      </c>
      <c r="M4920" t="s">
        <v>422</v>
      </c>
      <c r="N4920">
        <v>18</v>
      </c>
    </row>
    <row r="4921" spans="1:14">
      <c r="A4921" s="182">
        <v>25900</v>
      </c>
      <c r="B4921" s="182">
        <v>152071</v>
      </c>
      <c r="C4921" s="182">
        <v>185893</v>
      </c>
      <c r="D4921" t="s">
        <v>829</v>
      </c>
      <c r="E4921" t="s">
        <v>838</v>
      </c>
      <c r="F4921">
        <v>0</v>
      </c>
      <c r="G4921">
        <v>0</v>
      </c>
      <c r="H4921">
        <v>0</v>
      </c>
      <c r="I4921">
        <v>185.54</v>
      </c>
      <c r="J4921">
        <v>0</v>
      </c>
      <c r="K4921">
        <v>16</v>
      </c>
      <c r="L4921">
        <v>40.64</v>
      </c>
      <c r="M4921" t="s">
        <v>422</v>
      </c>
      <c r="N4921">
        <v>27</v>
      </c>
    </row>
    <row r="4922" spans="1:14">
      <c r="A4922" s="182">
        <v>25900</v>
      </c>
      <c r="B4922" s="182">
        <v>59575</v>
      </c>
      <c r="C4922" s="182">
        <v>85837</v>
      </c>
      <c r="D4922" t="s">
        <v>839</v>
      </c>
      <c r="E4922" t="s">
        <v>830</v>
      </c>
      <c r="F4922">
        <v>22</v>
      </c>
      <c r="G4922">
        <v>0</v>
      </c>
      <c r="H4922">
        <v>1</v>
      </c>
      <c r="I4922">
        <v>189.76</v>
      </c>
      <c r="J4922">
        <v>0</v>
      </c>
      <c r="K4922">
        <v>19</v>
      </c>
      <c r="L4922">
        <v>24.87</v>
      </c>
      <c r="M4922" t="s">
        <v>422</v>
      </c>
      <c r="N4922">
        <v>27</v>
      </c>
    </row>
    <row r="4923" spans="1:14">
      <c r="A4923" s="182">
        <v>25900</v>
      </c>
      <c r="B4923" s="182">
        <v>56784</v>
      </c>
      <c r="C4923" s="182">
        <v>91401</v>
      </c>
      <c r="D4923" t="s">
        <v>839</v>
      </c>
      <c r="E4923" t="s">
        <v>833</v>
      </c>
      <c r="F4923">
        <v>2</v>
      </c>
      <c r="G4923">
        <v>0</v>
      </c>
      <c r="H4923">
        <v>1</v>
      </c>
      <c r="I4923">
        <v>90.16</v>
      </c>
      <c r="J4923">
        <v>0</v>
      </c>
      <c r="K4923">
        <v>23</v>
      </c>
      <c r="L4923">
        <v>34.1</v>
      </c>
      <c r="M4923" t="s">
        <v>422</v>
      </c>
      <c r="N4923">
        <v>30</v>
      </c>
    </row>
    <row r="4924" spans="1:14">
      <c r="A4924" s="182">
        <v>25900</v>
      </c>
      <c r="B4924" s="182">
        <v>58693</v>
      </c>
      <c r="C4924" s="182">
        <v>86469</v>
      </c>
      <c r="D4924" t="s">
        <v>839</v>
      </c>
      <c r="E4924" t="s">
        <v>833</v>
      </c>
      <c r="F4924">
        <v>1</v>
      </c>
      <c r="G4924">
        <v>0</v>
      </c>
      <c r="H4924">
        <v>1</v>
      </c>
      <c r="I4924">
        <v>94.13</v>
      </c>
      <c r="J4924">
        <v>0</v>
      </c>
      <c r="K4924">
        <v>23</v>
      </c>
      <c r="L4924">
        <v>32.130000000000003</v>
      </c>
      <c r="M4924" t="s">
        <v>422</v>
      </c>
      <c r="N4924">
        <v>29</v>
      </c>
    </row>
    <row r="4925" spans="1:14">
      <c r="A4925" s="182">
        <v>25900</v>
      </c>
      <c r="B4925" s="182">
        <v>21852</v>
      </c>
      <c r="C4925" s="182">
        <v>57518</v>
      </c>
      <c r="D4925" t="s">
        <v>829</v>
      </c>
      <c r="E4925" t="s">
        <v>830</v>
      </c>
      <c r="F4925">
        <v>2</v>
      </c>
      <c r="G4925">
        <v>0</v>
      </c>
      <c r="H4925">
        <v>0</v>
      </c>
      <c r="I4925">
        <v>80.17</v>
      </c>
      <c r="J4925">
        <v>2</v>
      </c>
      <c r="K4925">
        <v>11</v>
      </c>
      <c r="L4925">
        <v>31.98</v>
      </c>
      <c r="M4925" t="s">
        <v>411</v>
      </c>
      <c r="N4925">
        <v>30</v>
      </c>
    </row>
    <row r="4926" spans="1:14">
      <c r="A4926" s="182">
        <v>25900</v>
      </c>
      <c r="B4926" s="182">
        <v>61064</v>
      </c>
      <c r="C4926" s="182">
        <v>94714</v>
      </c>
      <c r="D4926" t="s">
        <v>839</v>
      </c>
      <c r="E4926" t="s">
        <v>833</v>
      </c>
      <c r="F4926">
        <v>2</v>
      </c>
      <c r="G4926">
        <v>0</v>
      </c>
      <c r="H4926">
        <v>0</v>
      </c>
      <c r="I4926">
        <v>98.81</v>
      </c>
      <c r="J4926">
        <v>0</v>
      </c>
      <c r="K4926">
        <v>23</v>
      </c>
      <c r="L4926">
        <v>34.57</v>
      </c>
      <c r="M4926" t="s">
        <v>422</v>
      </c>
      <c r="N4926">
        <v>25</v>
      </c>
    </row>
    <row r="4927" spans="1:14">
      <c r="A4927" s="182">
        <v>26000</v>
      </c>
      <c r="B4927" s="182">
        <v>43314</v>
      </c>
      <c r="C4927" s="182">
        <v>71303</v>
      </c>
      <c r="D4927" t="s">
        <v>839</v>
      </c>
      <c r="E4927" t="s">
        <v>830</v>
      </c>
      <c r="F4927">
        <v>8</v>
      </c>
      <c r="G4927">
        <v>0</v>
      </c>
      <c r="H4927">
        <v>7</v>
      </c>
      <c r="I4927">
        <v>246.32</v>
      </c>
      <c r="J4927">
        <v>3</v>
      </c>
      <c r="K4927">
        <v>23</v>
      </c>
      <c r="L4927">
        <v>43.22</v>
      </c>
      <c r="M4927" t="s">
        <v>411</v>
      </c>
      <c r="N4927">
        <v>16</v>
      </c>
    </row>
    <row r="4928" spans="1:14">
      <c r="A4928" s="182">
        <v>26000</v>
      </c>
      <c r="B4928" s="182">
        <v>150773</v>
      </c>
      <c r="C4928" s="182">
        <v>179077</v>
      </c>
      <c r="D4928" t="s">
        <v>839</v>
      </c>
      <c r="E4928" t="s">
        <v>830</v>
      </c>
      <c r="F4928">
        <v>1</v>
      </c>
      <c r="G4928">
        <v>0</v>
      </c>
      <c r="H4928">
        <v>0</v>
      </c>
      <c r="I4928">
        <v>186.91</v>
      </c>
      <c r="J4928">
        <v>0</v>
      </c>
      <c r="K4928">
        <v>35</v>
      </c>
      <c r="L4928">
        <v>38.71</v>
      </c>
      <c r="M4928" t="s">
        <v>422</v>
      </c>
      <c r="N4928">
        <v>30</v>
      </c>
    </row>
    <row r="4929" spans="1:14">
      <c r="A4929" s="182">
        <v>26000</v>
      </c>
      <c r="B4929" s="182">
        <v>238005</v>
      </c>
      <c r="C4929" s="182">
        <v>260479</v>
      </c>
      <c r="D4929" t="s">
        <v>829</v>
      </c>
      <c r="E4929" t="s">
        <v>838</v>
      </c>
      <c r="F4929">
        <v>5</v>
      </c>
      <c r="G4929">
        <v>1</v>
      </c>
      <c r="H4929">
        <v>0</v>
      </c>
      <c r="I4929">
        <v>242.29</v>
      </c>
      <c r="J4929">
        <v>2</v>
      </c>
      <c r="K4929">
        <v>51</v>
      </c>
      <c r="L4929">
        <v>35.46</v>
      </c>
      <c r="M4929" t="s">
        <v>422</v>
      </c>
      <c r="N4929">
        <v>14</v>
      </c>
    </row>
    <row r="4930" spans="1:14">
      <c r="A4930" s="182">
        <v>26000</v>
      </c>
      <c r="B4930" s="182">
        <v>100548</v>
      </c>
      <c r="C4930" s="182">
        <v>207647</v>
      </c>
      <c r="D4930" t="s">
        <v>839</v>
      </c>
      <c r="E4930" t="s">
        <v>830</v>
      </c>
      <c r="F4930">
        <v>22</v>
      </c>
      <c r="G4930">
        <v>0</v>
      </c>
      <c r="H4930">
        <v>0</v>
      </c>
      <c r="I4930">
        <v>218.6</v>
      </c>
      <c r="J4930">
        <v>0</v>
      </c>
      <c r="K4930">
        <v>18</v>
      </c>
      <c r="L4930">
        <v>26.56</v>
      </c>
      <c r="M4930" t="s">
        <v>422</v>
      </c>
      <c r="N4930">
        <v>19</v>
      </c>
    </row>
    <row r="4931" spans="1:14">
      <c r="A4931" s="182">
        <v>26000</v>
      </c>
      <c r="B4931" s="182">
        <v>107291</v>
      </c>
      <c r="C4931" s="182">
        <v>137426</v>
      </c>
      <c r="D4931" t="s">
        <v>839</v>
      </c>
      <c r="E4931" t="s">
        <v>836</v>
      </c>
      <c r="F4931">
        <v>9</v>
      </c>
      <c r="G4931">
        <v>2</v>
      </c>
      <c r="H4931">
        <v>0</v>
      </c>
      <c r="I4931">
        <v>191.57</v>
      </c>
      <c r="J4931">
        <v>4</v>
      </c>
      <c r="K4931">
        <v>18</v>
      </c>
      <c r="L4931">
        <v>40.770000000000003</v>
      </c>
      <c r="M4931" t="s">
        <v>422</v>
      </c>
      <c r="N4931">
        <v>2</v>
      </c>
    </row>
    <row r="4932" spans="1:14">
      <c r="A4932" s="182">
        <v>26000</v>
      </c>
      <c r="B4932" s="182">
        <v>45963</v>
      </c>
      <c r="C4932" s="182">
        <v>74279</v>
      </c>
      <c r="D4932" t="s">
        <v>839</v>
      </c>
      <c r="E4932" t="s">
        <v>830</v>
      </c>
      <c r="F4932">
        <v>20</v>
      </c>
      <c r="H4932">
        <v>0</v>
      </c>
      <c r="I4932">
        <v>295.67</v>
      </c>
      <c r="J4932">
        <v>1</v>
      </c>
      <c r="K4932">
        <v>29</v>
      </c>
      <c r="L4932">
        <v>37.92</v>
      </c>
      <c r="M4932" t="s">
        <v>422</v>
      </c>
      <c r="N4932">
        <v>6</v>
      </c>
    </row>
    <row r="4933" spans="1:14">
      <c r="A4933" s="182">
        <v>26000</v>
      </c>
      <c r="B4933" s="182">
        <v>222681</v>
      </c>
      <c r="C4933" s="182">
        <v>286283</v>
      </c>
      <c r="D4933" t="s">
        <v>829</v>
      </c>
      <c r="E4933" t="s">
        <v>837</v>
      </c>
      <c r="F4933">
        <v>6</v>
      </c>
      <c r="H4933">
        <v>4</v>
      </c>
      <c r="I4933">
        <v>485.95</v>
      </c>
      <c r="K4933">
        <v>55</v>
      </c>
      <c r="L4933">
        <v>33.24</v>
      </c>
      <c r="M4933" t="s">
        <v>422</v>
      </c>
      <c r="N4933">
        <v>10</v>
      </c>
    </row>
    <row r="4934" spans="1:14">
      <c r="A4934" s="182">
        <v>26000</v>
      </c>
      <c r="B4934" s="182">
        <v>139904</v>
      </c>
      <c r="C4934" s="182">
        <v>172310</v>
      </c>
      <c r="D4934" t="s">
        <v>839</v>
      </c>
      <c r="E4934" t="s">
        <v>830</v>
      </c>
      <c r="F4934">
        <v>6</v>
      </c>
      <c r="G4934">
        <v>1</v>
      </c>
      <c r="H4934">
        <v>0</v>
      </c>
      <c r="I4934">
        <v>204.11</v>
      </c>
      <c r="J4934">
        <v>0</v>
      </c>
      <c r="K4934">
        <v>19</v>
      </c>
      <c r="L4934">
        <v>34.83</v>
      </c>
      <c r="M4934" t="s">
        <v>422</v>
      </c>
      <c r="N4934">
        <v>31</v>
      </c>
    </row>
    <row r="4935" spans="1:14">
      <c r="A4935" s="182">
        <v>26000</v>
      </c>
      <c r="B4935" s="182">
        <v>75034</v>
      </c>
      <c r="C4935" s="182">
        <v>100852</v>
      </c>
      <c r="D4935" t="s">
        <v>839</v>
      </c>
      <c r="E4935" t="s">
        <v>833</v>
      </c>
      <c r="F4935">
        <v>10</v>
      </c>
      <c r="G4935">
        <v>0</v>
      </c>
      <c r="H4935">
        <v>0</v>
      </c>
      <c r="I4935">
        <v>152.35</v>
      </c>
      <c r="J4935">
        <v>0</v>
      </c>
      <c r="K4935">
        <v>20</v>
      </c>
      <c r="L4935">
        <v>36.36</v>
      </c>
      <c r="M4935" t="s">
        <v>422</v>
      </c>
      <c r="N4935">
        <v>0</v>
      </c>
    </row>
    <row r="4936" spans="1:14">
      <c r="A4936" s="182">
        <v>26000</v>
      </c>
      <c r="B4936" s="182">
        <v>79714</v>
      </c>
      <c r="D4936" t="s">
        <v>839</v>
      </c>
      <c r="E4936" t="s">
        <v>837</v>
      </c>
      <c r="F4936">
        <v>1</v>
      </c>
      <c r="G4936">
        <v>0</v>
      </c>
      <c r="H4936">
        <v>4</v>
      </c>
      <c r="I4936">
        <v>125.77</v>
      </c>
      <c r="J4936">
        <v>0</v>
      </c>
      <c r="K4936">
        <v>23</v>
      </c>
      <c r="M4936" t="s">
        <v>411</v>
      </c>
      <c r="N4936">
        <v>32</v>
      </c>
    </row>
    <row r="4937" spans="1:14">
      <c r="A4937" s="182">
        <v>26000</v>
      </c>
      <c r="B4937" s="182">
        <v>154000</v>
      </c>
      <c r="C4937" s="182">
        <v>190000</v>
      </c>
      <c r="E4937" t="s">
        <v>830</v>
      </c>
      <c r="F4937">
        <v>0</v>
      </c>
      <c r="G4937">
        <v>0</v>
      </c>
      <c r="H4937">
        <v>4</v>
      </c>
      <c r="I4937">
        <v>171.43</v>
      </c>
      <c r="J4937">
        <v>3</v>
      </c>
      <c r="K4937">
        <v>58</v>
      </c>
      <c r="M4937" t="s">
        <v>411</v>
      </c>
      <c r="N4937">
        <v>21</v>
      </c>
    </row>
    <row r="4938" spans="1:14">
      <c r="A4938" s="182">
        <v>26000</v>
      </c>
      <c r="B4938" s="182">
        <v>58794</v>
      </c>
      <c r="C4938" s="182">
        <v>91413</v>
      </c>
      <c r="D4938" t="s">
        <v>839</v>
      </c>
      <c r="E4938" t="s">
        <v>830</v>
      </c>
      <c r="F4938">
        <v>5</v>
      </c>
      <c r="G4938">
        <v>0</v>
      </c>
      <c r="H4938">
        <v>0</v>
      </c>
      <c r="I4938">
        <v>230.68</v>
      </c>
      <c r="J4938">
        <v>0</v>
      </c>
      <c r="K4938">
        <v>19</v>
      </c>
      <c r="L4938">
        <v>38</v>
      </c>
      <c r="M4938" t="s">
        <v>422</v>
      </c>
      <c r="N4938">
        <v>4</v>
      </c>
    </row>
    <row r="4939" spans="1:14">
      <c r="A4939" s="182">
        <v>26000</v>
      </c>
      <c r="B4939" s="182">
        <v>119553</v>
      </c>
      <c r="C4939" s="182">
        <v>158687</v>
      </c>
      <c r="D4939" t="s">
        <v>839</v>
      </c>
      <c r="E4939" t="s">
        <v>836</v>
      </c>
      <c r="F4939">
        <v>5</v>
      </c>
      <c r="G4939">
        <v>0</v>
      </c>
      <c r="H4939">
        <v>0</v>
      </c>
      <c r="I4939">
        <v>290.76</v>
      </c>
      <c r="J4939">
        <v>0</v>
      </c>
      <c r="K4939">
        <v>24</v>
      </c>
      <c r="L4939">
        <v>36.979999999999997</v>
      </c>
      <c r="M4939" t="s">
        <v>422</v>
      </c>
      <c r="N4939">
        <v>16</v>
      </c>
    </row>
    <row r="4940" spans="1:14">
      <c r="A4940" s="182">
        <v>26000</v>
      </c>
      <c r="B4940" s="182">
        <v>81764</v>
      </c>
      <c r="C4940" s="182">
        <v>118388</v>
      </c>
      <c r="D4940" t="s">
        <v>839</v>
      </c>
      <c r="E4940" t="s">
        <v>837</v>
      </c>
      <c r="F4940">
        <v>9</v>
      </c>
      <c r="G4940">
        <v>0</v>
      </c>
      <c r="H4940">
        <v>0</v>
      </c>
      <c r="I4940">
        <v>130.19</v>
      </c>
      <c r="J4940">
        <v>0</v>
      </c>
      <c r="K4940">
        <v>18</v>
      </c>
      <c r="L4940">
        <v>28.15</v>
      </c>
      <c r="M4940" t="s">
        <v>422</v>
      </c>
      <c r="N4940">
        <v>23</v>
      </c>
    </row>
    <row r="4941" spans="1:14">
      <c r="A4941" s="182">
        <v>26000</v>
      </c>
      <c r="B4941" s="182">
        <v>20119</v>
      </c>
      <c r="C4941" s="182">
        <v>54563</v>
      </c>
      <c r="D4941" t="s">
        <v>839</v>
      </c>
      <c r="E4941" t="s">
        <v>830</v>
      </c>
      <c r="F4941">
        <v>24</v>
      </c>
      <c r="G4941">
        <v>0</v>
      </c>
      <c r="H4941">
        <v>0</v>
      </c>
      <c r="I4941">
        <v>126.99</v>
      </c>
      <c r="J4941">
        <v>0</v>
      </c>
      <c r="K4941">
        <v>11</v>
      </c>
      <c r="L4941">
        <v>25.62</v>
      </c>
      <c r="M4941" t="s">
        <v>422</v>
      </c>
      <c r="N4941">
        <v>11</v>
      </c>
    </row>
    <row r="4942" spans="1:14">
      <c r="A4942" s="182">
        <v>26000</v>
      </c>
      <c r="B4942" s="182">
        <v>47067</v>
      </c>
      <c r="C4942" s="182">
        <v>63292</v>
      </c>
      <c r="D4942" t="s">
        <v>839</v>
      </c>
      <c r="E4942" t="s">
        <v>833</v>
      </c>
      <c r="F4942">
        <v>17</v>
      </c>
      <c r="G4942">
        <v>0</v>
      </c>
      <c r="H4942">
        <v>0</v>
      </c>
      <c r="I4942">
        <v>174.62</v>
      </c>
      <c r="J4942">
        <v>2</v>
      </c>
      <c r="K4942">
        <v>21</v>
      </c>
      <c r="L4942">
        <v>33.67</v>
      </c>
      <c r="M4942" t="s">
        <v>422</v>
      </c>
      <c r="N4942">
        <v>29</v>
      </c>
    </row>
    <row r="4943" spans="1:14">
      <c r="A4943" s="182">
        <v>26100</v>
      </c>
      <c r="C4943" s="182">
        <v>36277</v>
      </c>
      <c r="D4943" t="s">
        <v>839</v>
      </c>
      <c r="E4943" t="s">
        <v>830</v>
      </c>
      <c r="F4943">
        <v>9</v>
      </c>
      <c r="G4943">
        <v>0</v>
      </c>
      <c r="I4943">
        <v>79.33</v>
      </c>
      <c r="K4943">
        <v>13</v>
      </c>
      <c r="L4943">
        <v>20.52</v>
      </c>
      <c r="M4943" t="s">
        <v>422</v>
      </c>
      <c r="N4943">
        <v>33</v>
      </c>
    </row>
    <row r="4944" spans="1:14">
      <c r="A4944" s="182">
        <v>26100</v>
      </c>
      <c r="B4944" s="182">
        <v>75164</v>
      </c>
      <c r="C4944" s="182">
        <v>108483</v>
      </c>
      <c r="D4944" t="s">
        <v>839</v>
      </c>
      <c r="E4944" t="s">
        <v>836</v>
      </c>
      <c r="F4944">
        <v>7</v>
      </c>
      <c r="G4944">
        <v>0</v>
      </c>
      <c r="H4944">
        <v>0</v>
      </c>
      <c r="I4944">
        <v>300.83999999999997</v>
      </c>
      <c r="J4944">
        <v>2</v>
      </c>
      <c r="K4944">
        <v>28</v>
      </c>
      <c r="L4944">
        <v>30.07</v>
      </c>
      <c r="M4944" t="s">
        <v>422</v>
      </c>
      <c r="N4944">
        <v>22</v>
      </c>
    </row>
    <row r="4945" spans="1:14">
      <c r="A4945" s="182">
        <v>26100</v>
      </c>
      <c r="B4945" s="182">
        <v>113266</v>
      </c>
      <c r="C4945" s="182">
        <v>182082</v>
      </c>
      <c r="D4945" t="s">
        <v>839</v>
      </c>
      <c r="E4945" t="s">
        <v>835</v>
      </c>
      <c r="F4945">
        <v>18</v>
      </c>
      <c r="G4945">
        <v>0</v>
      </c>
      <c r="H4945">
        <v>0</v>
      </c>
      <c r="I4945">
        <v>304.85000000000002</v>
      </c>
      <c r="J4945">
        <v>1</v>
      </c>
      <c r="K4945">
        <v>31</v>
      </c>
      <c r="L4945">
        <v>33.19</v>
      </c>
      <c r="M4945" t="s">
        <v>422</v>
      </c>
      <c r="N4945">
        <v>16</v>
      </c>
    </row>
    <row r="4946" spans="1:14">
      <c r="A4946" s="182">
        <v>26100</v>
      </c>
      <c r="B4946" s="182">
        <v>150464</v>
      </c>
      <c r="C4946" s="182">
        <v>203202</v>
      </c>
      <c r="D4946" t="s">
        <v>829</v>
      </c>
      <c r="E4946" t="s">
        <v>830</v>
      </c>
      <c r="F4946">
        <v>10</v>
      </c>
      <c r="G4946">
        <v>0</v>
      </c>
      <c r="H4946">
        <v>0</v>
      </c>
      <c r="I4946">
        <v>248.48</v>
      </c>
      <c r="J4946">
        <v>1</v>
      </c>
      <c r="K4946">
        <v>33</v>
      </c>
      <c r="L4946">
        <v>43.11</v>
      </c>
      <c r="M4946" t="s">
        <v>422</v>
      </c>
      <c r="N4946">
        <v>26</v>
      </c>
    </row>
    <row r="4947" spans="1:14">
      <c r="A4947" s="182">
        <v>26100</v>
      </c>
      <c r="C4947" s="182">
        <v>35271</v>
      </c>
      <c r="D4947" t="s">
        <v>839</v>
      </c>
      <c r="E4947" t="s">
        <v>830</v>
      </c>
      <c r="F4947">
        <v>9</v>
      </c>
      <c r="G4947">
        <v>0</v>
      </c>
      <c r="I4947">
        <v>96.53</v>
      </c>
      <c r="K4947">
        <v>14</v>
      </c>
      <c r="L4947">
        <v>23.32</v>
      </c>
      <c r="M4947" t="s">
        <v>422</v>
      </c>
      <c r="N4947">
        <v>22</v>
      </c>
    </row>
    <row r="4948" spans="1:14">
      <c r="A4948" s="182">
        <v>26100</v>
      </c>
      <c r="B4948" s="182">
        <v>80176</v>
      </c>
      <c r="C4948" s="182">
        <v>113247</v>
      </c>
      <c r="D4948" t="s">
        <v>839</v>
      </c>
      <c r="E4948" t="s">
        <v>836</v>
      </c>
      <c r="F4948">
        <v>9</v>
      </c>
      <c r="G4948">
        <v>0</v>
      </c>
      <c r="H4948">
        <v>1</v>
      </c>
      <c r="I4948">
        <v>294.75</v>
      </c>
      <c r="J4948">
        <v>1</v>
      </c>
      <c r="K4948">
        <v>29</v>
      </c>
      <c r="L4948">
        <v>33.19</v>
      </c>
      <c r="M4948" t="s">
        <v>422</v>
      </c>
      <c r="N4948">
        <v>25</v>
      </c>
    </row>
    <row r="4949" spans="1:14">
      <c r="A4949" s="182">
        <v>26100</v>
      </c>
      <c r="C4949" s="182">
        <v>151429</v>
      </c>
      <c r="L4949">
        <v>15.57</v>
      </c>
      <c r="M4949" t="s">
        <v>422</v>
      </c>
      <c r="N4949">
        <v>19</v>
      </c>
    </row>
    <row r="4950" spans="1:14">
      <c r="A4950" s="182">
        <v>26100</v>
      </c>
      <c r="C4950" s="182">
        <v>120470</v>
      </c>
      <c r="D4950" t="s">
        <v>839</v>
      </c>
      <c r="E4950" t="s">
        <v>836</v>
      </c>
      <c r="F4950">
        <v>7</v>
      </c>
      <c r="G4950">
        <v>0</v>
      </c>
      <c r="H4950">
        <v>0</v>
      </c>
      <c r="I4950">
        <v>161.29</v>
      </c>
      <c r="J4950">
        <v>0</v>
      </c>
      <c r="K4950">
        <v>27</v>
      </c>
      <c r="L4950">
        <v>34.130000000000003</v>
      </c>
      <c r="M4950" t="s">
        <v>422</v>
      </c>
      <c r="N4950">
        <v>5</v>
      </c>
    </row>
    <row r="4951" spans="1:14">
      <c r="A4951" s="182">
        <v>26100</v>
      </c>
      <c r="B4951" s="182">
        <v>103949</v>
      </c>
      <c r="C4951" s="182">
        <v>208432</v>
      </c>
      <c r="D4951" t="s">
        <v>839</v>
      </c>
      <c r="E4951" t="s">
        <v>830</v>
      </c>
      <c r="F4951">
        <v>23</v>
      </c>
      <c r="G4951">
        <v>0</v>
      </c>
      <c r="H4951">
        <v>0</v>
      </c>
      <c r="I4951">
        <v>202.59</v>
      </c>
      <c r="J4951">
        <v>0</v>
      </c>
      <c r="K4951">
        <v>18</v>
      </c>
      <c r="L4951">
        <v>23.29</v>
      </c>
      <c r="M4951" t="s">
        <v>422</v>
      </c>
      <c r="N4951">
        <v>5</v>
      </c>
    </row>
    <row r="4952" spans="1:14">
      <c r="A4952" s="182">
        <v>26100</v>
      </c>
      <c r="B4952" s="182">
        <v>50605</v>
      </c>
      <c r="C4952" s="182">
        <v>77841</v>
      </c>
      <c r="D4952" t="s">
        <v>839</v>
      </c>
      <c r="E4952" t="s">
        <v>830</v>
      </c>
      <c r="F4952">
        <v>21</v>
      </c>
      <c r="H4952">
        <v>0</v>
      </c>
      <c r="I4952">
        <v>286.45</v>
      </c>
      <c r="J4952">
        <v>1</v>
      </c>
      <c r="K4952">
        <v>31</v>
      </c>
      <c r="L4952">
        <v>41.17</v>
      </c>
      <c r="M4952" t="s">
        <v>422</v>
      </c>
      <c r="N4952">
        <v>6</v>
      </c>
    </row>
    <row r="4953" spans="1:14">
      <c r="A4953" s="182">
        <v>26100</v>
      </c>
      <c r="B4953" s="182">
        <v>73525</v>
      </c>
      <c r="D4953" t="s">
        <v>839</v>
      </c>
      <c r="E4953" t="s">
        <v>833</v>
      </c>
      <c r="F4953">
        <v>3</v>
      </c>
      <c r="G4953">
        <v>1</v>
      </c>
      <c r="I4953">
        <v>106.65</v>
      </c>
      <c r="J4953">
        <v>0</v>
      </c>
      <c r="K4953">
        <v>6</v>
      </c>
      <c r="L4953">
        <v>22.51</v>
      </c>
      <c r="M4953" t="s">
        <v>411</v>
      </c>
      <c r="N4953">
        <v>15</v>
      </c>
    </row>
    <row r="4954" spans="1:14">
      <c r="A4954" s="182">
        <v>26100</v>
      </c>
      <c r="B4954" s="182">
        <v>20566</v>
      </c>
      <c r="C4954" s="182">
        <v>50534</v>
      </c>
      <c r="D4954" t="s">
        <v>839</v>
      </c>
      <c r="E4954" t="s">
        <v>830</v>
      </c>
      <c r="F4954">
        <v>24</v>
      </c>
      <c r="G4954">
        <v>0</v>
      </c>
      <c r="H4954">
        <v>0</v>
      </c>
      <c r="I4954">
        <v>140.55000000000001</v>
      </c>
      <c r="J4954">
        <v>1</v>
      </c>
      <c r="K4954">
        <v>10</v>
      </c>
      <c r="L4954">
        <v>24.1</v>
      </c>
      <c r="M4954" t="s">
        <v>422</v>
      </c>
      <c r="N4954">
        <v>31</v>
      </c>
    </row>
    <row r="4955" spans="1:14">
      <c r="A4955" s="182">
        <v>26200</v>
      </c>
      <c r="B4955" s="182">
        <v>105096</v>
      </c>
      <c r="C4955" s="182">
        <v>136580</v>
      </c>
      <c r="D4955" t="s">
        <v>839</v>
      </c>
      <c r="E4955" t="s">
        <v>836</v>
      </c>
      <c r="F4955">
        <v>9</v>
      </c>
      <c r="G4955">
        <v>2</v>
      </c>
      <c r="H4955">
        <v>0</v>
      </c>
      <c r="I4955">
        <v>181.36</v>
      </c>
      <c r="J4955">
        <v>4</v>
      </c>
      <c r="K4955">
        <v>17</v>
      </c>
      <c r="L4955">
        <v>39.19</v>
      </c>
      <c r="M4955" t="s">
        <v>422</v>
      </c>
      <c r="N4955">
        <v>0</v>
      </c>
    </row>
    <row r="4956" spans="1:14">
      <c r="A4956" s="182">
        <v>26200</v>
      </c>
      <c r="B4956" s="182">
        <v>75096</v>
      </c>
      <c r="C4956" s="182">
        <v>120859</v>
      </c>
      <c r="D4956" t="s">
        <v>839</v>
      </c>
      <c r="E4956" t="s">
        <v>830</v>
      </c>
      <c r="F4956">
        <v>4</v>
      </c>
      <c r="G4956">
        <v>0</v>
      </c>
      <c r="H4956">
        <v>0</v>
      </c>
      <c r="I4956">
        <v>107.18</v>
      </c>
      <c r="J4956">
        <v>2</v>
      </c>
      <c r="K4956">
        <v>31</v>
      </c>
      <c r="L4956">
        <v>38.549999999999997</v>
      </c>
      <c r="M4956" t="s">
        <v>422</v>
      </c>
      <c r="N4956">
        <v>5</v>
      </c>
    </row>
    <row r="4957" spans="1:14">
      <c r="A4957" s="182">
        <v>26200</v>
      </c>
      <c r="B4957" s="182">
        <v>77952</v>
      </c>
      <c r="C4957" s="182">
        <v>113285</v>
      </c>
      <c r="D4957" t="s">
        <v>839</v>
      </c>
      <c r="E4957" t="s">
        <v>830</v>
      </c>
      <c r="F4957">
        <v>5</v>
      </c>
      <c r="G4957">
        <v>0</v>
      </c>
      <c r="H4957">
        <v>0</v>
      </c>
      <c r="I4957">
        <v>90.02</v>
      </c>
      <c r="J4957">
        <v>1</v>
      </c>
      <c r="K4957">
        <v>31</v>
      </c>
      <c r="L4957">
        <v>39.39</v>
      </c>
      <c r="M4957" t="s">
        <v>422</v>
      </c>
      <c r="N4957">
        <v>14</v>
      </c>
    </row>
    <row r="4958" spans="1:14">
      <c r="A4958" s="182">
        <v>26200</v>
      </c>
      <c r="B4958" s="182">
        <v>141109</v>
      </c>
      <c r="C4958" s="182">
        <v>245422</v>
      </c>
      <c r="D4958" t="s">
        <v>829</v>
      </c>
      <c r="E4958" t="s">
        <v>837</v>
      </c>
      <c r="F4958">
        <v>28</v>
      </c>
      <c r="G4958">
        <v>0</v>
      </c>
      <c r="H4958">
        <v>0</v>
      </c>
      <c r="I4958">
        <v>343.79</v>
      </c>
      <c r="J4958">
        <v>1</v>
      </c>
      <c r="K4958">
        <v>18</v>
      </c>
      <c r="L4958">
        <v>38.11</v>
      </c>
      <c r="M4958" t="s">
        <v>422</v>
      </c>
      <c r="N4958">
        <v>13</v>
      </c>
    </row>
    <row r="4959" spans="1:14">
      <c r="A4959" s="182">
        <v>26200</v>
      </c>
      <c r="B4959" s="182">
        <v>72648</v>
      </c>
      <c r="C4959" s="182">
        <v>123582</v>
      </c>
      <c r="D4959" t="s">
        <v>839</v>
      </c>
      <c r="E4959" t="s">
        <v>833</v>
      </c>
      <c r="F4959">
        <v>0</v>
      </c>
      <c r="G4959">
        <v>1</v>
      </c>
      <c r="H4959">
        <v>0</v>
      </c>
      <c r="I4959">
        <v>331.35</v>
      </c>
      <c r="J4959">
        <v>0</v>
      </c>
      <c r="K4959">
        <v>23</v>
      </c>
      <c r="L4959">
        <v>37.549999999999997</v>
      </c>
      <c r="M4959" t="s">
        <v>422</v>
      </c>
      <c r="N4959">
        <v>22</v>
      </c>
    </row>
    <row r="4960" spans="1:14">
      <c r="A4960" s="182">
        <v>26200</v>
      </c>
      <c r="B4960" s="182">
        <v>49323</v>
      </c>
      <c r="C4960" s="182">
        <v>77160</v>
      </c>
      <c r="D4960" t="s">
        <v>839</v>
      </c>
      <c r="E4960" t="s">
        <v>830</v>
      </c>
      <c r="F4960">
        <v>23</v>
      </c>
      <c r="H4960">
        <v>1</v>
      </c>
      <c r="I4960">
        <v>286.18</v>
      </c>
      <c r="J4960">
        <v>0</v>
      </c>
      <c r="K4960">
        <v>29</v>
      </c>
      <c r="L4960">
        <v>39.68</v>
      </c>
      <c r="M4960" t="s">
        <v>422</v>
      </c>
      <c r="N4960">
        <v>31</v>
      </c>
    </row>
    <row r="4961" spans="1:14">
      <c r="A4961" s="182">
        <v>26200</v>
      </c>
      <c r="B4961" s="182">
        <v>149599</v>
      </c>
      <c r="C4961" s="182">
        <v>181869</v>
      </c>
      <c r="D4961" t="s">
        <v>839</v>
      </c>
      <c r="E4961" t="s">
        <v>830</v>
      </c>
      <c r="F4961">
        <v>1</v>
      </c>
      <c r="G4961">
        <v>0</v>
      </c>
      <c r="H4961">
        <v>0</v>
      </c>
      <c r="I4961">
        <v>204.03</v>
      </c>
      <c r="J4961">
        <v>0</v>
      </c>
      <c r="K4961">
        <v>35</v>
      </c>
      <c r="L4961">
        <v>39.799999999999997</v>
      </c>
      <c r="M4961" t="s">
        <v>422</v>
      </c>
      <c r="N4961">
        <v>0</v>
      </c>
    </row>
    <row r="4962" spans="1:14">
      <c r="A4962" s="182">
        <v>26200</v>
      </c>
      <c r="B4962" s="182">
        <v>100931</v>
      </c>
      <c r="C4962" s="182">
        <v>132627</v>
      </c>
      <c r="D4962" t="s">
        <v>839</v>
      </c>
      <c r="E4962" t="s">
        <v>833</v>
      </c>
      <c r="F4962">
        <v>11</v>
      </c>
      <c r="G4962">
        <v>0</v>
      </c>
      <c r="H4962">
        <v>1</v>
      </c>
      <c r="I4962">
        <v>169.03</v>
      </c>
      <c r="J4962">
        <v>0</v>
      </c>
      <c r="K4962">
        <v>28</v>
      </c>
      <c r="L4962">
        <v>41.09</v>
      </c>
      <c r="M4962" t="s">
        <v>422</v>
      </c>
      <c r="N4962">
        <v>3</v>
      </c>
    </row>
    <row r="4963" spans="1:14">
      <c r="A4963" s="182">
        <v>26200</v>
      </c>
      <c r="B4963" s="182">
        <v>51599</v>
      </c>
      <c r="C4963" s="182">
        <v>87148</v>
      </c>
      <c r="D4963" t="s">
        <v>839</v>
      </c>
      <c r="E4963" t="s">
        <v>830</v>
      </c>
      <c r="G4963">
        <v>0</v>
      </c>
      <c r="H4963">
        <v>0</v>
      </c>
      <c r="I4963">
        <v>129.93</v>
      </c>
      <c r="J4963">
        <v>2</v>
      </c>
      <c r="K4963">
        <v>19</v>
      </c>
      <c r="M4963" t="s">
        <v>411</v>
      </c>
      <c r="N4963">
        <v>14</v>
      </c>
    </row>
    <row r="4964" spans="1:14">
      <c r="A4964" s="182">
        <v>26200</v>
      </c>
      <c r="B4964" s="182">
        <v>189252</v>
      </c>
      <c r="C4964" s="182">
        <v>241754</v>
      </c>
      <c r="D4964" t="s">
        <v>839</v>
      </c>
      <c r="E4964" t="s">
        <v>830</v>
      </c>
      <c r="F4964">
        <v>9</v>
      </c>
      <c r="G4964">
        <v>0</v>
      </c>
      <c r="H4964">
        <v>0</v>
      </c>
      <c r="I4964">
        <v>97.31</v>
      </c>
      <c r="J4964">
        <v>2</v>
      </c>
      <c r="K4964">
        <v>25</v>
      </c>
      <c r="L4964">
        <v>40.31</v>
      </c>
      <c r="M4964" t="s">
        <v>422</v>
      </c>
      <c r="N4964">
        <v>5</v>
      </c>
    </row>
    <row r="4965" spans="1:14">
      <c r="A4965" s="182">
        <v>26300</v>
      </c>
      <c r="B4965" s="182">
        <v>87291</v>
      </c>
      <c r="C4965" s="182">
        <v>122531</v>
      </c>
      <c r="D4965" t="s">
        <v>839</v>
      </c>
      <c r="E4965" t="s">
        <v>837</v>
      </c>
      <c r="F4965">
        <v>10</v>
      </c>
      <c r="G4965">
        <v>0</v>
      </c>
      <c r="H4965">
        <v>1</v>
      </c>
      <c r="I4965">
        <v>128.47999999999999</v>
      </c>
      <c r="J4965">
        <v>0</v>
      </c>
      <c r="K4965">
        <v>18</v>
      </c>
      <c r="L4965">
        <v>27.84</v>
      </c>
      <c r="M4965" t="s">
        <v>422</v>
      </c>
      <c r="N4965">
        <v>13</v>
      </c>
    </row>
    <row r="4966" spans="1:14">
      <c r="A4966" s="182">
        <v>26300</v>
      </c>
      <c r="C4966" s="182">
        <v>37310</v>
      </c>
      <c r="D4966" t="s">
        <v>829</v>
      </c>
      <c r="E4966" t="s">
        <v>830</v>
      </c>
      <c r="F4966">
        <v>26</v>
      </c>
      <c r="G4966">
        <v>0</v>
      </c>
      <c r="H4966">
        <v>0</v>
      </c>
      <c r="I4966">
        <v>92.86</v>
      </c>
      <c r="J4966">
        <v>2</v>
      </c>
      <c r="K4966">
        <v>15</v>
      </c>
      <c r="L4966">
        <v>27.22</v>
      </c>
      <c r="M4966" t="s">
        <v>422</v>
      </c>
      <c r="N4966">
        <v>19</v>
      </c>
    </row>
    <row r="4967" spans="1:14">
      <c r="A4967" s="182">
        <v>26300</v>
      </c>
      <c r="B4967" s="182">
        <v>94337</v>
      </c>
      <c r="C4967" s="182">
        <v>123054</v>
      </c>
      <c r="D4967" t="s">
        <v>839</v>
      </c>
      <c r="E4967" t="s">
        <v>837</v>
      </c>
      <c r="F4967">
        <v>0</v>
      </c>
      <c r="G4967">
        <v>1</v>
      </c>
      <c r="H4967">
        <v>0</v>
      </c>
      <c r="I4967">
        <v>204.92</v>
      </c>
      <c r="J4967">
        <v>2</v>
      </c>
      <c r="K4967">
        <v>38</v>
      </c>
      <c r="L4967">
        <v>35.729999999999997</v>
      </c>
      <c r="M4967" t="s">
        <v>422</v>
      </c>
      <c r="N4967">
        <v>26</v>
      </c>
    </row>
    <row r="4968" spans="1:14">
      <c r="A4968" s="182">
        <v>26300</v>
      </c>
      <c r="B4968" s="182">
        <v>147600</v>
      </c>
      <c r="C4968" s="182">
        <v>184207</v>
      </c>
      <c r="D4968" t="s">
        <v>839</v>
      </c>
      <c r="E4968" t="s">
        <v>837</v>
      </c>
      <c r="F4968">
        <v>5</v>
      </c>
      <c r="G4968">
        <v>0</v>
      </c>
      <c r="H4968">
        <v>0</v>
      </c>
      <c r="I4968">
        <v>310.35000000000002</v>
      </c>
      <c r="J4968">
        <v>0</v>
      </c>
      <c r="K4968">
        <v>35</v>
      </c>
      <c r="L4968">
        <v>38.24</v>
      </c>
      <c r="M4968" t="s">
        <v>422</v>
      </c>
      <c r="N4968">
        <v>5</v>
      </c>
    </row>
    <row r="4969" spans="1:14">
      <c r="A4969" s="182">
        <v>26300</v>
      </c>
      <c r="B4969" s="182">
        <v>118304</v>
      </c>
      <c r="C4969" s="182">
        <v>177819</v>
      </c>
      <c r="D4969" t="s">
        <v>839</v>
      </c>
      <c r="E4969" t="s">
        <v>835</v>
      </c>
      <c r="F4969">
        <v>17</v>
      </c>
      <c r="G4969">
        <v>0</v>
      </c>
      <c r="H4969">
        <v>0</v>
      </c>
      <c r="I4969">
        <v>299.22000000000003</v>
      </c>
      <c r="J4969">
        <v>1</v>
      </c>
      <c r="K4969">
        <v>30</v>
      </c>
      <c r="L4969">
        <v>34.369999999999997</v>
      </c>
      <c r="M4969" t="s">
        <v>422</v>
      </c>
      <c r="N4969">
        <v>25</v>
      </c>
    </row>
    <row r="4970" spans="1:14">
      <c r="A4970" s="182">
        <v>26300</v>
      </c>
      <c r="B4970" s="182">
        <v>25685</v>
      </c>
      <c r="C4970" s="182">
        <v>51023</v>
      </c>
      <c r="D4970" t="s">
        <v>839</v>
      </c>
      <c r="E4970" t="s">
        <v>830</v>
      </c>
      <c r="F4970">
        <v>35</v>
      </c>
      <c r="G4970">
        <v>0</v>
      </c>
      <c r="H4970">
        <v>0</v>
      </c>
      <c r="I4970">
        <v>261.47000000000003</v>
      </c>
      <c r="J4970">
        <v>0</v>
      </c>
      <c r="K4970">
        <v>23</v>
      </c>
      <c r="L4970">
        <v>40.090000000000003</v>
      </c>
      <c r="M4970" t="s">
        <v>422</v>
      </c>
      <c r="N4970">
        <v>24</v>
      </c>
    </row>
    <row r="4971" spans="1:14">
      <c r="A4971" s="182">
        <v>26300</v>
      </c>
      <c r="B4971" s="182">
        <v>52394</v>
      </c>
      <c r="C4971" s="182">
        <v>93307</v>
      </c>
      <c r="D4971" t="s">
        <v>839</v>
      </c>
      <c r="E4971" t="s">
        <v>830</v>
      </c>
      <c r="F4971">
        <v>24</v>
      </c>
      <c r="G4971">
        <v>0</v>
      </c>
      <c r="H4971">
        <v>1</v>
      </c>
      <c r="I4971">
        <v>184.66</v>
      </c>
      <c r="J4971">
        <v>0</v>
      </c>
      <c r="K4971">
        <v>19</v>
      </c>
      <c r="L4971">
        <v>23.55</v>
      </c>
      <c r="M4971" t="s">
        <v>422</v>
      </c>
      <c r="N4971">
        <v>3</v>
      </c>
    </row>
    <row r="4972" spans="1:14">
      <c r="A4972" s="182">
        <v>26300</v>
      </c>
      <c r="B4972" s="182">
        <v>58369</v>
      </c>
      <c r="C4972" s="182">
        <v>88124</v>
      </c>
      <c r="D4972" t="s">
        <v>839</v>
      </c>
      <c r="E4972" t="s">
        <v>830</v>
      </c>
      <c r="F4972">
        <v>7</v>
      </c>
      <c r="G4972">
        <v>0</v>
      </c>
      <c r="H4972">
        <v>0</v>
      </c>
      <c r="I4972">
        <v>234.22</v>
      </c>
      <c r="J4972">
        <v>1</v>
      </c>
      <c r="K4972">
        <v>20</v>
      </c>
      <c r="L4972">
        <v>37.159999999999997</v>
      </c>
      <c r="M4972" t="s">
        <v>422</v>
      </c>
      <c r="N4972">
        <v>4</v>
      </c>
    </row>
    <row r="4973" spans="1:14">
      <c r="A4973" s="182">
        <v>26300</v>
      </c>
      <c r="B4973" s="182">
        <v>52296</v>
      </c>
      <c r="C4973" s="182">
        <v>91041</v>
      </c>
      <c r="D4973" t="s">
        <v>839</v>
      </c>
      <c r="E4973" t="s">
        <v>830</v>
      </c>
      <c r="F4973">
        <v>24</v>
      </c>
      <c r="G4973">
        <v>1</v>
      </c>
      <c r="H4973">
        <v>2</v>
      </c>
      <c r="I4973">
        <v>193.85</v>
      </c>
      <c r="J4973">
        <v>0</v>
      </c>
      <c r="K4973">
        <v>19</v>
      </c>
      <c r="L4973">
        <v>24.89</v>
      </c>
      <c r="M4973" t="s">
        <v>422</v>
      </c>
      <c r="N4973">
        <v>23</v>
      </c>
    </row>
    <row r="4974" spans="1:14">
      <c r="A4974" s="182">
        <v>26300</v>
      </c>
      <c r="C4974" s="182">
        <v>51055</v>
      </c>
      <c r="D4974" t="s">
        <v>839</v>
      </c>
      <c r="E4974" t="s">
        <v>830</v>
      </c>
      <c r="I4974">
        <v>70.25</v>
      </c>
      <c r="K4974">
        <v>14</v>
      </c>
      <c r="L4974">
        <v>28.21</v>
      </c>
      <c r="M4974" t="s">
        <v>422</v>
      </c>
      <c r="N4974">
        <v>13</v>
      </c>
    </row>
    <row r="4975" spans="1:14">
      <c r="A4975" s="182">
        <v>26300</v>
      </c>
      <c r="B4975" s="182">
        <v>114956</v>
      </c>
      <c r="C4975" s="182">
        <v>147793</v>
      </c>
      <c r="D4975" t="s">
        <v>839</v>
      </c>
      <c r="E4975" t="s">
        <v>833</v>
      </c>
      <c r="F4975">
        <v>3</v>
      </c>
      <c r="I4975">
        <v>296.56</v>
      </c>
      <c r="J4975">
        <v>2</v>
      </c>
      <c r="K4975">
        <v>35</v>
      </c>
      <c r="L4975">
        <v>43.81</v>
      </c>
      <c r="M4975" t="s">
        <v>422</v>
      </c>
      <c r="N4975">
        <v>24</v>
      </c>
    </row>
    <row r="4976" spans="1:14">
      <c r="A4976" s="182">
        <v>26300</v>
      </c>
      <c r="C4976" s="182">
        <v>45913</v>
      </c>
      <c r="D4976" t="s">
        <v>839</v>
      </c>
      <c r="E4976" t="s">
        <v>830</v>
      </c>
      <c r="I4976">
        <v>92.58</v>
      </c>
      <c r="K4976">
        <v>13</v>
      </c>
      <c r="L4976">
        <v>27.92</v>
      </c>
      <c r="M4976" t="s">
        <v>422</v>
      </c>
      <c r="N4976">
        <v>27</v>
      </c>
    </row>
    <row r="4977" spans="1:14">
      <c r="A4977" s="182">
        <v>26300</v>
      </c>
      <c r="C4977" s="182">
        <v>43472</v>
      </c>
      <c r="D4977" t="s">
        <v>839</v>
      </c>
      <c r="E4977" t="s">
        <v>830</v>
      </c>
      <c r="I4977">
        <v>90.08</v>
      </c>
      <c r="K4977">
        <v>12</v>
      </c>
      <c r="L4977">
        <v>28.69</v>
      </c>
      <c r="M4977" t="s">
        <v>422</v>
      </c>
      <c r="N4977">
        <v>27</v>
      </c>
    </row>
    <row r="4978" spans="1:14">
      <c r="A4978" s="182">
        <v>26300</v>
      </c>
      <c r="B4978" s="182">
        <v>25530</v>
      </c>
      <c r="C4978" s="182">
        <v>79885</v>
      </c>
      <c r="D4978" t="s">
        <v>839</v>
      </c>
      <c r="E4978" t="s">
        <v>830</v>
      </c>
      <c r="G4978">
        <v>1</v>
      </c>
      <c r="H4978">
        <v>1</v>
      </c>
      <c r="I4978">
        <v>105.64</v>
      </c>
      <c r="J4978">
        <v>2</v>
      </c>
      <c r="K4978">
        <v>26</v>
      </c>
      <c r="L4978">
        <v>29.93</v>
      </c>
      <c r="M4978" t="s">
        <v>422</v>
      </c>
      <c r="N4978">
        <v>15</v>
      </c>
    </row>
    <row r="4979" spans="1:14">
      <c r="A4979" s="182">
        <v>26300</v>
      </c>
      <c r="B4979" s="182">
        <v>78851</v>
      </c>
      <c r="C4979" s="182">
        <v>109090</v>
      </c>
      <c r="D4979" t="s">
        <v>839</v>
      </c>
      <c r="E4979" t="s">
        <v>833</v>
      </c>
      <c r="F4979">
        <v>8</v>
      </c>
      <c r="G4979">
        <v>0</v>
      </c>
      <c r="H4979">
        <v>0</v>
      </c>
      <c r="I4979">
        <v>405.43</v>
      </c>
      <c r="J4979">
        <v>0</v>
      </c>
      <c r="K4979">
        <v>44</v>
      </c>
      <c r="L4979">
        <v>42.34</v>
      </c>
      <c r="M4979" t="s">
        <v>422</v>
      </c>
      <c r="N4979">
        <v>26</v>
      </c>
    </row>
    <row r="4980" spans="1:14">
      <c r="A4980" s="182">
        <v>26300</v>
      </c>
      <c r="B4980" s="182">
        <v>189302</v>
      </c>
      <c r="C4980" s="182">
        <v>249773</v>
      </c>
      <c r="D4980" t="s">
        <v>839</v>
      </c>
      <c r="E4980" t="s">
        <v>830</v>
      </c>
      <c r="F4980">
        <v>7</v>
      </c>
      <c r="G4980">
        <v>0</v>
      </c>
      <c r="H4980">
        <v>0</v>
      </c>
      <c r="I4980">
        <v>106.61</v>
      </c>
      <c r="J4980">
        <v>1</v>
      </c>
      <c r="K4980">
        <v>26</v>
      </c>
      <c r="L4980">
        <v>42.77</v>
      </c>
      <c r="M4980" t="s">
        <v>422</v>
      </c>
      <c r="N4980">
        <v>16</v>
      </c>
    </row>
    <row r="4981" spans="1:14">
      <c r="A4981" s="182">
        <v>26300</v>
      </c>
      <c r="B4981" s="182">
        <v>94916</v>
      </c>
      <c r="C4981" s="182">
        <v>127526</v>
      </c>
      <c r="D4981" t="s">
        <v>839</v>
      </c>
      <c r="E4981" t="s">
        <v>837</v>
      </c>
      <c r="F4981">
        <v>0</v>
      </c>
      <c r="G4981">
        <v>0</v>
      </c>
      <c r="H4981">
        <v>0</v>
      </c>
      <c r="I4981">
        <v>195.85</v>
      </c>
      <c r="J4981">
        <v>2</v>
      </c>
      <c r="K4981">
        <v>37</v>
      </c>
      <c r="L4981">
        <v>36.020000000000003</v>
      </c>
      <c r="M4981" t="s">
        <v>422</v>
      </c>
      <c r="N4981">
        <v>30</v>
      </c>
    </row>
    <row r="4982" spans="1:14">
      <c r="A4982" s="182">
        <v>26400</v>
      </c>
      <c r="B4982" s="182">
        <v>43781</v>
      </c>
      <c r="C4982" s="182">
        <v>66030</v>
      </c>
      <c r="D4982" t="s">
        <v>839</v>
      </c>
      <c r="E4982" t="s">
        <v>833</v>
      </c>
      <c r="F4982">
        <v>17</v>
      </c>
      <c r="G4982">
        <v>0</v>
      </c>
      <c r="H4982">
        <v>0</v>
      </c>
      <c r="I4982">
        <v>184.38</v>
      </c>
      <c r="J4982">
        <v>2</v>
      </c>
      <c r="K4982">
        <v>21</v>
      </c>
      <c r="L4982">
        <v>31.49</v>
      </c>
      <c r="M4982" t="s">
        <v>422</v>
      </c>
      <c r="N4982">
        <v>27</v>
      </c>
    </row>
    <row r="4983" spans="1:14">
      <c r="A4983" s="182">
        <v>26400</v>
      </c>
      <c r="B4983" s="182">
        <v>79163</v>
      </c>
      <c r="C4983" s="182">
        <v>123792</v>
      </c>
      <c r="D4983" t="s">
        <v>839</v>
      </c>
      <c r="E4983" t="s">
        <v>833</v>
      </c>
      <c r="F4983">
        <v>0</v>
      </c>
      <c r="G4983">
        <v>0</v>
      </c>
      <c r="H4983">
        <v>0</v>
      </c>
      <c r="I4983">
        <v>310.61</v>
      </c>
      <c r="J4983">
        <v>0</v>
      </c>
      <c r="K4983">
        <v>24</v>
      </c>
      <c r="L4983">
        <v>38.11</v>
      </c>
      <c r="M4983" t="s">
        <v>422</v>
      </c>
      <c r="N4983">
        <v>25</v>
      </c>
    </row>
    <row r="4984" spans="1:14">
      <c r="A4984" s="182">
        <v>26400</v>
      </c>
      <c r="B4984" s="182">
        <v>73679</v>
      </c>
      <c r="C4984" s="182">
        <v>98614</v>
      </c>
      <c r="D4984" t="s">
        <v>839</v>
      </c>
      <c r="E4984" t="s">
        <v>833</v>
      </c>
      <c r="F4984">
        <v>10</v>
      </c>
      <c r="G4984">
        <v>0</v>
      </c>
      <c r="H4984">
        <v>0</v>
      </c>
      <c r="I4984">
        <v>151.63</v>
      </c>
      <c r="J4984">
        <v>0</v>
      </c>
      <c r="K4984">
        <v>20</v>
      </c>
      <c r="L4984">
        <v>38.159999999999997</v>
      </c>
      <c r="M4984" t="s">
        <v>422</v>
      </c>
      <c r="N4984">
        <v>32</v>
      </c>
    </row>
    <row r="4985" spans="1:14">
      <c r="A4985" s="182">
        <v>26400</v>
      </c>
      <c r="B4985" s="182">
        <v>130672</v>
      </c>
      <c r="C4985" s="182">
        <v>212536</v>
      </c>
      <c r="D4985" t="s">
        <v>839</v>
      </c>
      <c r="E4985" t="s">
        <v>837</v>
      </c>
      <c r="F4985">
        <v>10</v>
      </c>
      <c r="G4985">
        <v>0</v>
      </c>
      <c r="H4985">
        <v>0</v>
      </c>
      <c r="I4985">
        <v>221.51</v>
      </c>
      <c r="J4985">
        <v>3</v>
      </c>
      <c r="K4985">
        <v>26</v>
      </c>
      <c r="L4985">
        <v>20.27</v>
      </c>
      <c r="M4985" t="s">
        <v>422</v>
      </c>
      <c r="N4985">
        <v>16</v>
      </c>
    </row>
    <row r="4986" spans="1:14">
      <c r="A4986" s="182">
        <v>26400</v>
      </c>
      <c r="B4986" s="182">
        <v>128413</v>
      </c>
      <c r="C4986" s="182">
        <v>207302</v>
      </c>
      <c r="D4986" t="s">
        <v>839</v>
      </c>
      <c r="E4986" t="s">
        <v>837</v>
      </c>
      <c r="F4986">
        <v>9</v>
      </c>
      <c r="G4986">
        <v>0</v>
      </c>
      <c r="H4986">
        <v>0</v>
      </c>
      <c r="I4986">
        <v>228.02</v>
      </c>
      <c r="J4986">
        <v>3</v>
      </c>
      <c r="K4986">
        <v>26</v>
      </c>
      <c r="L4986">
        <v>17.87</v>
      </c>
      <c r="M4986" t="s">
        <v>422</v>
      </c>
      <c r="N4986">
        <v>0</v>
      </c>
    </row>
    <row r="4987" spans="1:14">
      <c r="A4987" s="182">
        <v>26400</v>
      </c>
      <c r="B4987" s="182">
        <v>122105</v>
      </c>
      <c r="C4987" s="182">
        <v>165000</v>
      </c>
      <c r="D4987" t="s">
        <v>839</v>
      </c>
      <c r="E4987" t="s">
        <v>836</v>
      </c>
      <c r="F4987">
        <v>1</v>
      </c>
      <c r="G4987">
        <v>0</v>
      </c>
      <c r="H4987">
        <v>0</v>
      </c>
      <c r="I4987">
        <v>234.4</v>
      </c>
      <c r="J4987">
        <v>2</v>
      </c>
      <c r="K4987">
        <v>24</v>
      </c>
      <c r="M4987" t="s">
        <v>422</v>
      </c>
      <c r="N4987">
        <v>0</v>
      </c>
    </row>
    <row r="4988" spans="1:14">
      <c r="A4988" s="182">
        <v>26400</v>
      </c>
      <c r="B4988" s="182">
        <v>153853</v>
      </c>
      <c r="C4988" s="182">
        <v>188760</v>
      </c>
      <c r="D4988" t="s">
        <v>829</v>
      </c>
      <c r="E4988" t="s">
        <v>838</v>
      </c>
      <c r="F4988">
        <v>2</v>
      </c>
      <c r="G4988">
        <v>0</v>
      </c>
      <c r="H4988">
        <v>0</v>
      </c>
      <c r="I4988">
        <v>172.57</v>
      </c>
      <c r="J4988">
        <v>0</v>
      </c>
      <c r="K4988">
        <v>17</v>
      </c>
      <c r="L4988">
        <v>43.36</v>
      </c>
      <c r="M4988" t="s">
        <v>422</v>
      </c>
      <c r="N4988">
        <v>6</v>
      </c>
    </row>
    <row r="4989" spans="1:14">
      <c r="A4989" s="182">
        <v>26400</v>
      </c>
      <c r="B4989" s="182">
        <v>240907</v>
      </c>
      <c r="C4989" s="182">
        <v>260638</v>
      </c>
      <c r="D4989" t="s">
        <v>829</v>
      </c>
      <c r="E4989" t="s">
        <v>838</v>
      </c>
      <c r="F4989">
        <v>7</v>
      </c>
      <c r="G4989">
        <v>1</v>
      </c>
      <c r="H4989">
        <v>0</v>
      </c>
      <c r="I4989">
        <v>255.42</v>
      </c>
      <c r="J4989">
        <v>3</v>
      </c>
      <c r="K4989">
        <v>51</v>
      </c>
      <c r="L4989">
        <v>37.65</v>
      </c>
      <c r="M4989" t="s">
        <v>422</v>
      </c>
      <c r="N4989">
        <v>0</v>
      </c>
    </row>
    <row r="4990" spans="1:14">
      <c r="A4990" s="182">
        <v>26400</v>
      </c>
      <c r="B4990" s="182">
        <v>134642</v>
      </c>
      <c r="C4990" s="182">
        <v>182719</v>
      </c>
      <c r="D4990" t="s">
        <v>839</v>
      </c>
      <c r="E4990" t="s">
        <v>836</v>
      </c>
      <c r="F4990">
        <v>0</v>
      </c>
      <c r="I4990">
        <v>122.46</v>
      </c>
      <c r="K4990">
        <v>39</v>
      </c>
      <c r="L4990">
        <v>32.700000000000003</v>
      </c>
      <c r="M4990" t="s">
        <v>422</v>
      </c>
      <c r="N4990">
        <v>21</v>
      </c>
    </row>
    <row r="4991" spans="1:14">
      <c r="A4991" s="182">
        <v>26400</v>
      </c>
      <c r="B4991" s="182">
        <v>44333</v>
      </c>
      <c r="C4991" s="182">
        <v>68945</v>
      </c>
      <c r="D4991" t="s">
        <v>839</v>
      </c>
      <c r="E4991" t="s">
        <v>833</v>
      </c>
      <c r="F4991">
        <v>18</v>
      </c>
      <c r="G4991">
        <v>0</v>
      </c>
      <c r="H4991">
        <v>0</v>
      </c>
      <c r="I4991">
        <v>173.5</v>
      </c>
      <c r="J4991">
        <v>2</v>
      </c>
      <c r="K4991">
        <v>21</v>
      </c>
      <c r="L4991">
        <v>32.35</v>
      </c>
      <c r="M4991" t="s">
        <v>422</v>
      </c>
      <c r="N4991">
        <v>0</v>
      </c>
    </row>
    <row r="4992" spans="1:14">
      <c r="A4992" s="182">
        <v>26400</v>
      </c>
      <c r="B4992" s="182">
        <v>220432</v>
      </c>
      <c r="C4992" s="182">
        <v>283978</v>
      </c>
      <c r="D4992" t="s">
        <v>829</v>
      </c>
      <c r="E4992" t="s">
        <v>837</v>
      </c>
      <c r="F4992">
        <v>6</v>
      </c>
      <c r="H4992">
        <v>5</v>
      </c>
      <c r="I4992">
        <v>480.36</v>
      </c>
      <c r="K4992">
        <v>56</v>
      </c>
      <c r="L4992">
        <v>33.71</v>
      </c>
      <c r="M4992" t="s">
        <v>422</v>
      </c>
      <c r="N4992">
        <v>11</v>
      </c>
    </row>
    <row r="4993" spans="1:14">
      <c r="A4993" s="182">
        <v>26400</v>
      </c>
      <c r="B4993" s="182">
        <v>196412</v>
      </c>
      <c r="C4993" s="182">
        <v>250164</v>
      </c>
      <c r="D4993" t="s">
        <v>839</v>
      </c>
      <c r="E4993" t="s">
        <v>830</v>
      </c>
      <c r="F4993">
        <v>9</v>
      </c>
      <c r="G4993">
        <v>0</v>
      </c>
      <c r="H4993">
        <v>0</v>
      </c>
      <c r="I4993">
        <v>97.28</v>
      </c>
      <c r="J4993">
        <v>1</v>
      </c>
      <c r="K4993">
        <v>26</v>
      </c>
      <c r="L4993">
        <v>42.33</v>
      </c>
      <c r="M4993" t="s">
        <v>422</v>
      </c>
      <c r="N4993">
        <v>18</v>
      </c>
    </row>
    <row r="4994" spans="1:14">
      <c r="A4994" s="182">
        <v>26400</v>
      </c>
      <c r="B4994" s="182">
        <v>59288</v>
      </c>
      <c r="C4994" s="182">
        <v>87753</v>
      </c>
      <c r="D4994" t="s">
        <v>839</v>
      </c>
      <c r="E4994" t="s">
        <v>830</v>
      </c>
      <c r="F4994">
        <v>8</v>
      </c>
      <c r="G4994">
        <v>1</v>
      </c>
      <c r="H4994">
        <v>1</v>
      </c>
      <c r="I4994">
        <v>145.88</v>
      </c>
      <c r="J4994">
        <v>3</v>
      </c>
      <c r="K4994">
        <v>29</v>
      </c>
      <c r="L4994">
        <v>38.97</v>
      </c>
      <c r="M4994" t="s">
        <v>422</v>
      </c>
      <c r="N4994">
        <v>29</v>
      </c>
    </row>
    <row r="4995" spans="1:14">
      <c r="A4995" s="182">
        <v>26500</v>
      </c>
      <c r="B4995" s="182">
        <v>29751</v>
      </c>
      <c r="C4995" s="182">
        <v>57501</v>
      </c>
      <c r="E4995" t="s">
        <v>833</v>
      </c>
      <c r="F4995">
        <v>1</v>
      </c>
      <c r="G4995">
        <v>0</v>
      </c>
      <c r="H4995">
        <v>0</v>
      </c>
      <c r="I4995">
        <v>114.36</v>
      </c>
      <c r="J4995">
        <v>2</v>
      </c>
      <c r="K4995">
        <v>7</v>
      </c>
      <c r="L4995">
        <v>37.08</v>
      </c>
      <c r="M4995" t="s">
        <v>422</v>
      </c>
      <c r="N4995">
        <v>23</v>
      </c>
    </row>
    <row r="4996" spans="1:14">
      <c r="A4996" s="182">
        <v>26500</v>
      </c>
      <c r="B4996" s="182">
        <v>23742</v>
      </c>
      <c r="C4996" s="182">
        <v>77878</v>
      </c>
      <c r="D4996" t="s">
        <v>839</v>
      </c>
      <c r="E4996" t="s">
        <v>830</v>
      </c>
      <c r="G4996">
        <v>2</v>
      </c>
      <c r="H4996">
        <v>1</v>
      </c>
      <c r="I4996">
        <v>99.38</v>
      </c>
      <c r="J4996">
        <v>2</v>
      </c>
      <c r="K4996">
        <v>26</v>
      </c>
      <c r="L4996">
        <v>28.88</v>
      </c>
      <c r="M4996" t="s">
        <v>422</v>
      </c>
      <c r="N4996">
        <v>31</v>
      </c>
    </row>
    <row r="4997" spans="1:14">
      <c r="A4997" s="182">
        <v>26500</v>
      </c>
      <c r="B4997" s="182">
        <v>145393</v>
      </c>
      <c r="C4997" s="182">
        <v>187324</v>
      </c>
      <c r="D4997" t="s">
        <v>829</v>
      </c>
      <c r="E4997" t="s">
        <v>838</v>
      </c>
      <c r="F4997">
        <v>3</v>
      </c>
      <c r="G4997">
        <v>0</v>
      </c>
      <c r="H4997">
        <v>0</v>
      </c>
      <c r="I4997">
        <v>194.23</v>
      </c>
      <c r="J4997">
        <v>1</v>
      </c>
      <c r="K4997">
        <v>16</v>
      </c>
      <c r="L4997">
        <v>40.85</v>
      </c>
      <c r="M4997" t="s">
        <v>422</v>
      </c>
      <c r="N4997">
        <v>9</v>
      </c>
    </row>
    <row r="4998" spans="1:14">
      <c r="A4998" s="182">
        <v>26500</v>
      </c>
      <c r="C4998" s="182">
        <v>63918</v>
      </c>
      <c r="D4998" t="s">
        <v>839</v>
      </c>
      <c r="E4998" t="s">
        <v>830</v>
      </c>
      <c r="F4998">
        <v>25</v>
      </c>
      <c r="G4998">
        <v>0</v>
      </c>
      <c r="H4998">
        <v>0</v>
      </c>
      <c r="I4998">
        <v>135.44</v>
      </c>
      <c r="J4998">
        <v>0</v>
      </c>
      <c r="K4998">
        <v>8</v>
      </c>
      <c r="L4998">
        <v>20.16</v>
      </c>
      <c r="M4998" t="s">
        <v>422</v>
      </c>
      <c r="N4998">
        <v>27</v>
      </c>
    </row>
    <row r="4999" spans="1:14">
      <c r="A4999" s="182">
        <v>26500</v>
      </c>
      <c r="B4999" s="182">
        <v>63345</v>
      </c>
      <c r="C4999" s="182">
        <v>100332</v>
      </c>
      <c r="D4999" t="s">
        <v>839</v>
      </c>
      <c r="E4999" t="s">
        <v>830</v>
      </c>
      <c r="F4999">
        <v>16</v>
      </c>
      <c r="G4999">
        <v>0</v>
      </c>
      <c r="H4999">
        <v>0</v>
      </c>
      <c r="I4999">
        <v>139.51</v>
      </c>
      <c r="J4999">
        <v>0</v>
      </c>
      <c r="K4999">
        <v>30</v>
      </c>
      <c r="L4999">
        <v>38.43</v>
      </c>
      <c r="M4999" t="s">
        <v>422</v>
      </c>
      <c r="N4999">
        <v>33</v>
      </c>
    </row>
    <row r="5000" spans="1:14">
      <c r="A5000" s="182">
        <v>26500</v>
      </c>
      <c r="B5000" s="182">
        <v>240782</v>
      </c>
      <c r="C5000" s="182">
        <v>267675</v>
      </c>
      <c r="D5000" t="s">
        <v>829</v>
      </c>
      <c r="E5000" t="s">
        <v>838</v>
      </c>
      <c r="F5000">
        <v>6</v>
      </c>
      <c r="G5000">
        <v>0</v>
      </c>
      <c r="H5000">
        <v>0</v>
      </c>
      <c r="I5000">
        <v>229.31</v>
      </c>
      <c r="J5000">
        <v>1</v>
      </c>
      <c r="K5000">
        <v>50</v>
      </c>
      <c r="L5000">
        <v>37.74</v>
      </c>
      <c r="M5000" t="s">
        <v>422</v>
      </c>
      <c r="N5000">
        <v>17</v>
      </c>
    </row>
    <row r="5001" spans="1:14">
      <c r="A5001" s="182">
        <v>26500</v>
      </c>
      <c r="C5001" s="182">
        <v>38964</v>
      </c>
      <c r="D5001" t="s">
        <v>839</v>
      </c>
      <c r="E5001" t="s">
        <v>830</v>
      </c>
      <c r="F5001">
        <v>11</v>
      </c>
      <c r="G5001">
        <v>1</v>
      </c>
      <c r="I5001">
        <v>102.75</v>
      </c>
      <c r="K5001">
        <v>14</v>
      </c>
      <c r="L5001">
        <v>20.350000000000001</v>
      </c>
      <c r="M5001" t="s">
        <v>422</v>
      </c>
      <c r="N5001">
        <v>23</v>
      </c>
    </row>
    <row r="5002" spans="1:14">
      <c r="A5002" s="182">
        <v>26500</v>
      </c>
      <c r="B5002" s="182">
        <v>112059</v>
      </c>
      <c r="C5002" s="182">
        <v>179599</v>
      </c>
      <c r="D5002" t="s">
        <v>839</v>
      </c>
      <c r="E5002" t="s">
        <v>835</v>
      </c>
      <c r="F5002">
        <v>15</v>
      </c>
      <c r="G5002">
        <v>0</v>
      </c>
      <c r="H5002">
        <v>0</v>
      </c>
      <c r="I5002">
        <v>313.20999999999998</v>
      </c>
      <c r="J5002">
        <v>0</v>
      </c>
      <c r="K5002">
        <v>30</v>
      </c>
      <c r="L5002">
        <v>36.36</v>
      </c>
      <c r="M5002" t="s">
        <v>422</v>
      </c>
      <c r="N5002">
        <v>19</v>
      </c>
    </row>
    <row r="5003" spans="1:14">
      <c r="A5003" s="182">
        <v>26500</v>
      </c>
      <c r="B5003" s="182">
        <v>77198</v>
      </c>
      <c r="C5003" s="182">
        <v>131090</v>
      </c>
      <c r="D5003" t="s">
        <v>839</v>
      </c>
      <c r="E5003" t="s">
        <v>833</v>
      </c>
      <c r="F5003">
        <v>0</v>
      </c>
      <c r="G5003">
        <v>0</v>
      </c>
      <c r="H5003">
        <v>0</v>
      </c>
      <c r="I5003">
        <v>312.91000000000003</v>
      </c>
      <c r="J5003">
        <v>0</v>
      </c>
      <c r="K5003">
        <v>24</v>
      </c>
      <c r="L5003">
        <v>37.83</v>
      </c>
      <c r="M5003" t="s">
        <v>422</v>
      </c>
      <c r="N5003">
        <v>13</v>
      </c>
    </row>
    <row r="5004" spans="1:14">
      <c r="A5004" s="182">
        <v>26500</v>
      </c>
      <c r="C5004" s="182">
        <v>64211</v>
      </c>
      <c r="D5004" t="s">
        <v>839</v>
      </c>
      <c r="E5004" t="s">
        <v>830</v>
      </c>
      <c r="F5004">
        <v>26</v>
      </c>
      <c r="G5004">
        <v>0</v>
      </c>
      <c r="H5004">
        <v>0</v>
      </c>
      <c r="I5004">
        <v>127.41</v>
      </c>
      <c r="J5004">
        <v>0</v>
      </c>
      <c r="K5004">
        <v>10</v>
      </c>
      <c r="L5004">
        <v>22.29</v>
      </c>
      <c r="M5004" t="s">
        <v>422</v>
      </c>
      <c r="N5004">
        <v>19</v>
      </c>
    </row>
    <row r="5005" spans="1:14">
      <c r="A5005" s="182">
        <v>26500</v>
      </c>
      <c r="B5005" s="182">
        <v>84769</v>
      </c>
      <c r="C5005" s="182">
        <v>127773</v>
      </c>
      <c r="D5005" t="s">
        <v>839</v>
      </c>
      <c r="E5005" t="s">
        <v>830</v>
      </c>
      <c r="F5005">
        <v>2</v>
      </c>
      <c r="G5005">
        <v>0</v>
      </c>
      <c r="H5005">
        <v>0</v>
      </c>
      <c r="I5005">
        <v>190.86</v>
      </c>
      <c r="J5005">
        <v>2</v>
      </c>
      <c r="K5005">
        <v>25</v>
      </c>
      <c r="L5005">
        <v>42.03</v>
      </c>
      <c r="M5005" t="s">
        <v>422</v>
      </c>
      <c r="N5005">
        <v>24</v>
      </c>
    </row>
    <row r="5006" spans="1:14">
      <c r="A5006" s="182">
        <v>26500</v>
      </c>
      <c r="B5006" s="182">
        <v>61223</v>
      </c>
      <c r="C5006" s="182">
        <v>92255</v>
      </c>
      <c r="D5006" t="s">
        <v>839</v>
      </c>
      <c r="E5006" t="s">
        <v>830</v>
      </c>
      <c r="F5006">
        <v>2</v>
      </c>
      <c r="G5006">
        <v>0</v>
      </c>
      <c r="H5006">
        <v>1</v>
      </c>
      <c r="I5006">
        <v>214.03</v>
      </c>
      <c r="J5006">
        <v>0</v>
      </c>
      <c r="K5006">
        <v>17</v>
      </c>
      <c r="L5006">
        <v>1.86</v>
      </c>
      <c r="M5006" t="s">
        <v>411</v>
      </c>
      <c r="N5006">
        <v>7</v>
      </c>
    </row>
    <row r="5007" spans="1:14">
      <c r="A5007" s="182">
        <v>26500</v>
      </c>
      <c r="B5007" s="182">
        <v>34678</v>
      </c>
      <c r="C5007" s="182">
        <v>68000</v>
      </c>
      <c r="D5007" t="s">
        <v>839</v>
      </c>
      <c r="E5007" t="s">
        <v>836</v>
      </c>
      <c r="F5007">
        <v>14</v>
      </c>
      <c r="G5007">
        <v>1</v>
      </c>
      <c r="H5007">
        <v>0</v>
      </c>
      <c r="I5007">
        <v>88.3</v>
      </c>
      <c r="J5007">
        <v>6</v>
      </c>
      <c r="K5007">
        <v>16</v>
      </c>
      <c r="M5007" t="s">
        <v>422</v>
      </c>
      <c r="N5007">
        <v>12</v>
      </c>
    </row>
    <row r="5008" spans="1:14">
      <c r="A5008" s="182">
        <v>26500</v>
      </c>
      <c r="B5008" s="182">
        <v>14000</v>
      </c>
      <c r="C5008" s="182">
        <v>45000</v>
      </c>
      <c r="D5008" t="s">
        <v>839</v>
      </c>
      <c r="E5008" t="s">
        <v>830</v>
      </c>
      <c r="F5008">
        <v>0</v>
      </c>
      <c r="G5008">
        <v>0</v>
      </c>
      <c r="H5008">
        <v>0</v>
      </c>
      <c r="I5008">
        <v>195.23</v>
      </c>
      <c r="J5008">
        <v>1</v>
      </c>
      <c r="K5008">
        <v>7</v>
      </c>
      <c r="M5008" t="s">
        <v>411</v>
      </c>
      <c r="N5008">
        <v>11</v>
      </c>
    </row>
    <row r="5009" spans="1:14">
      <c r="A5009" s="182">
        <v>26500</v>
      </c>
      <c r="B5009" s="182">
        <v>82859</v>
      </c>
      <c r="D5009" t="s">
        <v>829</v>
      </c>
      <c r="E5009" t="s">
        <v>833</v>
      </c>
      <c r="F5009">
        <v>0.4</v>
      </c>
      <c r="G5009">
        <v>2</v>
      </c>
      <c r="H5009">
        <v>0</v>
      </c>
      <c r="I5009">
        <v>177.5</v>
      </c>
      <c r="J5009">
        <v>0</v>
      </c>
      <c r="K5009">
        <v>22</v>
      </c>
      <c r="M5009" t="s">
        <v>411</v>
      </c>
      <c r="N5009">
        <v>31</v>
      </c>
    </row>
    <row r="5010" spans="1:14">
      <c r="A5010" s="182">
        <v>26500</v>
      </c>
      <c r="B5010" s="182">
        <v>76599</v>
      </c>
      <c r="C5010" s="182">
        <v>119041</v>
      </c>
      <c r="D5010" t="s">
        <v>839</v>
      </c>
      <c r="E5010" t="s">
        <v>830</v>
      </c>
      <c r="F5010">
        <v>4</v>
      </c>
      <c r="G5010">
        <v>0</v>
      </c>
      <c r="H5010">
        <v>0</v>
      </c>
      <c r="I5010">
        <v>97.27</v>
      </c>
      <c r="J5010">
        <v>1</v>
      </c>
      <c r="K5010">
        <v>31</v>
      </c>
      <c r="L5010">
        <v>40.130000000000003</v>
      </c>
      <c r="M5010" t="s">
        <v>422</v>
      </c>
      <c r="N5010">
        <v>11</v>
      </c>
    </row>
    <row r="5011" spans="1:14">
      <c r="A5011" s="182">
        <v>26500</v>
      </c>
      <c r="B5011" s="182">
        <v>134952</v>
      </c>
      <c r="C5011" s="182">
        <v>165451</v>
      </c>
      <c r="D5011" t="s">
        <v>839</v>
      </c>
      <c r="E5011" t="s">
        <v>830</v>
      </c>
      <c r="F5011">
        <v>8</v>
      </c>
      <c r="G5011">
        <v>1</v>
      </c>
      <c r="H5011">
        <v>0</v>
      </c>
      <c r="I5011">
        <v>225.32</v>
      </c>
      <c r="J5011">
        <v>1</v>
      </c>
      <c r="K5011">
        <v>19</v>
      </c>
      <c r="L5011">
        <v>35.729999999999997</v>
      </c>
      <c r="M5011" t="s">
        <v>422</v>
      </c>
      <c r="N5011">
        <v>10</v>
      </c>
    </row>
    <row r="5012" spans="1:14">
      <c r="A5012" s="182">
        <v>26500</v>
      </c>
      <c r="C5012" s="182">
        <v>61089</v>
      </c>
      <c r="D5012" t="s">
        <v>839</v>
      </c>
      <c r="E5012" t="s">
        <v>830</v>
      </c>
      <c r="F5012">
        <v>27</v>
      </c>
      <c r="G5012">
        <v>0</v>
      </c>
      <c r="H5012">
        <v>0</v>
      </c>
      <c r="I5012">
        <v>144.19</v>
      </c>
      <c r="J5012">
        <v>0</v>
      </c>
      <c r="K5012">
        <v>9</v>
      </c>
      <c r="L5012">
        <v>22.81</v>
      </c>
      <c r="M5012" t="s">
        <v>422</v>
      </c>
      <c r="N5012">
        <v>16</v>
      </c>
    </row>
    <row r="5013" spans="1:14">
      <c r="A5013" s="182">
        <v>26500</v>
      </c>
      <c r="B5013" s="182">
        <v>47820</v>
      </c>
      <c r="C5013" s="182">
        <v>76159</v>
      </c>
      <c r="D5013" t="s">
        <v>839</v>
      </c>
      <c r="E5013" t="s">
        <v>830</v>
      </c>
      <c r="F5013">
        <v>24</v>
      </c>
      <c r="H5013">
        <v>0</v>
      </c>
      <c r="I5013">
        <v>282.45</v>
      </c>
      <c r="J5013">
        <v>0</v>
      </c>
      <c r="K5013">
        <v>30</v>
      </c>
      <c r="L5013">
        <v>41.29</v>
      </c>
      <c r="M5013" t="s">
        <v>422</v>
      </c>
      <c r="N5013">
        <v>7</v>
      </c>
    </row>
    <row r="5014" spans="1:14">
      <c r="A5014" s="182">
        <v>26500</v>
      </c>
      <c r="C5014" s="182">
        <v>122693</v>
      </c>
      <c r="D5014" t="s">
        <v>839</v>
      </c>
      <c r="E5014" t="s">
        <v>836</v>
      </c>
      <c r="F5014">
        <v>9</v>
      </c>
      <c r="G5014">
        <v>0</v>
      </c>
      <c r="H5014">
        <v>0</v>
      </c>
      <c r="I5014">
        <v>153.94</v>
      </c>
      <c r="J5014">
        <v>0</v>
      </c>
      <c r="K5014">
        <v>27</v>
      </c>
      <c r="L5014">
        <v>32.200000000000003</v>
      </c>
      <c r="M5014" t="s">
        <v>422</v>
      </c>
      <c r="N5014">
        <v>8</v>
      </c>
    </row>
    <row r="5015" spans="1:14">
      <c r="A5015" s="182">
        <v>26600</v>
      </c>
      <c r="B5015" s="182">
        <v>62895</v>
      </c>
      <c r="C5015" s="182">
        <v>103000</v>
      </c>
      <c r="D5015" t="s">
        <v>839</v>
      </c>
      <c r="E5015" t="s">
        <v>838</v>
      </c>
      <c r="F5015">
        <v>1</v>
      </c>
      <c r="G5015">
        <v>0</v>
      </c>
      <c r="H5015">
        <v>5</v>
      </c>
      <c r="I5015">
        <v>187.47</v>
      </c>
      <c r="J5015">
        <v>2</v>
      </c>
      <c r="K5015">
        <v>34</v>
      </c>
      <c r="M5015" t="s">
        <v>411</v>
      </c>
      <c r="N5015">
        <v>5</v>
      </c>
    </row>
    <row r="5016" spans="1:14">
      <c r="A5016" s="182">
        <v>26600</v>
      </c>
      <c r="B5016" s="182">
        <v>148986</v>
      </c>
      <c r="C5016" s="182">
        <v>175750</v>
      </c>
      <c r="D5016" t="s">
        <v>839</v>
      </c>
      <c r="E5016" t="s">
        <v>830</v>
      </c>
      <c r="F5016">
        <v>1</v>
      </c>
      <c r="G5016">
        <v>0</v>
      </c>
      <c r="H5016">
        <v>0</v>
      </c>
      <c r="I5016">
        <v>197.39</v>
      </c>
      <c r="J5016">
        <v>0</v>
      </c>
      <c r="K5016">
        <v>35</v>
      </c>
      <c r="L5016">
        <v>40.51</v>
      </c>
      <c r="M5016" t="s">
        <v>422</v>
      </c>
      <c r="N5016">
        <v>2</v>
      </c>
    </row>
    <row r="5017" spans="1:14">
      <c r="A5017" s="182">
        <v>26600</v>
      </c>
      <c r="B5017" s="182">
        <v>61151</v>
      </c>
      <c r="C5017" s="182">
        <v>97072</v>
      </c>
      <c r="D5017" t="s">
        <v>839</v>
      </c>
      <c r="E5017" t="s">
        <v>830</v>
      </c>
      <c r="F5017">
        <v>16</v>
      </c>
      <c r="G5017">
        <v>0</v>
      </c>
      <c r="H5017">
        <v>1</v>
      </c>
      <c r="I5017">
        <v>133.44999999999999</v>
      </c>
      <c r="J5017">
        <v>0</v>
      </c>
      <c r="K5017">
        <v>29</v>
      </c>
      <c r="L5017">
        <v>39.229999999999997</v>
      </c>
      <c r="M5017" t="s">
        <v>422</v>
      </c>
      <c r="N5017">
        <v>8</v>
      </c>
    </row>
    <row r="5018" spans="1:14">
      <c r="A5018" s="182">
        <v>26600</v>
      </c>
      <c r="B5018" s="182">
        <v>94954</v>
      </c>
      <c r="C5018" s="182">
        <v>131913</v>
      </c>
      <c r="D5018" t="s">
        <v>839</v>
      </c>
      <c r="E5018" t="s">
        <v>837</v>
      </c>
      <c r="F5018">
        <v>0</v>
      </c>
      <c r="G5018">
        <v>1</v>
      </c>
      <c r="H5018">
        <v>0</v>
      </c>
      <c r="I5018">
        <v>187.14</v>
      </c>
      <c r="J5018">
        <v>2</v>
      </c>
      <c r="K5018">
        <v>37</v>
      </c>
      <c r="L5018">
        <v>35.270000000000003</v>
      </c>
      <c r="M5018" t="s">
        <v>422</v>
      </c>
      <c r="N5018">
        <v>29</v>
      </c>
    </row>
    <row r="5019" spans="1:14">
      <c r="A5019" s="182">
        <v>26600</v>
      </c>
      <c r="B5019" s="182">
        <v>78491</v>
      </c>
      <c r="C5019" s="182">
        <v>121598</v>
      </c>
      <c r="D5019" t="s">
        <v>839</v>
      </c>
      <c r="E5019" t="s">
        <v>830</v>
      </c>
      <c r="F5019">
        <v>4</v>
      </c>
      <c r="G5019">
        <v>1</v>
      </c>
      <c r="H5019">
        <v>0</v>
      </c>
      <c r="I5019">
        <v>84.58</v>
      </c>
      <c r="J5019">
        <v>1</v>
      </c>
      <c r="K5019">
        <v>33</v>
      </c>
      <c r="L5019">
        <v>41.34</v>
      </c>
      <c r="M5019" t="s">
        <v>422</v>
      </c>
      <c r="N5019">
        <v>15</v>
      </c>
    </row>
    <row r="5020" spans="1:14">
      <c r="A5020" s="182">
        <v>26600</v>
      </c>
      <c r="B5020" s="182">
        <v>140561</v>
      </c>
      <c r="C5020" s="182">
        <v>208775</v>
      </c>
      <c r="D5020" t="s">
        <v>829</v>
      </c>
      <c r="E5020" t="s">
        <v>837</v>
      </c>
      <c r="F5020">
        <v>5</v>
      </c>
      <c r="G5020">
        <v>0</v>
      </c>
      <c r="H5020">
        <v>0</v>
      </c>
      <c r="I5020">
        <v>197.52</v>
      </c>
      <c r="J5020">
        <v>1</v>
      </c>
      <c r="K5020">
        <v>27</v>
      </c>
      <c r="L5020">
        <v>36.880000000000003</v>
      </c>
      <c r="M5020" t="s">
        <v>422</v>
      </c>
      <c r="N5020">
        <v>3</v>
      </c>
    </row>
    <row r="5021" spans="1:14">
      <c r="A5021" s="182">
        <v>26600</v>
      </c>
      <c r="B5021" s="182">
        <v>84843</v>
      </c>
      <c r="C5021" s="182">
        <v>115850</v>
      </c>
      <c r="D5021" t="s">
        <v>839</v>
      </c>
      <c r="E5021" t="s">
        <v>835</v>
      </c>
      <c r="F5021">
        <v>2</v>
      </c>
      <c r="G5021">
        <v>0</v>
      </c>
      <c r="H5021">
        <v>0</v>
      </c>
      <c r="I5021">
        <v>137.54</v>
      </c>
      <c r="J5021">
        <v>2</v>
      </c>
      <c r="K5021">
        <v>37</v>
      </c>
      <c r="L5021">
        <v>42.57</v>
      </c>
      <c r="M5021" t="s">
        <v>411</v>
      </c>
      <c r="N5021">
        <v>21</v>
      </c>
    </row>
    <row r="5022" spans="1:14">
      <c r="A5022" s="182">
        <v>26600</v>
      </c>
      <c r="B5022" s="182">
        <v>49610</v>
      </c>
      <c r="C5022" s="182">
        <v>78355</v>
      </c>
      <c r="D5022" t="s">
        <v>839</v>
      </c>
      <c r="E5022" t="s">
        <v>830</v>
      </c>
      <c r="F5022">
        <v>23</v>
      </c>
      <c r="H5022">
        <v>0</v>
      </c>
      <c r="I5022">
        <v>278.60000000000002</v>
      </c>
      <c r="J5022">
        <v>0</v>
      </c>
      <c r="K5022">
        <v>30</v>
      </c>
      <c r="L5022">
        <v>39.53</v>
      </c>
      <c r="M5022" t="s">
        <v>422</v>
      </c>
      <c r="N5022">
        <v>25</v>
      </c>
    </row>
    <row r="5023" spans="1:14">
      <c r="A5023" s="182">
        <v>26600</v>
      </c>
      <c r="B5023" s="182">
        <v>128238</v>
      </c>
      <c r="C5023" s="182">
        <v>165316</v>
      </c>
      <c r="D5023" t="s">
        <v>839</v>
      </c>
      <c r="E5023" t="s">
        <v>836</v>
      </c>
      <c r="F5023">
        <v>1</v>
      </c>
      <c r="G5023">
        <v>0</v>
      </c>
      <c r="H5023">
        <v>0</v>
      </c>
      <c r="I5023">
        <v>236.07</v>
      </c>
      <c r="J5023">
        <v>2</v>
      </c>
      <c r="K5023">
        <v>23</v>
      </c>
      <c r="L5023">
        <v>36.94</v>
      </c>
      <c r="M5023" t="s">
        <v>422</v>
      </c>
      <c r="N5023">
        <v>28</v>
      </c>
    </row>
    <row r="5024" spans="1:14">
      <c r="A5024" s="182">
        <v>26600</v>
      </c>
      <c r="B5024" s="182">
        <v>122501</v>
      </c>
      <c r="C5024" s="182">
        <v>153280</v>
      </c>
      <c r="D5024" t="s">
        <v>839</v>
      </c>
      <c r="E5024" t="s">
        <v>836</v>
      </c>
      <c r="F5024">
        <v>2</v>
      </c>
      <c r="G5024">
        <v>0</v>
      </c>
      <c r="H5024">
        <v>0</v>
      </c>
      <c r="I5024">
        <v>289.58</v>
      </c>
      <c r="J5024">
        <v>0</v>
      </c>
      <c r="K5024">
        <v>25</v>
      </c>
      <c r="L5024">
        <v>38.130000000000003</v>
      </c>
      <c r="M5024" t="s">
        <v>422</v>
      </c>
      <c r="N5024">
        <v>4</v>
      </c>
    </row>
    <row r="5025" spans="1:14">
      <c r="A5025" s="182">
        <v>26700</v>
      </c>
      <c r="B5025" s="182">
        <v>146193</v>
      </c>
      <c r="C5025" s="182">
        <v>185200</v>
      </c>
      <c r="D5025" t="s">
        <v>839</v>
      </c>
      <c r="E5025" t="s">
        <v>837</v>
      </c>
      <c r="F5025">
        <v>11</v>
      </c>
      <c r="G5025">
        <v>0</v>
      </c>
      <c r="H5025">
        <v>0</v>
      </c>
      <c r="I5025">
        <v>156.22999999999999</v>
      </c>
      <c r="J5025">
        <v>0</v>
      </c>
      <c r="K5025">
        <v>36</v>
      </c>
      <c r="L5025">
        <v>39.21</v>
      </c>
      <c r="M5025" t="s">
        <v>422</v>
      </c>
      <c r="N5025">
        <v>3</v>
      </c>
    </row>
    <row r="5026" spans="1:14">
      <c r="A5026" s="182">
        <v>26700</v>
      </c>
      <c r="B5026" s="182">
        <v>40785</v>
      </c>
      <c r="C5026" s="182">
        <v>75601</v>
      </c>
      <c r="D5026" t="s">
        <v>839</v>
      </c>
      <c r="E5026" t="s">
        <v>836</v>
      </c>
      <c r="F5026">
        <v>14</v>
      </c>
      <c r="G5026">
        <v>1</v>
      </c>
      <c r="H5026">
        <v>0</v>
      </c>
      <c r="I5026">
        <v>98.24</v>
      </c>
      <c r="J5026">
        <v>5</v>
      </c>
      <c r="K5026">
        <v>15</v>
      </c>
      <c r="L5026">
        <v>34.15</v>
      </c>
      <c r="M5026" t="s">
        <v>422</v>
      </c>
      <c r="N5026">
        <v>2</v>
      </c>
    </row>
    <row r="5027" spans="1:14">
      <c r="A5027" s="182">
        <v>26700</v>
      </c>
      <c r="B5027" s="182">
        <v>144243</v>
      </c>
      <c r="C5027" s="182">
        <v>176096</v>
      </c>
      <c r="D5027" t="s">
        <v>839</v>
      </c>
      <c r="E5027" t="s">
        <v>830</v>
      </c>
      <c r="F5027">
        <v>1</v>
      </c>
      <c r="G5027">
        <v>0</v>
      </c>
      <c r="H5027">
        <v>0</v>
      </c>
      <c r="I5027">
        <v>194.68</v>
      </c>
      <c r="J5027">
        <v>0</v>
      </c>
      <c r="K5027">
        <v>34</v>
      </c>
      <c r="L5027">
        <v>40.479999999999997</v>
      </c>
      <c r="M5027" t="s">
        <v>422</v>
      </c>
      <c r="N5027">
        <v>22</v>
      </c>
    </row>
    <row r="5028" spans="1:14">
      <c r="A5028" s="182">
        <v>26700</v>
      </c>
      <c r="B5028" s="182">
        <v>73468</v>
      </c>
      <c r="C5028" s="182">
        <v>108774</v>
      </c>
      <c r="D5028" t="s">
        <v>839</v>
      </c>
      <c r="E5028" t="s">
        <v>837</v>
      </c>
      <c r="F5028">
        <v>11</v>
      </c>
      <c r="G5028">
        <v>0</v>
      </c>
      <c r="H5028">
        <v>0</v>
      </c>
      <c r="I5028">
        <v>290.08</v>
      </c>
      <c r="J5028">
        <v>1</v>
      </c>
      <c r="K5028">
        <v>32</v>
      </c>
      <c r="L5028">
        <v>39.04</v>
      </c>
      <c r="M5028" t="s">
        <v>422</v>
      </c>
      <c r="N5028">
        <v>10</v>
      </c>
    </row>
    <row r="5029" spans="1:14">
      <c r="A5029" s="182">
        <v>26700</v>
      </c>
      <c r="C5029" s="182">
        <v>120179</v>
      </c>
      <c r="D5029" t="s">
        <v>839</v>
      </c>
      <c r="E5029" t="s">
        <v>836</v>
      </c>
      <c r="F5029">
        <v>8</v>
      </c>
      <c r="G5029">
        <v>0</v>
      </c>
      <c r="H5029">
        <v>0</v>
      </c>
      <c r="I5029">
        <v>162.13</v>
      </c>
      <c r="J5029">
        <v>0</v>
      </c>
      <c r="K5029">
        <v>27</v>
      </c>
      <c r="L5029">
        <v>35.1</v>
      </c>
      <c r="M5029" t="s">
        <v>422</v>
      </c>
      <c r="N5029">
        <v>8</v>
      </c>
    </row>
    <row r="5030" spans="1:14">
      <c r="A5030" s="182">
        <v>26700</v>
      </c>
      <c r="B5030" s="182">
        <v>81968</v>
      </c>
      <c r="C5030" s="182">
        <v>114647</v>
      </c>
      <c r="D5030" t="s">
        <v>839</v>
      </c>
      <c r="E5030" t="s">
        <v>837</v>
      </c>
      <c r="F5030">
        <v>10</v>
      </c>
      <c r="G5030">
        <v>0</v>
      </c>
      <c r="H5030">
        <v>1</v>
      </c>
      <c r="I5030">
        <v>126.71</v>
      </c>
      <c r="J5030">
        <v>0</v>
      </c>
      <c r="K5030">
        <v>19</v>
      </c>
      <c r="L5030">
        <v>27.06</v>
      </c>
      <c r="M5030" t="s">
        <v>422</v>
      </c>
      <c r="N5030">
        <v>21</v>
      </c>
    </row>
    <row r="5031" spans="1:14">
      <c r="A5031" s="182">
        <v>26700</v>
      </c>
      <c r="B5031" s="182">
        <v>23361</v>
      </c>
      <c r="C5031" s="182">
        <v>55483</v>
      </c>
      <c r="D5031" t="s">
        <v>839</v>
      </c>
      <c r="E5031" t="s">
        <v>830</v>
      </c>
      <c r="F5031">
        <v>36</v>
      </c>
      <c r="G5031">
        <v>0</v>
      </c>
      <c r="H5031">
        <v>0</v>
      </c>
      <c r="I5031">
        <v>280.81</v>
      </c>
      <c r="J5031">
        <v>1</v>
      </c>
      <c r="K5031">
        <v>23</v>
      </c>
      <c r="L5031">
        <v>39.89</v>
      </c>
      <c r="M5031" t="s">
        <v>422</v>
      </c>
      <c r="N5031">
        <v>6</v>
      </c>
    </row>
    <row r="5032" spans="1:14">
      <c r="A5032" s="182">
        <v>26700</v>
      </c>
      <c r="B5032" s="182">
        <v>186185</v>
      </c>
      <c r="C5032" s="182">
        <v>233480</v>
      </c>
      <c r="D5032" t="s">
        <v>839</v>
      </c>
      <c r="E5032" t="s">
        <v>837</v>
      </c>
      <c r="F5032">
        <v>0</v>
      </c>
      <c r="G5032">
        <v>0</v>
      </c>
      <c r="H5032">
        <v>0</v>
      </c>
      <c r="I5032">
        <v>290.58</v>
      </c>
      <c r="J5032">
        <v>1</v>
      </c>
      <c r="K5032">
        <v>32</v>
      </c>
      <c r="L5032">
        <v>41.74</v>
      </c>
      <c r="M5032" t="s">
        <v>422</v>
      </c>
      <c r="N5032">
        <v>26</v>
      </c>
    </row>
    <row r="5033" spans="1:14">
      <c r="A5033" s="182">
        <v>26700</v>
      </c>
      <c r="B5033" s="182">
        <v>129559</v>
      </c>
      <c r="C5033" s="182">
        <v>170042</v>
      </c>
      <c r="D5033" t="s">
        <v>839</v>
      </c>
      <c r="E5033" t="s">
        <v>836</v>
      </c>
      <c r="F5033">
        <v>1</v>
      </c>
      <c r="G5033">
        <v>0</v>
      </c>
      <c r="H5033">
        <v>0</v>
      </c>
      <c r="I5033">
        <v>232.65</v>
      </c>
      <c r="J5033">
        <v>1</v>
      </c>
      <c r="K5033">
        <v>24</v>
      </c>
      <c r="L5033">
        <v>34.119999999999997</v>
      </c>
      <c r="M5033" t="s">
        <v>422</v>
      </c>
      <c r="N5033">
        <v>12</v>
      </c>
    </row>
    <row r="5034" spans="1:14">
      <c r="A5034" s="182">
        <v>26700</v>
      </c>
      <c r="B5034" s="182">
        <v>18590</v>
      </c>
      <c r="C5034" s="182">
        <v>53462</v>
      </c>
      <c r="D5034" t="s">
        <v>839</v>
      </c>
      <c r="E5034" t="s">
        <v>830</v>
      </c>
      <c r="F5034">
        <v>25</v>
      </c>
      <c r="G5034">
        <v>0</v>
      </c>
      <c r="H5034">
        <v>0</v>
      </c>
      <c r="I5034">
        <v>112</v>
      </c>
      <c r="J5034">
        <v>1</v>
      </c>
      <c r="K5034">
        <v>11</v>
      </c>
      <c r="L5034">
        <v>22.96</v>
      </c>
      <c r="M5034" t="s">
        <v>422</v>
      </c>
      <c r="N5034">
        <v>27</v>
      </c>
    </row>
    <row r="5035" spans="1:14">
      <c r="A5035" s="182">
        <v>26800</v>
      </c>
      <c r="B5035" s="182">
        <v>149729</v>
      </c>
      <c r="C5035" s="182">
        <v>183027</v>
      </c>
      <c r="D5035" t="s">
        <v>839</v>
      </c>
      <c r="E5035" t="s">
        <v>837</v>
      </c>
      <c r="F5035">
        <v>7</v>
      </c>
      <c r="G5035">
        <v>0</v>
      </c>
      <c r="H5035">
        <v>0</v>
      </c>
      <c r="I5035">
        <v>331.26</v>
      </c>
      <c r="J5035">
        <v>0</v>
      </c>
      <c r="K5035">
        <v>34</v>
      </c>
      <c r="L5035">
        <v>37</v>
      </c>
      <c r="M5035" t="s">
        <v>422</v>
      </c>
      <c r="N5035">
        <v>2</v>
      </c>
    </row>
    <row r="5036" spans="1:14">
      <c r="A5036" s="182">
        <v>26800</v>
      </c>
      <c r="B5036" s="182">
        <v>133594</v>
      </c>
      <c r="C5036" s="182">
        <v>173255</v>
      </c>
      <c r="D5036" t="s">
        <v>839</v>
      </c>
      <c r="E5036" t="s">
        <v>830</v>
      </c>
      <c r="F5036">
        <v>8</v>
      </c>
      <c r="G5036">
        <v>0</v>
      </c>
      <c r="H5036">
        <v>0</v>
      </c>
      <c r="I5036">
        <v>215.97</v>
      </c>
      <c r="J5036">
        <v>1</v>
      </c>
      <c r="K5036">
        <v>19</v>
      </c>
      <c r="L5036">
        <v>36.950000000000003</v>
      </c>
      <c r="M5036" t="s">
        <v>422</v>
      </c>
      <c r="N5036">
        <v>26</v>
      </c>
    </row>
    <row r="5037" spans="1:14">
      <c r="A5037" s="182">
        <v>26800</v>
      </c>
      <c r="B5037" s="182">
        <v>145772</v>
      </c>
      <c r="C5037" s="182">
        <v>193135</v>
      </c>
      <c r="D5037" t="s">
        <v>839</v>
      </c>
      <c r="E5037" t="s">
        <v>837</v>
      </c>
      <c r="F5037">
        <v>12</v>
      </c>
      <c r="G5037">
        <v>0</v>
      </c>
      <c r="H5037">
        <v>0</v>
      </c>
      <c r="I5037">
        <v>147.94</v>
      </c>
      <c r="J5037">
        <v>0</v>
      </c>
      <c r="K5037">
        <v>36</v>
      </c>
      <c r="L5037">
        <v>40.9</v>
      </c>
      <c r="M5037" t="s">
        <v>422</v>
      </c>
      <c r="N5037">
        <v>6</v>
      </c>
    </row>
    <row r="5038" spans="1:14">
      <c r="A5038" s="182">
        <v>26800</v>
      </c>
      <c r="B5038" s="182">
        <v>96895</v>
      </c>
      <c r="C5038" s="182">
        <v>144482</v>
      </c>
      <c r="D5038" t="s">
        <v>839</v>
      </c>
      <c r="E5038" t="s">
        <v>836</v>
      </c>
      <c r="F5038">
        <v>23</v>
      </c>
      <c r="G5038">
        <v>0</v>
      </c>
      <c r="H5038">
        <v>0</v>
      </c>
      <c r="I5038">
        <v>201.97</v>
      </c>
      <c r="J5038">
        <v>0</v>
      </c>
      <c r="K5038">
        <v>13</v>
      </c>
      <c r="L5038">
        <v>40.159999999999997</v>
      </c>
      <c r="M5038" t="s">
        <v>422</v>
      </c>
      <c r="N5038">
        <v>23</v>
      </c>
    </row>
    <row r="5039" spans="1:14">
      <c r="A5039" s="182">
        <v>26800</v>
      </c>
      <c r="B5039" s="182">
        <v>148471</v>
      </c>
      <c r="C5039" s="182">
        <v>183284</v>
      </c>
      <c r="D5039" t="s">
        <v>839</v>
      </c>
      <c r="E5039" t="s">
        <v>837</v>
      </c>
      <c r="F5039">
        <v>4</v>
      </c>
      <c r="G5039">
        <v>0</v>
      </c>
      <c r="H5039">
        <v>0</v>
      </c>
      <c r="I5039">
        <v>323.26</v>
      </c>
      <c r="J5039">
        <v>0</v>
      </c>
      <c r="K5039">
        <v>35</v>
      </c>
      <c r="L5039">
        <v>37.270000000000003</v>
      </c>
      <c r="M5039" t="s">
        <v>422</v>
      </c>
      <c r="N5039">
        <v>16</v>
      </c>
    </row>
    <row r="5040" spans="1:14">
      <c r="A5040" s="182">
        <v>26800</v>
      </c>
      <c r="B5040" s="182">
        <v>139309</v>
      </c>
      <c r="C5040" s="182">
        <v>166621</v>
      </c>
      <c r="D5040" t="s">
        <v>839</v>
      </c>
      <c r="E5040" t="s">
        <v>830</v>
      </c>
      <c r="F5040">
        <v>5</v>
      </c>
      <c r="G5040">
        <v>0</v>
      </c>
      <c r="H5040">
        <v>0</v>
      </c>
      <c r="I5040">
        <v>217.21</v>
      </c>
      <c r="J5040">
        <v>0</v>
      </c>
      <c r="K5040">
        <v>20</v>
      </c>
      <c r="L5040">
        <v>35.19</v>
      </c>
      <c r="M5040" t="s">
        <v>422</v>
      </c>
      <c r="N5040">
        <v>23</v>
      </c>
    </row>
    <row r="5041" spans="1:14">
      <c r="A5041" s="182">
        <v>26800</v>
      </c>
      <c r="B5041" s="182">
        <v>89146</v>
      </c>
      <c r="C5041" s="182">
        <v>128923</v>
      </c>
      <c r="D5041" t="s">
        <v>839</v>
      </c>
      <c r="E5041" t="s">
        <v>836</v>
      </c>
      <c r="F5041">
        <v>7</v>
      </c>
      <c r="G5041">
        <v>2</v>
      </c>
      <c r="H5041">
        <v>1</v>
      </c>
      <c r="I5041">
        <v>114.46</v>
      </c>
      <c r="J5041">
        <v>7</v>
      </c>
      <c r="K5041">
        <v>16</v>
      </c>
      <c r="L5041">
        <v>2.83</v>
      </c>
      <c r="M5041" t="s">
        <v>411</v>
      </c>
      <c r="N5041">
        <v>26</v>
      </c>
    </row>
    <row r="5042" spans="1:14">
      <c r="A5042" s="182">
        <v>26800</v>
      </c>
      <c r="B5042" s="182">
        <v>124199</v>
      </c>
      <c r="C5042" s="182">
        <v>166404</v>
      </c>
      <c r="D5042" t="s">
        <v>839</v>
      </c>
      <c r="E5042" t="s">
        <v>836</v>
      </c>
      <c r="F5042">
        <v>1</v>
      </c>
      <c r="G5042">
        <v>0</v>
      </c>
      <c r="H5042">
        <v>0</v>
      </c>
      <c r="I5042">
        <v>243.94</v>
      </c>
      <c r="J5042">
        <v>2</v>
      </c>
      <c r="K5042">
        <v>23</v>
      </c>
      <c r="L5042">
        <v>34.51</v>
      </c>
      <c r="M5042" t="s">
        <v>422</v>
      </c>
      <c r="N5042">
        <v>4</v>
      </c>
    </row>
    <row r="5043" spans="1:14">
      <c r="A5043" s="182">
        <v>26800</v>
      </c>
      <c r="B5043" s="182">
        <v>46236</v>
      </c>
      <c r="C5043" s="182">
        <v>62711</v>
      </c>
      <c r="D5043" t="s">
        <v>839</v>
      </c>
      <c r="E5043" t="s">
        <v>833</v>
      </c>
      <c r="F5043">
        <v>17</v>
      </c>
      <c r="G5043">
        <v>0</v>
      </c>
      <c r="H5043">
        <v>0</v>
      </c>
      <c r="I5043">
        <v>175.08</v>
      </c>
      <c r="J5043">
        <v>1</v>
      </c>
      <c r="K5043">
        <v>22</v>
      </c>
      <c r="L5043">
        <v>33.06</v>
      </c>
      <c r="M5043" t="s">
        <v>422</v>
      </c>
      <c r="N5043">
        <v>13</v>
      </c>
    </row>
    <row r="5044" spans="1:14">
      <c r="A5044" s="182">
        <v>26800</v>
      </c>
      <c r="B5044" s="182">
        <v>35485</v>
      </c>
      <c r="C5044" s="182">
        <v>74949</v>
      </c>
      <c r="D5044" t="s">
        <v>839</v>
      </c>
      <c r="E5044" t="s">
        <v>836</v>
      </c>
      <c r="F5044">
        <v>14</v>
      </c>
      <c r="G5044">
        <v>0</v>
      </c>
      <c r="H5044">
        <v>0</v>
      </c>
      <c r="I5044">
        <v>84.77</v>
      </c>
      <c r="J5044">
        <v>5</v>
      </c>
      <c r="K5044">
        <v>15</v>
      </c>
      <c r="L5044">
        <v>36.19</v>
      </c>
      <c r="M5044" t="s">
        <v>422</v>
      </c>
      <c r="N5044">
        <v>1</v>
      </c>
    </row>
    <row r="5045" spans="1:14">
      <c r="A5045" s="182">
        <v>26800</v>
      </c>
      <c r="B5045" s="182">
        <v>145745</v>
      </c>
      <c r="C5045" s="182">
        <v>211400</v>
      </c>
      <c r="D5045" t="s">
        <v>829</v>
      </c>
      <c r="E5045" t="s">
        <v>837</v>
      </c>
      <c r="F5045">
        <v>6</v>
      </c>
      <c r="G5045">
        <v>0</v>
      </c>
      <c r="H5045">
        <v>0</v>
      </c>
      <c r="I5045">
        <v>184.71</v>
      </c>
      <c r="J5045">
        <v>1</v>
      </c>
      <c r="K5045">
        <v>27</v>
      </c>
      <c r="L5045">
        <v>39.85</v>
      </c>
      <c r="M5045" t="s">
        <v>422</v>
      </c>
      <c r="N5045">
        <v>4</v>
      </c>
    </row>
    <row r="5046" spans="1:14">
      <c r="A5046" s="182">
        <v>26800</v>
      </c>
      <c r="B5046" s="182">
        <v>213165</v>
      </c>
      <c r="C5046" s="182">
        <v>282068</v>
      </c>
      <c r="D5046" t="s">
        <v>829</v>
      </c>
      <c r="E5046" t="s">
        <v>837</v>
      </c>
      <c r="F5046">
        <v>5</v>
      </c>
      <c r="H5046">
        <v>4</v>
      </c>
      <c r="I5046">
        <v>476.73</v>
      </c>
      <c r="K5046">
        <v>55</v>
      </c>
      <c r="L5046">
        <v>31.18</v>
      </c>
      <c r="M5046" t="s">
        <v>422</v>
      </c>
      <c r="N5046">
        <v>19</v>
      </c>
    </row>
    <row r="5047" spans="1:14">
      <c r="A5047" s="182">
        <v>26800</v>
      </c>
      <c r="B5047" s="182">
        <v>138216</v>
      </c>
      <c r="C5047" s="182">
        <v>170052</v>
      </c>
      <c r="D5047" t="s">
        <v>839</v>
      </c>
      <c r="E5047" t="s">
        <v>837</v>
      </c>
      <c r="F5047">
        <v>10</v>
      </c>
      <c r="G5047">
        <v>0</v>
      </c>
      <c r="H5047">
        <v>0</v>
      </c>
      <c r="I5047">
        <v>199.74</v>
      </c>
      <c r="J5047">
        <v>1</v>
      </c>
      <c r="K5047">
        <v>29</v>
      </c>
      <c r="L5047">
        <v>76.42</v>
      </c>
      <c r="M5047" t="s">
        <v>411</v>
      </c>
      <c r="N5047">
        <v>19</v>
      </c>
    </row>
    <row r="5048" spans="1:14">
      <c r="A5048" s="182">
        <v>26800</v>
      </c>
      <c r="B5048" s="182">
        <v>18459</v>
      </c>
      <c r="C5048" s="182">
        <v>53907</v>
      </c>
      <c r="D5048" t="s">
        <v>839</v>
      </c>
      <c r="E5048" t="s">
        <v>830</v>
      </c>
      <c r="F5048">
        <v>0</v>
      </c>
      <c r="G5048">
        <v>0</v>
      </c>
      <c r="H5048">
        <v>0</v>
      </c>
      <c r="I5048">
        <v>200.42</v>
      </c>
      <c r="J5048">
        <v>0</v>
      </c>
      <c r="K5048">
        <v>6</v>
      </c>
      <c r="L5048">
        <v>71.510000000000005</v>
      </c>
      <c r="M5048" t="s">
        <v>411</v>
      </c>
      <c r="N5048">
        <v>3</v>
      </c>
    </row>
    <row r="5049" spans="1:14">
      <c r="A5049" s="182">
        <v>26900</v>
      </c>
      <c r="B5049" s="182">
        <v>74982</v>
      </c>
      <c r="C5049" s="182">
        <v>126972</v>
      </c>
      <c r="D5049" t="s">
        <v>839</v>
      </c>
      <c r="E5049" t="s">
        <v>833</v>
      </c>
      <c r="F5049">
        <v>0</v>
      </c>
      <c r="G5049">
        <v>0</v>
      </c>
      <c r="H5049">
        <v>0</v>
      </c>
      <c r="I5049">
        <v>315.82</v>
      </c>
      <c r="J5049">
        <v>0</v>
      </c>
      <c r="K5049">
        <v>23</v>
      </c>
      <c r="L5049">
        <v>38.33</v>
      </c>
      <c r="M5049" t="s">
        <v>422</v>
      </c>
      <c r="N5049">
        <v>30</v>
      </c>
    </row>
    <row r="5050" spans="1:14">
      <c r="A5050" s="182">
        <v>26900</v>
      </c>
      <c r="C5050" s="182">
        <v>35397</v>
      </c>
      <c r="D5050" t="s">
        <v>839</v>
      </c>
      <c r="E5050" t="s">
        <v>830</v>
      </c>
      <c r="F5050">
        <v>7</v>
      </c>
      <c r="G5050">
        <v>0</v>
      </c>
      <c r="I5050">
        <v>85.25</v>
      </c>
      <c r="K5050">
        <v>13</v>
      </c>
      <c r="L5050">
        <v>20.84</v>
      </c>
      <c r="M5050" t="s">
        <v>422</v>
      </c>
      <c r="N5050">
        <v>7</v>
      </c>
    </row>
    <row r="5051" spans="1:14">
      <c r="A5051" s="182">
        <v>26900</v>
      </c>
      <c r="B5051" s="182">
        <v>69446</v>
      </c>
      <c r="C5051" s="182">
        <v>104590</v>
      </c>
      <c r="D5051" t="s">
        <v>839</v>
      </c>
      <c r="E5051" t="s">
        <v>837</v>
      </c>
      <c r="F5051">
        <v>11</v>
      </c>
      <c r="G5051">
        <v>0</v>
      </c>
      <c r="H5051">
        <v>0</v>
      </c>
      <c r="I5051">
        <v>287.27999999999997</v>
      </c>
      <c r="J5051">
        <v>1</v>
      </c>
      <c r="K5051">
        <v>32</v>
      </c>
      <c r="L5051">
        <v>41.5</v>
      </c>
      <c r="M5051" t="s">
        <v>422</v>
      </c>
      <c r="N5051">
        <v>0</v>
      </c>
    </row>
    <row r="5052" spans="1:14">
      <c r="A5052" s="182">
        <v>26900</v>
      </c>
      <c r="B5052" s="182">
        <v>57414</v>
      </c>
      <c r="C5052" s="182">
        <v>92916</v>
      </c>
      <c r="D5052" t="s">
        <v>839</v>
      </c>
      <c r="E5052" t="s">
        <v>833</v>
      </c>
      <c r="F5052">
        <v>0</v>
      </c>
      <c r="G5052">
        <v>0</v>
      </c>
      <c r="H5052">
        <v>0</v>
      </c>
      <c r="I5052">
        <v>70.28</v>
      </c>
      <c r="J5052">
        <v>0</v>
      </c>
      <c r="K5052">
        <v>22</v>
      </c>
      <c r="L5052">
        <v>34.4</v>
      </c>
      <c r="M5052" t="s">
        <v>422</v>
      </c>
      <c r="N5052">
        <v>12</v>
      </c>
    </row>
    <row r="5053" spans="1:14">
      <c r="A5053" s="182">
        <v>26900</v>
      </c>
      <c r="B5053" s="182">
        <v>115638</v>
      </c>
      <c r="C5053" s="182">
        <v>145440</v>
      </c>
      <c r="D5053" t="s">
        <v>839</v>
      </c>
      <c r="E5053" t="s">
        <v>833</v>
      </c>
      <c r="F5053">
        <v>4</v>
      </c>
      <c r="I5053">
        <v>294.7</v>
      </c>
      <c r="J5053">
        <v>2</v>
      </c>
      <c r="K5053">
        <v>36</v>
      </c>
      <c r="L5053">
        <v>43.91</v>
      </c>
      <c r="M5053" t="s">
        <v>422</v>
      </c>
      <c r="N5053">
        <v>21</v>
      </c>
    </row>
    <row r="5054" spans="1:14">
      <c r="A5054" s="182">
        <v>26900</v>
      </c>
      <c r="B5054" s="182">
        <v>69000</v>
      </c>
      <c r="C5054" s="182">
        <v>106500</v>
      </c>
      <c r="D5054" t="s">
        <v>839</v>
      </c>
      <c r="E5054" t="s">
        <v>835</v>
      </c>
      <c r="F5054">
        <v>0.6</v>
      </c>
      <c r="G5054">
        <v>0</v>
      </c>
      <c r="H5054">
        <v>1</v>
      </c>
      <c r="I5054">
        <v>115.7</v>
      </c>
      <c r="J5054">
        <v>2</v>
      </c>
      <c r="K5054">
        <v>19</v>
      </c>
      <c r="M5054" t="s">
        <v>411</v>
      </c>
      <c r="N5054">
        <v>2</v>
      </c>
    </row>
    <row r="5055" spans="1:14">
      <c r="A5055" s="182">
        <v>26900</v>
      </c>
      <c r="B5055" s="182">
        <v>67144</v>
      </c>
      <c r="C5055" s="182">
        <v>92923</v>
      </c>
      <c r="D5055" t="s">
        <v>839</v>
      </c>
      <c r="E5055" t="s">
        <v>830</v>
      </c>
      <c r="F5055">
        <v>16</v>
      </c>
      <c r="G5055">
        <v>0</v>
      </c>
      <c r="H5055">
        <v>0</v>
      </c>
      <c r="I5055">
        <v>89.11</v>
      </c>
      <c r="J5055">
        <v>1</v>
      </c>
      <c r="K5055">
        <v>17</v>
      </c>
      <c r="L5055">
        <v>32.79</v>
      </c>
      <c r="M5055" t="s">
        <v>422</v>
      </c>
      <c r="N5055">
        <v>31</v>
      </c>
    </row>
    <row r="5056" spans="1:14">
      <c r="A5056" s="182">
        <v>26900</v>
      </c>
      <c r="B5056" s="182">
        <v>47882</v>
      </c>
      <c r="C5056" s="182">
        <v>78854</v>
      </c>
      <c r="D5056" t="s">
        <v>839</v>
      </c>
      <c r="E5056" t="s">
        <v>830</v>
      </c>
      <c r="F5056">
        <v>11</v>
      </c>
      <c r="G5056">
        <v>0</v>
      </c>
      <c r="H5056">
        <v>0</v>
      </c>
      <c r="I5056">
        <v>132.35</v>
      </c>
      <c r="J5056">
        <v>0</v>
      </c>
      <c r="K5056">
        <v>19</v>
      </c>
      <c r="L5056">
        <v>41.13</v>
      </c>
      <c r="M5056" t="s">
        <v>422</v>
      </c>
      <c r="N5056">
        <v>6</v>
      </c>
    </row>
    <row r="5057" spans="1:14">
      <c r="A5057" s="182">
        <v>26900</v>
      </c>
      <c r="B5057" s="182">
        <v>98324</v>
      </c>
      <c r="C5057" s="182">
        <v>129210</v>
      </c>
      <c r="D5057" t="s">
        <v>839</v>
      </c>
      <c r="E5057" t="s">
        <v>837</v>
      </c>
      <c r="F5057">
        <v>0</v>
      </c>
      <c r="G5057">
        <v>1</v>
      </c>
      <c r="H5057">
        <v>0</v>
      </c>
      <c r="I5057">
        <v>185.21</v>
      </c>
      <c r="J5057">
        <v>3</v>
      </c>
      <c r="K5057">
        <v>38</v>
      </c>
      <c r="L5057">
        <v>34.65</v>
      </c>
      <c r="M5057" t="s">
        <v>422</v>
      </c>
      <c r="N5057">
        <v>21</v>
      </c>
    </row>
    <row r="5058" spans="1:14">
      <c r="A5058" s="182">
        <v>26900</v>
      </c>
      <c r="B5058" s="182">
        <v>54071</v>
      </c>
      <c r="C5058" s="182">
        <v>85557</v>
      </c>
      <c r="D5058" t="s">
        <v>839</v>
      </c>
      <c r="E5058" t="s">
        <v>833</v>
      </c>
      <c r="F5058">
        <v>0</v>
      </c>
      <c r="G5058">
        <v>0</v>
      </c>
      <c r="H5058">
        <v>2</v>
      </c>
      <c r="I5058">
        <v>91.21</v>
      </c>
      <c r="J5058">
        <v>0</v>
      </c>
      <c r="K5058">
        <v>22</v>
      </c>
      <c r="L5058">
        <v>34.6</v>
      </c>
      <c r="M5058" t="s">
        <v>422</v>
      </c>
      <c r="N5058">
        <v>31</v>
      </c>
    </row>
    <row r="5059" spans="1:14">
      <c r="A5059" s="182">
        <v>26900</v>
      </c>
      <c r="B5059" s="182">
        <v>113724</v>
      </c>
      <c r="C5059" s="182">
        <v>151969</v>
      </c>
      <c r="D5059" t="s">
        <v>839</v>
      </c>
      <c r="E5059" t="s">
        <v>833</v>
      </c>
      <c r="F5059">
        <v>4</v>
      </c>
      <c r="I5059">
        <v>294.89</v>
      </c>
      <c r="J5059">
        <v>1</v>
      </c>
      <c r="K5059">
        <v>36</v>
      </c>
      <c r="L5059">
        <v>42.4</v>
      </c>
      <c r="M5059" t="s">
        <v>422</v>
      </c>
      <c r="N5059">
        <v>5</v>
      </c>
    </row>
    <row r="5060" spans="1:14">
      <c r="A5060" s="182">
        <v>26900</v>
      </c>
      <c r="B5060" s="182">
        <v>72848</v>
      </c>
      <c r="C5060" s="182">
        <v>101736</v>
      </c>
      <c r="D5060" t="s">
        <v>839</v>
      </c>
      <c r="E5060" t="s">
        <v>833</v>
      </c>
      <c r="F5060">
        <v>10</v>
      </c>
      <c r="G5060">
        <v>0</v>
      </c>
      <c r="H5060">
        <v>0</v>
      </c>
      <c r="I5060">
        <v>131.41</v>
      </c>
      <c r="J5060">
        <v>0</v>
      </c>
      <c r="K5060">
        <v>21</v>
      </c>
      <c r="L5060">
        <v>36.369999999999997</v>
      </c>
      <c r="M5060" t="s">
        <v>422</v>
      </c>
      <c r="N5060">
        <v>7</v>
      </c>
    </row>
    <row r="5061" spans="1:14">
      <c r="A5061" s="182">
        <v>26900</v>
      </c>
      <c r="B5061" s="182">
        <v>45763</v>
      </c>
      <c r="C5061" s="182">
        <v>73797</v>
      </c>
      <c r="D5061" t="s">
        <v>839</v>
      </c>
      <c r="E5061" t="s">
        <v>830</v>
      </c>
      <c r="F5061">
        <v>23</v>
      </c>
      <c r="H5061">
        <v>0</v>
      </c>
      <c r="I5061">
        <v>291.58999999999997</v>
      </c>
      <c r="J5061">
        <v>1</v>
      </c>
      <c r="K5061">
        <v>29</v>
      </c>
      <c r="L5061">
        <v>39.369999999999997</v>
      </c>
      <c r="M5061" t="s">
        <v>422</v>
      </c>
      <c r="N5061">
        <v>26</v>
      </c>
    </row>
    <row r="5062" spans="1:14">
      <c r="A5062" s="182">
        <v>26900</v>
      </c>
      <c r="B5062" s="182">
        <v>215692</v>
      </c>
      <c r="C5062" s="182">
        <v>286555</v>
      </c>
      <c r="D5062" t="s">
        <v>829</v>
      </c>
      <c r="E5062" t="s">
        <v>837</v>
      </c>
      <c r="F5062">
        <v>8</v>
      </c>
      <c r="H5062">
        <v>5</v>
      </c>
      <c r="I5062">
        <v>468.18</v>
      </c>
      <c r="K5062">
        <v>55</v>
      </c>
      <c r="L5062">
        <v>30.55</v>
      </c>
      <c r="M5062" t="s">
        <v>422</v>
      </c>
      <c r="N5062">
        <v>31</v>
      </c>
    </row>
    <row r="5063" spans="1:14">
      <c r="A5063" s="182">
        <v>27000</v>
      </c>
      <c r="B5063" s="182">
        <v>79218</v>
      </c>
      <c r="C5063" s="182">
        <v>115721</v>
      </c>
      <c r="D5063" t="s">
        <v>839</v>
      </c>
      <c r="E5063" t="s">
        <v>830</v>
      </c>
      <c r="F5063">
        <v>9</v>
      </c>
      <c r="G5063">
        <v>0</v>
      </c>
      <c r="H5063">
        <v>0</v>
      </c>
      <c r="I5063">
        <v>280.33999999999997</v>
      </c>
      <c r="J5063">
        <v>0</v>
      </c>
      <c r="K5063">
        <v>35</v>
      </c>
      <c r="L5063">
        <v>33.229999999999997</v>
      </c>
      <c r="M5063" t="s">
        <v>411</v>
      </c>
      <c r="N5063">
        <v>23</v>
      </c>
    </row>
    <row r="5064" spans="1:14">
      <c r="A5064" s="182">
        <v>27000</v>
      </c>
      <c r="B5064" s="182">
        <v>77910</v>
      </c>
      <c r="C5064" s="182">
        <v>117590</v>
      </c>
      <c r="D5064" t="s">
        <v>839</v>
      </c>
      <c r="E5064" t="s">
        <v>830</v>
      </c>
      <c r="F5064">
        <v>4</v>
      </c>
      <c r="G5064">
        <v>0</v>
      </c>
      <c r="H5064">
        <v>0</v>
      </c>
      <c r="I5064">
        <v>91.87</v>
      </c>
      <c r="J5064">
        <v>2</v>
      </c>
      <c r="K5064">
        <v>31</v>
      </c>
      <c r="L5064">
        <v>38.5</v>
      </c>
      <c r="M5064" t="s">
        <v>422</v>
      </c>
      <c r="N5064">
        <v>13</v>
      </c>
    </row>
    <row r="5065" spans="1:14">
      <c r="A5065" s="182">
        <v>27000</v>
      </c>
      <c r="B5065" s="182">
        <v>50375</v>
      </c>
      <c r="C5065" s="182">
        <v>70656</v>
      </c>
      <c r="D5065" t="s">
        <v>839</v>
      </c>
      <c r="E5065" t="s">
        <v>830</v>
      </c>
      <c r="F5065">
        <v>8</v>
      </c>
      <c r="G5065">
        <v>0</v>
      </c>
      <c r="H5065">
        <v>0</v>
      </c>
      <c r="I5065">
        <v>125.72</v>
      </c>
      <c r="J5065">
        <v>1</v>
      </c>
      <c r="K5065">
        <v>20</v>
      </c>
      <c r="L5065">
        <v>43.13</v>
      </c>
      <c r="M5065" t="s">
        <v>422</v>
      </c>
      <c r="N5065">
        <v>19</v>
      </c>
    </row>
    <row r="5066" spans="1:14">
      <c r="A5066" s="182">
        <v>27000</v>
      </c>
      <c r="B5066" s="182">
        <v>13718</v>
      </c>
      <c r="C5066" s="182">
        <v>35684</v>
      </c>
      <c r="D5066" t="s">
        <v>839</v>
      </c>
      <c r="E5066" t="s">
        <v>830</v>
      </c>
      <c r="F5066">
        <v>16</v>
      </c>
      <c r="G5066">
        <v>2</v>
      </c>
      <c r="H5066">
        <v>0</v>
      </c>
      <c r="I5066">
        <v>122.29</v>
      </c>
      <c r="J5066">
        <v>1</v>
      </c>
      <c r="K5066">
        <v>18</v>
      </c>
      <c r="L5066">
        <v>24.36</v>
      </c>
      <c r="M5066" t="s">
        <v>422</v>
      </c>
      <c r="N5066">
        <v>3</v>
      </c>
    </row>
    <row r="5067" spans="1:14">
      <c r="A5067" s="182">
        <v>27000</v>
      </c>
      <c r="B5067" s="182">
        <v>144901</v>
      </c>
      <c r="C5067" s="182">
        <v>178093</v>
      </c>
      <c r="D5067" t="s">
        <v>839</v>
      </c>
      <c r="E5067" t="s">
        <v>837</v>
      </c>
      <c r="F5067">
        <v>7</v>
      </c>
      <c r="G5067">
        <v>0</v>
      </c>
      <c r="H5067">
        <v>0</v>
      </c>
      <c r="I5067">
        <v>331.11</v>
      </c>
      <c r="J5067">
        <v>0</v>
      </c>
      <c r="K5067">
        <v>34</v>
      </c>
      <c r="L5067">
        <v>40.57</v>
      </c>
      <c r="M5067" t="s">
        <v>422</v>
      </c>
      <c r="N5067">
        <v>18</v>
      </c>
    </row>
    <row r="5068" spans="1:14">
      <c r="A5068" s="182">
        <v>27000</v>
      </c>
      <c r="B5068" s="182">
        <v>45482</v>
      </c>
      <c r="C5068" s="182">
        <v>77000</v>
      </c>
      <c r="D5068" t="s">
        <v>839</v>
      </c>
      <c r="E5068" t="s">
        <v>833</v>
      </c>
      <c r="F5068">
        <v>0.8</v>
      </c>
      <c r="G5068">
        <v>0</v>
      </c>
      <c r="H5068">
        <v>0</v>
      </c>
      <c r="I5068">
        <v>164.3</v>
      </c>
      <c r="J5068">
        <v>3</v>
      </c>
      <c r="K5068">
        <v>19</v>
      </c>
      <c r="M5068" t="s">
        <v>422</v>
      </c>
      <c r="N5068">
        <v>23</v>
      </c>
    </row>
    <row r="5069" spans="1:14">
      <c r="A5069" s="182">
        <v>27000</v>
      </c>
      <c r="B5069" s="182">
        <v>124000</v>
      </c>
      <c r="C5069" s="182">
        <v>162000</v>
      </c>
      <c r="D5069" t="s">
        <v>839</v>
      </c>
      <c r="E5069" t="s">
        <v>830</v>
      </c>
      <c r="F5069">
        <v>0.8</v>
      </c>
      <c r="G5069">
        <v>0</v>
      </c>
      <c r="H5069">
        <v>2</v>
      </c>
      <c r="I5069">
        <v>166.37</v>
      </c>
      <c r="J5069">
        <v>1</v>
      </c>
      <c r="K5069">
        <v>34</v>
      </c>
      <c r="M5069" t="s">
        <v>411</v>
      </c>
      <c r="N5069">
        <v>2</v>
      </c>
    </row>
    <row r="5070" spans="1:14">
      <c r="A5070" s="182">
        <v>27000</v>
      </c>
      <c r="B5070" s="182">
        <v>54515</v>
      </c>
      <c r="C5070" s="182">
        <v>82539</v>
      </c>
      <c r="D5070" t="s">
        <v>839</v>
      </c>
      <c r="E5070" t="s">
        <v>830</v>
      </c>
      <c r="F5070">
        <v>20</v>
      </c>
      <c r="G5070">
        <v>0</v>
      </c>
      <c r="H5070">
        <v>0</v>
      </c>
      <c r="I5070">
        <v>203.86</v>
      </c>
      <c r="J5070">
        <v>0</v>
      </c>
      <c r="K5070">
        <v>26</v>
      </c>
      <c r="L5070">
        <v>37.11</v>
      </c>
      <c r="M5070" t="s">
        <v>422</v>
      </c>
      <c r="N5070">
        <v>30</v>
      </c>
    </row>
    <row r="5071" spans="1:14">
      <c r="A5071" s="182">
        <v>27000</v>
      </c>
      <c r="B5071" s="182">
        <v>45880</v>
      </c>
      <c r="C5071" s="182">
        <v>82425</v>
      </c>
      <c r="D5071" t="s">
        <v>839</v>
      </c>
      <c r="E5071" t="s">
        <v>830</v>
      </c>
      <c r="F5071">
        <v>21</v>
      </c>
      <c r="G5071">
        <v>0</v>
      </c>
      <c r="H5071">
        <v>0</v>
      </c>
      <c r="I5071">
        <v>212.64</v>
      </c>
      <c r="J5071">
        <v>0</v>
      </c>
      <c r="K5071">
        <v>27</v>
      </c>
      <c r="L5071">
        <v>37</v>
      </c>
      <c r="M5071" t="s">
        <v>422</v>
      </c>
      <c r="N5071">
        <v>23</v>
      </c>
    </row>
    <row r="5072" spans="1:14">
      <c r="A5072" s="182">
        <v>27000</v>
      </c>
      <c r="B5072" s="182">
        <v>54834</v>
      </c>
      <c r="C5072" s="182">
        <v>85391</v>
      </c>
      <c r="D5072" t="s">
        <v>839</v>
      </c>
      <c r="E5072" t="s">
        <v>830</v>
      </c>
      <c r="F5072">
        <v>9</v>
      </c>
      <c r="G5072">
        <v>0</v>
      </c>
      <c r="H5072">
        <v>1</v>
      </c>
      <c r="I5072">
        <v>132.58000000000001</v>
      </c>
      <c r="J5072">
        <v>2</v>
      </c>
      <c r="K5072">
        <v>30</v>
      </c>
      <c r="L5072">
        <v>39.31</v>
      </c>
      <c r="M5072" t="s">
        <v>422</v>
      </c>
      <c r="N5072">
        <v>16</v>
      </c>
    </row>
    <row r="5073" spans="1:14">
      <c r="A5073" s="182">
        <v>27000</v>
      </c>
      <c r="C5073" s="182">
        <v>38441</v>
      </c>
      <c r="D5073" t="s">
        <v>839</v>
      </c>
      <c r="E5073" t="s">
        <v>830</v>
      </c>
      <c r="F5073">
        <v>8</v>
      </c>
      <c r="G5073">
        <v>1</v>
      </c>
      <c r="I5073">
        <v>85.18</v>
      </c>
      <c r="K5073">
        <v>14</v>
      </c>
      <c r="L5073">
        <v>23.69</v>
      </c>
      <c r="M5073" t="s">
        <v>422</v>
      </c>
      <c r="N5073">
        <v>6</v>
      </c>
    </row>
    <row r="5074" spans="1:14">
      <c r="A5074" s="182">
        <v>27000</v>
      </c>
      <c r="B5074" s="182">
        <v>60631</v>
      </c>
      <c r="C5074" s="182">
        <v>86091</v>
      </c>
      <c r="D5074" t="s">
        <v>839</v>
      </c>
      <c r="E5074" t="s">
        <v>830</v>
      </c>
      <c r="F5074">
        <v>24</v>
      </c>
      <c r="G5074">
        <v>0</v>
      </c>
      <c r="H5074">
        <v>2</v>
      </c>
      <c r="I5074">
        <v>200.14</v>
      </c>
      <c r="J5074">
        <v>1</v>
      </c>
      <c r="K5074">
        <v>20</v>
      </c>
      <c r="L5074">
        <v>26.25</v>
      </c>
      <c r="M5074" t="s">
        <v>422</v>
      </c>
      <c r="N5074">
        <v>26</v>
      </c>
    </row>
    <row r="5075" spans="1:14">
      <c r="A5075" s="182">
        <v>27000</v>
      </c>
      <c r="B5075" s="182">
        <v>23160</v>
      </c>
      <c r="C5075" s="182">
        <v>58074</v>
      </c>
      <c r="D5075" t="s">
        <v>839</v>
      </c>
      <c r="E5075" t="s">
        <v>830</v>
      </c>
      <c r="F5075">
        <v>36</v>
      </c>
      <c r="G5075">
        <v>0</v>
      </c>
      <c r="H5075">
        <v>0</v>
      </c>
      <c r="I5075">
        <v>275.83999999999997</v>
      </c>
      <c r="J5075">
        <v>1</v>
      </c>
      <c r="K5075">
        <v>24</v>
      </c>
      <c r="L5075">
        <v>40.130000000000003</v>
      </c>
      <c r="M5075" t="s">
        <v>422</v>
      </c>
      <c r="N5075">
        <v>32</v>
      </c>
    </row>
    <row r="5076" spans="1:14">
      <c r="A5076" s="182">
        <v>27000</v>
      </c>
      <c r="C5076" s="182">
        <v>61844</v>
      </c>
      <c r="D5076" t="s">
        <v>839</v>
      </c>
      <c r="E5076" t="s">
        <v>830</v>
      </c>
      <c r="F5076">
        <v>26</v>
      </c>
      <c r="G5076">
        <v>0</v>
      </c>
      <c r="H5076">
        <v>0</v>
      </c>
      <c r="I5076">
        <v>133.1</v>
      </c>
      <c r="J5076">
        <v>0</v>
      </c>
      <c r="K5076">
        <v>8</v>
      </c>
      <c r="L5076">
        <v>22.72</v>
      </c>
      <c r="M5076" t="s">
        <v>422</v>
      </c>
      <c r="N5076">
        <v>11</v>
      </c>
    </row>
    <row r="5077" spans="1:14">
      <c r="A5077" s="182">
        <v>27000</v>
      </c>
      <c r="C5077" s="182">
        <v>38356</v>
      </c>
      <c r="D5077" t="s">
        <v>839</v>
      </c>
      <c r="E5077" t="s">
        <v>830</v>
      </c>
      <c r="F5077">
        <v>8</v>
      </c>
      <c r="G5077">
        <v>0</v>
      </c>
      <c r="I5077">
        <v>87.47</v>
      </c>
      <c r="K5077">
        <v>13</v>
      </c>
      <c r="L5077">
        <v>20.93</v>
      </c>
      <c r="M5077" t="s">
        <v>422</v>
      </c>
      <c r="N5077">
        <v>7</v>
      </c>
    </row>
    <row r="5078" spans="1:14">
      <c r="A5078" s="182">
        <v>27100</v>
      </c>
      <c r="B5078" s="182">
        <v>63844</v>
      </c>
      <c r="C5078" s="182">
        <v>101000</v>
      </c>
      <c r="D5078" t="s">
        <v>839</v>
      </c>
      <c r="E5078" t="s">
        <v>830</v>
      </c>
      <c r="F5078">
        <v>8</v>
      </c>
      <c r="G5078">
        <v>1</v>
      </c>
      <c r="H5078">
        <v>1</v>
      </c>
      <c r="I5078">
        <v>128.80000000000001</v>
      </c>
      <c r="J5078">
        <v>0</v>
      </c>
      <c r="K5078">
        <v>22</v>
      </c>
      <c r="M5078" t="s">
        <v>411</v>
      </c>
      <c r="N5078">
        <v>16</v>
      </c>
    </row>
    <row r="5079" spans="1:14">
      <c r="A5079" s="182">
        <v>27100</v>
      </c>
      <c r="B5079" s="182">
        <v>140305</v>
      </c>
      <c r="C5079" s="182">
        <v>237302</v>
      </c>
      <c r="D5079" t="s">
        <v>829</v>
      </c>
      <c r="E5079" t="s">
        <v>837</v>
      </c>
      <c r="F5079">
        <v>27</v>
      </c>
      <c r="G5079">
        <v>0</v>
      </c>
      <c r="H5079">
        <v>0</v>
      </c>
      <c r="I5079">
        <v>349.51</v>
      </c>
      <c r="J5079">
        <v>2</v>
      </c>
      <c r="K5079">
        <v>18</v>
      </c>
      <c r="L5079">
        <v>37.42</v>
      </c>
      <c r="M5079" t="s">
        <v>422</v>
      </c>
      <c r="N5079">
        <v>33</v>
      </c>
    </row>
    <row r="5080" spans="1:14">
      <c r="A5080" s="182">
        <v>27100</v>
      </c>
      <c r="B5080" s="182">
        <v>44095</v>
      </c>
      <c r="C5080" s="182">
        <v>77587</v>
      </c>
      <c r="D5080" t="s">
        <v>839</v>
      </c>
      <c r="E5080" t="s">
        <v>836</v>
      </c>
      <c r="F5080">
        <v>14</v>
      </c>
      <c r="G5080">
        <v>1</v>
      </c>
      <c r="H5080">
        <v>0</v>
      </c>
      <c r="I5080">
        <v>92.14</v>
      </c>
      <c r="J5080">
        <v>6</v>
      </c>
      <c r="K5080">
        <v>15</v>
      </c>
      <c r="L5080">
        <v>33.54</v>
      </c>
      <c r="M5080" t="s">
        <v>422</v>
      </c>
      <c r="N5080">
        <v>9</v>
      </c>
    </row>
    <row r="5081" spans="1:14">
      <c r="A5081" s="182">
        <v>27100</v>
      </c>
      <c r="B5081" s="182">
        <v>24494</v>
      </c>
      <c r="C5081" s="182">
        <v>77479</v>
      </c>
      <c r="D5081" t="s">
        <v>839</v>
      </c>
      <c r="E5081" t="s">
        <v>830</v>
      </c>
      <c r="G5081">
        <v>1</v>
      </c>
      <c r="H5081">
        <v>1</v>
      </c>
      <c r="I5081">
        <v>101.31</v>
      </c>
      <c r="J5081">
        <v>1</v>
      </c>
      <c r="K5081">
        <v>26</v>
      </c>
      <c r="L5081">
        <v>31.12</v>
      </c>
      <c r="M5081" t="s">
        <v>422</v>
      </c>
      <c r="N5081">
        <v>15</v>
      </c>
    </row>
    <row r="5082" spans="1:14">
      <c r="A5082" s="182">
        <v>27100</v>
      </c>
      <c r="C5082" s="182">
        <v>31681</v>
      </c>
      <c r="D5082" t="s">
        <v>829</v>
      </c>
      <c r="E5082" t="s">
        <v>830</v>
      </c>
      <c r="F5082">
        <v>23</v>
      </c>
      <c r="G5082">
        <v>0</v>
      </c>
      <c r="H5082">
        <v>0</v>
      </c>
      <c r="I5082">
        <v>92.51</v>
      </c>
      <c r="J5082">
        <v>2</v>
      </c>
      <c r="K5082">
        <v>15</v>
      </c>
      <c r="L5082">
        <v>29.74</v>
      </c>
      <c r="M5082" t="s">
        <v>422</v>
      </c>
      <c r="N5082">
        <v>11</v>
      </c>
    </row>
    <row r="5083" spans="1:14">
      <c r="A5083" s="182">
        <v>27100</v>
      </c>
      <c r="B5083" s="182">
        <v>33649</v>
      </c>
      <c r="C5083" s="182">
        <v>63214</v>
      </c>
      <c r="E5083" t="s">
        <v>833</v>
      </c>
      <c r="F5083">
        <v>2</v>
      </c>
      <c r="G5083">
        <v>0</v>
      </c>
      <c r="H5083">
        <v>0</v>
      </c>
      <c r="I5083">
        <v>113.04</v>
      </c>
      <c r="J5083">
        <v>2</v>
      </c>
      <c r="K5083">
        <v>6</v>
      </c>
      <c r="L5083">
        <v>37.840000000000003</v>
      </c>
      <c r="M5083" t="s">
        <v>422</v>
      </c>
      <c r="N5083">
        <v>19</v>
      </c>
    </row>
    <row r="5084" spans="1:14">
      <c r="A5084" s="182">
        <v>27100</v>
      </c>
      <c r="B5084" s="182">
        <v>20479</v>
      </c>
      <c r="C5084" s="182">
        <v>46735</v>
      </c>
      <c r="D5084" t="s">
        <v>839</v>
      </c>
      <c r="E5084" t="s">
        <v>830</v>
      </c>
      <c r="F5084">
        <v>24</v>
      </c>
      <c r="G5084">
        <v>0</v>
      </c>
      <c r="H5084">
        <v>0</v>
      </c>
      <c r="I5084">
        <v>103.82</v>
      </c>
      <c r="J5084">
        <v>0</v>
      </c>
      <c r="K5084">
        <v>10</v>
      </c>
      <c r="L5084">
        <v>24.26</v>
      </c>
      <c r="M5084" t="s">
        <v>422</v>
      </c>
      <c r="N5084">
        <v>29</v>
      </c>
    </row>
    <row r="5085" spans="1:14">
      <c r="A5085" s="182">
        <v>27100</v>
      </c>
      <c r="B5085" s="182">
        <v>118200</v>
      </c>
      <c r="C5085" s="182">
        <v>159739</v>
      </c>
      <c r="D5085" t="s">
        <v>839</v>
      </c>
      <c r="E5085" t="s">
        <v>837</v>
      </c>
      <c r="F5085">
        <v>6</v>
      </c>
      <c r="G5085">
        <v>0</v>
      </c>
      <c r="H5085">
        <v>1</v>
      </c>
      <c r="I5085">
        <v>117.15</v>
      </c>
      <c r="J5085">
        <v>3</v>
      </c>
      <c r="K5085">
        <v>27</v>
      </c>
      <c r="L5085">
        <v>34.21</v>
      </c>
      <c r="M5085" t="s">
        <v>422</v>
      </c>
      <c r="N5085">
        <v>17</v>
      </c>
    </row>
    <row r="5086" spans="1:14">
      <c r="A5086" s="182">
        <v>27100</v>
      </c>
      <c r="B5086" s="182">
        <v>20497</v>
      </c>
      <c r="C5086" s="182">
        <v>74244</v>
      </c>
      <c r="D5086" t="s">
        <v>839</v>
      </c>
      <c r="E5086" t="s">
        <v>830</v>
      </c>
      <c r="G5086">
        <v>1</v>
      </c>
      <c r="H5086">
        <v>2</v>
      </c>
      <c r="I5086">
        <v>93.06</v>
      </c>
      <c r="J5086">
        <v>1</v>
      </c>
      <c r="K5086">
        <v>25</v>
      </c>
      <c r="L5086">
        <v>27.36</v>
      </c>
      <c r="M5086" t="s">
        <v>422</v>
      </c>
      <c r="N5086">
        <v>13</v>
      </c>
    </row>
    <row r="5087" spans="1:14">
      <c r="A5087" s="182">
        <v>27200</v>
      </c>
      <c r="B5087" s="182">
        <v>70730</v>
      </c>
      <c r="C5087" s="182">
        <v>93752</v>
      </c>
      <c r="D5087" t="s">
        <v>839</v>
      </c>
      <c r="E5087" t="s">
        <v>833</v>
      </c>
      <c r="F5087">
        <v>8</v>
      </c>
      <c r="G5087">
        <v>0</v>
      </c>
      <c r="H5087">
        <v>0</v>
      </c>
      <c r="I5087">
        <v>165.92</v>
      </c>
      <c r="J5087">
        <v>0</v>
      </c>
      <c r="K5087">
        <v>20</v>
      </c>
      <c r="L5087">
        <v>36.17</v>
      </c>
      <c r="M5087" t="s">
        <v>422</v>
      </c>
      <c r="N5087">
        <v>29</v>
      </c>
    </row>
    <row r="5088" spans="1:14">
      <c r="A5088" s="182">
        <v>27200</v>
      </c>
      <c r="B5088" s="182">
        <v>145725</v>
      </c>
      <c r="C5088" s="182">
        <v>179197</v>
      </c>
      <c r="D5088" t="s">
        <v>839</v>
      </c>
      <c r="E5088" t="s">
        <v>830</v>
      </c>
      <c r="F5088">
        <v>1</v>
      </c>
      <c r="G5088">
        <v>0</v>
      </c>
      <c r="H5088">
        <v>0</v>
      </c>
      <c r="I5088">
        <v>183.38</v>
      </c>
      <c r="J5088">
        <v>0</v>
      </c>
      <c r="K5088">
        <v>34</v>
      </c>
      <c r="L5088">
        <v>40.29</v>
      </c>
      <c r="M5088" t="s">
        <v>422</v>
      </c>
      <c r="N5088">
        <v>6</v>
      </c>
    </row>
    <row r="5089" spans="1:14">
      <c r="A5089" s="182">
        <v>27200</v>
      </c>
      <c r="B5089" s="182">
        <v>83894</v>
      </c>
      <c r="C5089" s="182">
        <v>121302</v>
      </c>
      <c r="D5089" t="s">
        <v>839</v>
      </c>
      <c r="E5089" t="s">
        <v>837</v>
      </c>
      <c r="F5089">
        <v>6</v>
      </c>
      <c r="G5089">
        <v>0</v>
      </c>
      <c r="H5089">
        <v>1</v>
      </c>
      <c r="I5089">
        <v>124.27</v>
      </c>
      <c r="J5089">
        <v>0</v>
      </c>
      <c r="K5089">
        <v>18</v>
      </c>
      <c r="L5089">
        <v>29.73</v>
      </c>
      <c r="M5089" t="s">
        <v>422</v>
      </c>
      <c r="N5089">
        <v>13</v>
      </c>
    </row>
    <row r="5090" spans="1:14">
      <c r="A5090" s="182">
        <v>27200</v>
      </c>
      <c r="B5090" s="182">
        <v>110470</v>
      </c>
      <c r="C5090" s="182">
        <v>180982</v>
      </c>
      <c r="D5090" t="s">
        <v>839</v>
      </c>
      <c r="E5090" t="s">
        <v>835</v>
      </c>
      <c r="F5090">
        <v>17</v>
      </c>
      <c r="G5090">
        <v>0</v>
      </c>
      <c r="H5090">
        <v>0</v>
      </c>
      <c r="I5090">
        <v>295.47000000000003</v>
      </c>
      <c r="J5090">
        <v>1</v>
      </c>
      <c r="K5090">
        <v>30</v>
      </c>
      <c r="L5090">
        <v>34.770000000000003</v>
      </c>
      <c r="M5090" t="s">
        <v>422</v>
      </c>
      <c r="N5090">
        <v>17</v>
      </c>
    </row>
    <row r="5091" spans="1:14">
      <c r="A5091" s="182">
        <v>27200</v>
      </c>
      <c r="B5091" s="182">
        <v>61000</v>
      </c>
      <c r="C5091" s="182">
        <v>104044</v>
      </c>
      <c r="D5091" t="s">
        <v>839</v>
      </c>
      <c r="E5091" t="s">
        <v>830</v>
      </c>
      <c r="F5091">
        <v>16</v>
      </c>
      <c r="G5091">
        <v>0</v>
      </c>
      <c r="H5091">
        <v>1</v>
      </c>
      <c r="I5091">
        <v>141.97999999999999</v>
      </c>
      <c r="J5091">
        <v>0</v>
      </c>
      <c r="K5091">
        <v>30</v>
      </c>
      <c r="L5091">
        <v>39.549999999999997</v>
      </c>
      <c r="M5091" t="s">
        <v>422</v>
      </c>
      <c r="N5091">
        <v>6</v>
      </c>
    </row>
    <row r="5092" spans="1:14">
      <c r="A5092" s="182">
        <v>27200</v>
      </c>
      <c r="B5092" s="182">
        <v>101680</v>
      </c>
      <c r="C5092" s="182">
        <v>134864</v>
      </c>
      <c r="D5092" t="s">
        <v>839</v>
      </c>
      <c r="E5092" t="s">
        <v>833</v>
      </c>
      <c r="F5092">
        <v>10</v>
      </c>
      <c r="G5092">
        <v>0</v>
      </c>
      <c r="H5092">
        <v>1</v>
      </c>
      <c r="I5092">
        <v>150.6</v>
      </c>
      <c r="J5092">
        <v>0</v>
      </c>
      <c r="K5092">
        <v>29</v>
      </c>
      <c r="L5092">
        <v>40.880000000000003</v>
      </c>
      <c r="M5092" t="s">
        <v>422</v>
      </c>
      <c r="N5092">
        <v>9</v>
      </c>
    </row>
    <row r="5093" spans="1:14">
      <c r="A5093" s="182">
        <v>27200</v>
      </c>
      <c r="B5093" s="182">
        <v>97541</v>
      </c>
      <c r="C5093" s="182">
        <v>126368</v>
      </c>
      <c r="D5093" t="s">
        <v>839</v>
      </c>
      <c r="E5093" t="s">
        <v>837</v>
      </c>
      <c r="F5093">
        <v>0</v>
      </c>
      <c r="G5093">
        <v>1</v>
      </c>
      <c r="H5093">
        <v>0</v>
      </c>
      <c r="I5093">
        <v>186.78</v>
      </c>
      <c r="J5093">
        <v>3</v>
      </c>
      <c r="K5093">
        <v>38</v>
      </c>
      <c r="L5093">
        <v>34.81</v>
      </c>
      <c r="M5093" t="s">
        <v>422</v>
      </c>
      <c r="N5093">
        <v>14</v>
      </c>
    </row>
    <row r="5094" spans="1:14">
      <c r="A5094" s="182">
        <v>27200</v>
      </c>
      <c r="B5094" s="182">
        <v>61118</v>
      </c>
      <c r="C5094" s="182">
        <v>35184</v>
      </c>
      <c r="D5094" t="s">
        <v>839</v>
      </c>
      <c r="E5094" t="s">
        <v>835</v>
      </c>
      <c r="F5094">
        <v>10</v>
      </c>
      <c r="G5094">
        <v>4</v>
      </c>
      <c r="H5094">
        <v>2</v>
      </c>
      <c r="I5094">
        <v>134.65</v>
      </c>
      <c r="J5094">
        <v>7</v>
      </c>
      <c r="K5094">
        <v>23</v>
      </c>
      <c r="L5094">
        <v>45.26</v>
      </c>
      <c r="M5094" t="s">
        <v>411</v>
      </c>
      <c r="N5094">
        <v>30</v>
      </c>
    </row>
    <row r="5095" spans="1:14">
      <c r="A5095" s="182">
        <v>27200</v>
      </c>
      <c r="B5095" s="182">
        <v>24070</v>
      </c>
      <c r="C5095" s="182">
        <v>58216</v>
      </c>
      <c r="D5095" t="s">
        <v>839</v>
      </c>
      <c r="E5095" t="s">
        <v>830</v>
      </c>
      <c r="F5095">
        <v>35</v>
      </c>
      <c r="G5095">
        <v>0</v>
      </c>
      <c r="H5095">
        <v>0</v>
      </c>
      <c r="I5095">
        <v>273.33999999999997</v>
      </c>
      <c r="J5095">
        <v>0</v>
      </c>
      <c r="K5095">
        <v>24</v>
      </c>
      <c r="L5095">
        <v>37.64</v>
      </c>
      <c r="M5095" t="s">
        <v>422</v>
      </c>
      <c r="N5095">
        <v>8</v>
      </c>
    </row>
    <row r="5096" spans="1:14">
      <c r="A5096" s="182">
        <v>27200</v>
      </c>
      <c r="B5096" s="182">
        <v>58383</v>
      </c>
      <c r="C5096" s="182">
        <v>92484</v>
      </c>
      <c r="D5096" t="s">
        <v>839</v>
      </c>
      <c r="E5096" t="s">
        <v>830</v>
      </c>
      <c r="F5096">
        <v>22</v>
      </c>
      <c r="G5096">
        <v>1</v>
      </c>
      <c r="H5096">
        <v>2</v>
      </c>
      <c r="I5096">
        <v>170.07</v>
      </c>
      <c r="J5096">
        <v>1</v>
      </c>
      <c r="K5096">
        <v>20</v>
      </c>
      <c r="L5096">
        <v>23.81</v>
      </c>
      <c r="M5096" t="s">
        <v>422</v>
      </c>
      <c r="N5096">
        <v>7</v>
      </c>
    </row>
    <row r="5097" spans="1:14">
      <c r="A5097" s="182">
        <v>27300</v>
      </c>
      <c r="B5097" s="182">
        <v>66878</v>
      </c>
      <c r="C5097" s="182">
        <v>93656</v>
      </c>
      <c r="D5097" t="s">
        <v>839</v>
      </c>
      <c r="E5097" t="s">
        <v>833</v>
      </c>
      <c r="F5097">
        <v>11</v>
      </c>
      <c r="G5097">
        <v>0</v>
      </c>
      <c r="H5097">
        <v>0</v>
      </c>
      <c r="I5097">
        <v>153.80000000000001</v>
      </c>
      <c r="J5097">
        <v>0</v>
      </c>
      <c r="K5097">
        <v>20</v>
      </c>
      <c r="L5097">
        <v>39.090000000000003</v>
      </c>
      <c r="M5097" t="s">
        <v>422</v>
      </c>
      <c r="N5097">
        <v>13</v>
      </c>
    </row>
    <row r="5098" spans="1:14">
      <c r="A5098" s="182">
        <v>27300</v>
      </c>
      <c r="B5098" s="182">
        <v>72314</v>
      </c>
      <c r="C5098" s="182">
        <v>118839</v>
      </c>
      <c r="D5098" t="s">
        <v>839</v>
      </c>
      <c r="E5098" t="s">
        <v>830</v>
      </c>
      <c r="F5098">
        <v>5</v>
      </c>
      <c r="G5098">
        <v>0</v>
      </c>
      <c r="H5098">
        <v>0</v>
      </c>
      <c r="I5098">
        <v>99.69</v>
      </c>
      <c r="J5098">
        <v>1</v>
      </c>
      <c r="K5098">
        <v>31</v>
      </c>
      <c r="L5098">
        <v>42.34</v>
      </c>
      <c r="M5098" t="s">
        <v>422</v>
      </c>
      <c r="N5098">
        <v>21</v>
      </c>
    </row>
    <row r="5099" spans="1:14">
      <c r="A5099" s="182">
        <v>27300</v>
      </c>
      <c r="B5099" s="182">
        <v>44026</v>
      </c>
      <c r="C5099" s="182">
        <v>71597</v>
      </c>
      <c r="D5099" t="s">
        <v>839</v>
      </c>
      <c r="E5099" t="s">
        <v>830</v>
      </c>
      <c r="F5099">
        <v>22</v>
      </c>
      <c r="H5099">
        <v>1</v>
      </c>
      <c r="I5099">
        <v>287.23</v>
      </c>
      <c r="J5099">
        <v>0</v>
      </c>
      <c r="K5099">
        <v>30</v>
      </c>
      <c r="L5099">
        <v>38.49</v>
      </c>
      <c r="M5099" t="s">
        <v>422</v>
      </c>
      <c r="N5099">
        <v>25</v>
      </c>
    </row>
    <row r="5100" spans="1:14">
      <c r="A5100" s="182">
        <v>27300</v>
      </c>
      <c r="B5100" s="182">
        <v>97373</v>
      </c>
      <c r="C5100" s="182">
        <v>126102</v>
      </c>
      <c r="D5100" t="s">
        <v>839</v>
      </c>
      <c r="E5100" t="s">
        <v>833</v>
      </c>
      <c r="F5100">
        <v>10</v>
      </c>
      <c r="G5100">
        <v>0</v>
      </c>
      <c r="H5100">
        <v>1</v>
      </c>
      <c r="I5100">
        <v>139.13</v>
      </c>
      <c r="J5100">
        <v>0</v>
      </c>
      <c r="K5100">
        <v>28</v>
      </c>
      <c r="L5100">
        <v>39.17</v>
      </c>
      <c r="M5100" t="s">
        <v>422</v>
      </c>
      <c r="N5100">
        <v>26</v>
      </c>
    </row>
    <row r="5101" spans="1:14">
      <c r="A5101" s="182">
        <v>27300</v>
      </c>
      <c r="B5101" s="182">
        <v>55973</v>
      </c>
      <c r="C5101" s="182">
        <v>93503</v>
      </c>
      <c r="D5101" t="s">
        <v>839</v>
      </c>
      <c r="E5101" t="s">
        <v>830</v>
      </c>
      <c r="F5101">
        <v>22</v>
      </c>
      <c r="G5101">
        <v>0</v>
      </c>
      <c r="H5101">
        <v>1</v>
      </c>
      <c r="I5101">
        <v>167.74</v>
      </c>
      <c r="J5101">
        <v>0</v>
      </c>
      <c r="K5101">
        <v>19</v>
      </c>
      <c r="L5101">
        <v>26.21</v>
      </c>
      <c r="M5101" t="s">
        <v>422</v>
      </c>
      <c r="N5101">
        <v>14</v>
      </c>
    </row>
    <row r="5102" spans="1:14">
      <c r="A5102" s="182">
        <v>27300</v>
      </c>
      <c r="B5102" s="182">
        <v>53223</v>
      </c>
      <c r="C5102" s="182">
        <v>86696</v>
      </c>
      <c r="D5102" t="s">
        <v>839</v>
      </c>
      <c r="E5102" t="s">
        <v>833</v>
      </c>
      <c r="F5102">
        <v>0</v>
      </c>
      <c r="G5102">
        <v>0</v>
      </c>
      <c r="H5102">
        <v>0</v>
      </c>
      <c r="I5102">
        <v>96.07</v>
      </c>
      <c r="J5102">
        <v>0</v>
      </c>
      <c r="K5102">
        <v>22</v>
      </c>
      <c r="L5102">
        <v>34.520000000000003</v>
      </c>
      <c r="M5102" t="s">
        <v>422</v>
      </c>
      <c r="N5102">
        <v>21</v>
      </c>
    </row>
    <row r="5103" spans="1:14">
      <c r="A5103" s="182">
        <v>27300</v>
      </c>
      <c r="B5103" s="182">
        <v>135823</v>
      </c>
      <c r="C5103" s="182">
        <v>185416</v>
      </c>
      <c r="D5103" t="s">
        <v>839</v>
      </c>
      <c r="E5103" t="s">
        <v>836</v>
      </c>
      <c r="F5103">
        <v>1</v>
      </c>
      <c r="I5103">
        <v>135.36000000000001</v>
      </c>
      <c r="K5103">
        <v>38</v>
      </c>
      <c r="L5103">
        <v>32.79</v>
      </c>
      <c r="M5103" t="s">
        <v>422</v>
      </c>
      <c r="N5103">
        <v>13</v>
      </c>
    </row>
    <row r="5104" spans="1:14">
      <c r="A5104" s="182">
        <v>27300</v>
      </c>
      <c r="B5104" s="182">
        <v>106221</v>
      </c>
      <c r="C5104" s="182">
        <v>137727</v>
      </c>
      <c r="D5104" t="s">
        <v>839</v>
      </c>
      <c r="E5104" t="s">
        <v>838</v>
      </c>
      <c r="F5104">
        <v>3</v>
      </c>
      <c r="G5104">
        <v>0</v>
      </c>
      <c r="H5104">
        <v>0</v>
      </c>
      <c r="I5104">
        <v>300.57</v>
      </c>
      <c r="J5104">
        <v>3</v>
      </c>
      <c r="K5104">
        <v>45</v>
      </c>
      <c r="L5104">
        <v>32.56</v>
      </c>
      <c r="M5104" t="s">
        <v>411</v>
      </c>
      <c r="N5104">
        <v>24</v>
      </c>
    </row>
    <row r="5105" spans="1:14">
      <c r="A5105" s="182">
        <v>27300</v>
      </c>
      <c r="B5105" s="182">
        <v>37636</v>
      </c>
      <c r="C5105" s="182">
        <v>73328</v>
      </c>
      <c r="D5105" t="s">
        <v>839</v>
      </c>
      <c r="E5105" t="s">
        <v>836</v>
      </c>
      <c r="F5105">
        <v>12</v>
      </c>
      <c r="G5105">
        <v>0</v>
      </c>
      <c r="H5105">
        <v>0</v>
      </c>
      <c r="I5105">
        <v>80.790000000000006</v>
      </c>
      <c r="J5105">
        <v>6</v>
      </c>
      <c r="K5105">
        <v>16</v>
      </c>
      <c r="L5105">
        <v>34.270000000000003</v>
      </c>
      <c r="M5105" t="s">
        <v>422</v>
      </c>
      <c r="N5105">
        <v>6</v>
      </c>
    </row>
    <row r="5106" spans="1:14">
      <c r="A5106" s="182">
        <v>27300</v>
      </c>
      <c r="C5106" s="182">
        <v>37531</v>
      </c>
      <c r="D5106" t="s">
        <v>829</v>
      </c>
      <c r="E5106" t="s">
        <v>830</v>
      </c>
      <c r="F5106">
        <v>22</v>
      </c>
      <c r="G5106">
        <v>0</v>
      </c>
      <c r="H5106">
        <v>0</v>
      </c>
      <c r="I5106">
        <v>82.66</v>
      </c>
      <c r="J5106">
        <v>2</v>
      </c>
      <c r="K5106">
        <v>14</v>
      </c>
      <c r="L5106">
        <v>29.61</v>
      </c>
      <c r="M5106" t="s">
        <v>422</v>
      </c>
      <c r="N5106">
        <v>2</v>
      </c>
    </row>
    <row r="5107" spans="1:14">
      <c r="A5107" s="182">
        <v>27300</v>
      </c>
      <c r="B5107" s="182">
        <v>127260</v>
      </c>
      <c r="C5107" s="182">
        <v>212953</v>
      </c>
      <c r="D5107" t="s">
        <v>839</v>
      </c>
      <c r="E5107" t="s">
        <v>837</v>
      </c>
      <c r="F5107">
        <v>9</v>
      </c>
      <c r="G5107">
        <v>0</v>
      </c>
      <c r="H5107">
        <v>0</v>
      </c>
      <c r="I5107">
        <v>244.17</v>
      </c>
      <c r="J5107">
        <v>3</v>
      </c>
      <c r="K5107">
        <v>26</v>
      </c>
      <c r="L5107">
        <v>21.24</v>
      </c>
      <c r="M5107" t="s">
        <v>422</v>
      </c>
      <c r="N5107">
        <v>6</v>
      </c>
    </row>
    <row r="5108" spans="1:14">
      <c r="A5108" s="182">
        <v>27300</v>
      </c>
      <c r="C5108" s="182">
        <v>43277</v>
      </c>
      <c r="D5108" t="s">
        <v>839</v>
      </c>
      <c r="E5108" t="s">
        <v>830</v>
      </c>
      <c r="F5108">
        <v>9</v>
      </c>
      <c r="G5108">
        <v>0</v>
      </c>
      <c r="I5108">
        <v>101.89</v>
      </c>
      <c r="K5108">
        <v>14</v>
      </c>
      <c r="L5108">
        <v>20.81</v>
      </c>
      <c r="M5108" t="s">
        <v>422</v>
      </c>
      <c r="N5108">
        <v>28</v>
      </c>
    </row>
    <row r="5109" spans="1:14">
      <c r="A5109" s="182">
        <v>27300</v>
      </c>
      <c r="B5109" s="182">
        <v>149950</v>
      </c>
      <c r="C5109" s="182">
        <v>177309</v>
      </c>
      <c r="D5109" t="s">
        <v>839</v>
      </c>
      <c r="E5109" t="s">
        <v>837</v>
      </c>
      <c r="F5109">
        <v>6</v>
      </c>
      <c r="G5109">
        <v>0</v>
      </c>
      <c r="H5109">
        <v>0</v>
      </c>
      <c r="I5109">
        <v>328.17</v>
      </c>
      <c r="J5109">
        <v>0</v>
      </c>
      <c r="K5109">
        <v>35</v>
      </c>
      <c r="L5109">
        <v>39.159999999999997</v>
      </c>
      <c r="M5109" t="s">
        <v>422</v>
      </c>
      <c r="N5109">
        <v>23</v>
      </c>
    </row>
    <row r="5110" spans="1:14">
      <c r="A5110" s="182">
        <v>27300</v>
      </c>
      <c r="C5110" s="182">
        <v>116708</v>
      </c>
      <c r="D5110" t="s">
        <v>839</v>
      </c>
      <c r="E5110" t="s">
        <v>836</v>
      </c>
      <c r="F5110">
        <v>11</v>
      </c>
      <c r="G5110">
        <v>0</v>
      </c>
      <c r="H5110">
        <v>0</v>
      </c>
      <c r="I5110">
        <v>175.2</v>
      </c>
      <c r="J5110">
        <v>0</v>
      </c>
      <c r="K5110">
        <v>26</v>
      </c>
      <c r="L5110">
        <v>33.75</v>
      </c>
      <c r="M5110" t="s">
        <v>422</v>
      </c>
      <c r="N5110">
        <v>8</v>
      </c>
    </row>
    <row r="5111" spans="1:14">
      <c r="A5111" s="182">
        <v>27300</v>
      </c>
      <c r="B5111" s="182">
        <v>140773</v>
      </c>
      <c r="C5111" s="182">
        <v>188414</v>
      </c>
      <c r="D5111" t="s">
        <v>839</v>
      </c>
      <c r="E5111" t="s">
        <v>837</v>
      </c>
      <c r="F5111">
        <v>12</v>
      </c>
      <c r="G5111">
        <v>0</v>
      </c>
      <c r="H5111">
        <v>0</v>
      </c>
      <c r="I5111">
        <v>144.09</v>
      </c>
      <c r="J5111">
        <v>0</v>
      </c>
      <c r="K5111">
        <v>37</v>
      </c>
      <c r="L5111">
        <v>41.48</v>
      </c>
      <c r="M5111" t="s">
        <v>422</v>
      </c>
      <c r="N5111">
        <v>18</v>
      </c>
    </row>
    <row r="5112" spans="1:14">
      <c r="A5112" s="182">
        <v>27400</v>
      </c>
      <c r="B5112" s="182">
        <v>99900</v>
      </c>
      <c r="C5112" s="182">
        <v>143437</v>
      </c>
      <c r="D5112" t="s">
        <v>839</v>
      </c>
      <c r="E5112" t="s">
        <v>836</v>
      </c>
      <c r="F5112">
        <v>21</v>
      </c>
      <c r="G5112">
        <v>0</v>
      </c>
      <c r="H5112">
        <v>0</v>
      </c>
      <c r="I5112">
        <v>211.11</v>
      </c>
      <c r="J5112">
        <v>0</v>
      </c>
      <c r="K5112">
        <v>12</v>
      </c>
      <c r="L5112">
        <v>39.11</v>
      </c>
      <c r="M5112" t="s">
        <v>422</v>
      </c>
      <c r="N5112">
        <v>30</v>
      </c>
    </row>
    <row r="5113" spans="1:14">
      <c r="A5113" s="182">
        <v>27400</v>
      </c>
      <c r="B5113" s="182">
        <v>113364</v>
      </c>
      <c r="C5113" s="182">
        <v>146520</v>
      </c>
      <c r="D5113" t="s">
        <v>829</v>
      </c>
      <c r="E5113" t="s">
        <v>833</v>
      </c>
      <c r="F5113">
        <v>16</v>
      </c>
      <c r="G5113">
        <v>1</v>
      </c>
      <c r="H5113">
        <v>1</v>
      </c>
      <c r="I5113">
        <v>284.37</v>
      </c>
      <c r="J5113">
        <v>2</v>
      </c>
      <c r="K5113">
        <v>13</v>
      </c>
      <c r="L5113">
        <v>34.630000000000003</v>
      </c>
      <c r="M5113" t="s">
        <v>411</v>
      </c>
      <c r="N5113">
        <v>26</v>
      </c>
    </row>
    <row r="5114" spans="1:14">
      <c r="A5114" s="182">
        <v>27400</v>
      </c>
      <c r="C5114" s="182">
        <v>39858</v>
      </c>
      <c r="D5114" t="s">
        <v>839</v>
      </c>
      <c r="E5114" t="s">
        <v>830</v>
      </c>
      <c r="F5114">
        <v>11</v>
      </c>
      <c r="G5114">
        <v>1</v>
      </c>
      <c r="I5114">
        <v>87.38</v>
      </c>
      <c r="K5114">
        <v>14</v>
      </c>
      <c r="L5114">
        <v>20.59</v>
      </c>
      <c r="M5114" t="s">
        <v>422</v>
      </c>
      <c r="N5114">
        <v>17</v>
      </c>
    </row>
    <row r="5115" spans="1:14">
      <c r="A5115" s="182">
        <v>27400</v>
      </c>
      <c r="C5115" s="182">
        <v>121625</v>
      </c>
      <c r="D5115" t="s">
        <v>839</v>
      </c>
      <c r="E5115" t="s">
        <v>836</v>
      </c>
      <c r="F5115">
        <v>7</v>
      </c>
      <c r="G5115">
        <v>1</v>
      </c>
      <c r="H5115">
        <v>0</v>
      </c>
      <c r="I5115">
        <v>154.44</v>
      </c>
      <c r="J5115">
        <v>0</v>
      </c>
      <c r="K5115">
        <v>27</v>
      </c>
      <c r="L5115">
        <v>33.369999999999997</v>
      </c>
      <c r="M5115" t="s">
        <v>422</v>
      </c>
      <c r="N5115">
        <v>22</v>
      </c>
    </row>
    <row r="5116" spans="1:14">
      <c r="A5116" s="182">
        <v>27400</v>
      </c>
      <c r="B5116" s="182">
        <v>195497</v>
      </c>
      <c r="C5116" s="182">
        <v>246354</v>
      </c>
      <c r="D5116" t="s">
        <v>839</v>
      </c>
      <c r="E5116" t="s">
        <v>830</v>
      </c>
      <c r="F5116">
        <v>8</v>
      </c>
      <c r="G5116">
        <v>0</v>
      </c>
      <c r="H5116">
        <v>0</v>
      </c>
      <c r="I5116">
        <v>89.26</v>
      </c>
      <c r="J5116">
        <v>1</v>
      </c>
      <c r="K5116">
        <v>25</v>
      </c>
      <c r="L5116">
        <v>39.659999999999997</v>
      </c>
      <c r="M5116" t="s">
        <v>422</v>
      </c>
      <c r="N5116">
        <v>23</v>
      </c>
    </row>
    <row r="5117" spans="1:14">
      <c r="A5117" s="182">
        <v>27400</v>
      </c>
      <c r="B5117" s="182">
        <v>51298</v>
      </c>
      <c r="C5117" s="182">
        <v>90010</v>
      </c>
      <c r="D5117" t="s">
        <v>839</v>
      </c>
      <c r="E5117" t="s">
        <v>830</v>
      </c>
      <c r="F5117">
        <v>6</v>
      </c>
      <c r="G5117">
        <v>1</v>
      </c>
      <c r="H5117">
        <v>0</v>
      </c>
      <c r="I5117">
        <v>146.66</v>
      </c>
      <c r="J5117">
        <v>3</v>
      </c>
      <c r="K5117">
        <v>29</v>
      </c>
      <c r="L5117">
        <v>42.16</v>
      </c>
      <c r="M5117" t="s">
        <v>422</v>
      </c>
      <c r="N5117">
        <v>6</v>
      </c>
    </row>
    <row r="5118" spans="1:14">
      <c r="A5118" s="182">
        <v>27400</v>
      </c>
      <c r="B5118" s="182">
        <v>23939</v>
      </c>
      <c r="C5118" s="182">
        <v>56874</v>
      </c>
      <c r="D5118" t="s">
        <v>839</v>
      </c>
      <c r="E5118" t="s">
        <v>833</v>
      </c>
      <c r="F5118">
        <v>3</v>
      </c>
      <c r="G5118">
        <v>0</v>
      </c>
      <c r="H5118">
        <v>1</v>
      </c>
      <c r="I5118">
        <v>197.8</v>
      </c>
      <c r="J5118">
        <v>0</v>
      </c>
      <c r="K5118">
        <v>11</v>
      </c>
      <c r="M5118" t="s">
        <v>411</v>
      </c>
      <c r="N5118">
        <v>32</v>
      </c>
    </row>
    <row r="5119" spans="1:14">
      <c r="A5119" s="182">
        <v>27400</v>
      </c>
      <c r="B5119" s="182">
        <v>46575</v>
      </c>
      <c r="C5119" s="182">
        <v>85263</v>
      </c>
      <c r="D5119" t="s">
        <v>839</v>
      </c>
      <c r="E5119" t="s">
        <v>833</v>
      </c>
      <c r="F5119">
        <v>1</v>
      </c>
      <c r="G5119">
        <v>0</v>
      </c>
      <c r="H5119">
        <v>0</v>
      </c>
      <c r="I5119">
        <v>155.65</v>
      </c>
      <c r="J5119">
        <v>2</v>
      </c>
      <c r="K5119">
        <v>19</v>
      </c>
      <c r="L5119">
        <v>39.49</v>
      </c>
      <c r="M5119" t="s">
        <v>422</v>
      </c>
      <c r="N5119">
        <v>17</v>
      </c>
    </row>
    <row r="5120" spans="1:14">
      <c r="A5120" s="182">
        <v>27400</v>
      </c>
      <c r="B5120" s="182">
        <v>100951</v>
      </c>
      <c r="C5120" s="182">
        <v>149305</v>
      </c>
      <c r="D5120" t="s">
        <v>839</v>
      </c>
      <c r="E5120" t="s">
        <v>836</v>
      </c>
      <c r="F5120">
        <v>21</v>
      </c>
      <c r="G5120">
        <v>0</v>
      </c>
      <c r="H5120">
        <v>0</v>
      </c>
      <c r="I5120">
        <v>194.53</v>
      </c>
      <c r="J5120">
        <v>0</v>
      </c>
      <c r="K5120">
        <v>13</v>
      </c>
      <c r="L5120">
        <v>41.64</v>
      </c>
      <c r="M5120" t="s">
        <v>422</v>
      </c>
      <c r="N5120">
        <v>25</v>
      </c>
    </row>
    <row r="5121" spans="1:14">
      <c r="A5121" s="182">
        <v>27400</v>
      </c>
      <c r="B5121" s="182">
        <v>41370</v>
      </c>
      <c r="C5121" s="182">
        <v>70528</v>
      </c>
      <c r="D5121" t="s">
        <v>839</v>
      </c>
      <c r="E5121" t="s">
        <v>833</v>
      </c>
      <c r="F5121">
        <v>18</v>
      </c>
      <c r="G5121">
        <v>0</v>
      </c>
      <c r="H5121">
        <v>0</v>
      </c>
      <c r="I5121">
        <v>180.2</v>
      </c>
      <c r="J5121">
        <v>1</v>
      </c>
      <c r="K5121">
        <v>21</v>
      </c>
      <c r="L5121">
        <v>33.5</v>
      </c>
      <c r="M5121" t="s">
        <v>422</v>
      </c>
      <c r="N5121">
        <v>9</v>
      </c>
    </row>
    <row r="5122" spans="1:14">
      <c r="A5122" s="182">
        <v>27500</v>
      </c>
      <c r="B5122" s="182">
        <v>54511</v>
      </c>
      <c r="C5122" s="182">
        <v>84470</v>
      </c>
      <c r="D5122" t="s">
        <v>839</v>
      </c>
      <c r="E5122" t="s">
        <v>830</v>
      </c>
      <c r="F5122">
        <v>9</v>
      </c>
      <c r="G5122">
        <v>0</v>
      </c>
      <c r="H5122">
        <v>1</v>
      </c>
      <c r="I5122">
        <v>140.25</v>
      </c>
      <c r="J5122">
        <v>3</v>
      </c>
      <c r="K5122">
        <v>29</v>
      </c>
      <c r="L5122">
        <v>40.28</v>
      </c>
      <c r="M5122" t="s">
        <v>422</v>
      </c>
      <c r="N5122">
        <v>2</v>
      </c>
    </row>
    <row r="5123" spans="1:14">
      <c r="A5123" s="182">
        <v>27500</v>
      </c>
      <c r="B5123" s="182">
        <v>97679</v>
      </c>
      <c r="C5123" s="182">
        <v>149877</v>
      </c>
      <c r="D5123" t="s">
        <v>839</v>
      </c>
      <c r="E5123" t="s">
        <v>836</v>
      </c>
      <c r="F5123">
        <v>23</v>
      </c>
      <c r="G5123">
        <v>0</v>
      </c>
      <c r="H5123">
        <v>0</v>
      </c>
      <c r="I5123">
        <v>193.01</v>
      </c>
      <c r="J5123">
        <v>0</v>
      </c>
      <c r="K5123">
        <v>12</v>
      </c>
      <c r="L5123">
        <v>39.42</v>
      </c>
      <c r="M5123" t="s">
        <v>422</v>
      </c>
      <c r="N5123">
        <v>9</v>
      </c>
    </row>
    <row r="5124" spans="1:14">
      <c r="A5124" s="182">
        <v>27500</v>
      </c>
      <c r="B5124" s="182">
        <v>145774</v>
      </c>
      <c r="C5124" s="182">
        <v>206788</v>
      </c>
      <c r="D5124" t="s">
        <v>829</v>
      </c>
      <c r="E5124" t="s">
        <v>837</v>
      </c>
      <c r="F5124">
        <v>4</v>
      </c>
      <c r="G5124">
        <v>0</v>
      </c>
      <c r="H5124">
        <v>0</v>
      </c>
      <c r="I5124">
        <v>191.94</v>
      </c>
      <c r="J5124">
        <v>0</v>
      </c>
      <c r="K5124">
        <v>27</v>
      </c>
      <c r="L5124">
        <v>38</v>
      </c>
      <c r="M5124" t="s">
        <v>422</v>
      </c>
      <c r="N5124">
        <v>24</v>
      </c>
    </row>
    <row r="5125" spans="1:14">
      <c r="A5125" s="182">
        <v>27500</v>
      </c>
      <c r="B5125" s="182">
        <v>132000</v>
      </c>
      <c r="C5125" s="182">
        <v>179000</v>
      </c>
      <c r="D5125" t="s">
        <v>839</v>
      </c>
      <c r="E5125" t="s">
        <v>837</v>
      </c>
      <c r="F5125">
        <v>1</v>
      </c>
      <c r="G5125">
        <v>1</v>
      </c>
      <c r="H5125">
        <v>0</v>
      </c>
      <c r="I5125">
        <v>226.23</v>
      </c>
      <c r="J5125">
        <v>2</v>
      </c>
      <c r="K5125">
        <v>19</v>
      </c>
      <c r="M5125" t="s">
        <v>422</v>
      </c>
      <c r="N5125">
        <v>12</v>
      </c>
    </row>
    <row r="5126" spans="1:14">
      <c r="A5126" s="182">
        <v>27500</v>
      </c>
      <c r="B5126" s="182">
        <v>137900</v>
      </c>
      <c r="C5126" s="182">
        <v>184000</v>
      </c>
      <c r="D5126" t="s">
        <v>839</v>
      </c>
      <c r="E5126" t="s">
        <v>833</v>
      </c>
      <c r="F5126">
        <v>10</v>
      </c>
      <c r="G5126">
        <v>0</v>
      </c>
      <c r="H5126">
        <v>0</v>
      </c>
      <c r="J5126">
        <v>0</v>
      </c>
      <c r="K5126">
        <v>0</v>
      </c>
      <c r="M5126" t="s">
        <v>411</v>
      </c>
      <c r="N5126">
        <v>2</v>
      </c>
    </row>
    <row r="5127" spans="1:14">
      <c r="A5127" s="182">
        <v>27500</v>
      </c>
      <c r="B5127" s="182">
        <v>150666</v>
      </c>
      <c r="C5127" s="182">
        <v>192346</v>
      </c>
      <c r="D5127" t="s">
        <v>829</v>
      </c>
      <c r="E5127" t="s">
        <v>838</v>
      </c>
      <c r="F5127">
        <v>3</v>
      </c>
      <c r="G5127">
        <v>0</v>
      </c>
      <c r="H5127">
        <v>0</v>
      </c>
      <c r="I5127">
        <v>177.87</v>
      </c>
      <c r="J5127">
        <v>0</v>
      </c>
      <c r="K5127">
        <v>17</v>
      </c>
      <c r="L5127">
        <v>39.979999999999997</v>
      </c>
      <c r="M5127" t="s">
        <v>422</v>
      </c>
      <c r="N5127">
        <v>19</v>
      </c>
    </row>
    <row r="5128" spans="1:14">
      <c r="A5128" s="182">
        <v>27500</v>
      </c>
      <c r="C5128" s="182">
        <v>40807</v>
      </c>
      <c r="D5128" t="s">
        <v>839</v>
      </c>
      <c r="E5128" t="s">
        <v>830</v>
      </c>
      <c r="F5128">
        <v>8</v>
      </c>
      <c r="G5128">
        <v>1</v>
      </c>
      <c r="I5128">
        <v>95.53</v>
      </c>
      <c r="K5128">
        <v>13</v>
      </c>
      <c r="L5128">
        <v>20.399999999999999</v>
      </c>
      <c r="M5128" t="s">
        <v>422</v>
      </c>
      <c r="N5128">
        <v>30</v>
      </c>
    </row>
    <row r="5129" spans="1:14">
      <c r="A5129" s="182">
        <v>27500</v>
      </c>
      <c r="B5129" s="182">
        <v>69579</v>
      </c>
      <c r="C5129" s="182">
        <v>117799</v>
      </c>
      <c r="D5129" t="s">
        <v>839</v>
      </c>
      <c r="E5129" t="s">
        <v>830</v>
      </c>
      <c r="F5129">
        <v>5</v>
      </c>
      <c r="G5129">
        <v>0</v>
      </c>
      <c r="H5129">
        <v>0</v>
      </c>
      <c r="I5129">
        <v>84.37</v>
      </c>
      <c r="J5129">
        <v>2</v>
      </c>
      <c r="K5129">
        <v>32</v>
      </c>
      <c r="L5129">
        <v>38.86</v>
      </c>
      <c r="M5129" t="s">
        <v>422</v>
      </c>
      <c r="N5129">
        <v>10</v>
      </c>
    </row>
    <row r="5130" spans="1:14">
      <c r="A5130" s="182">
        <v>27500</v>
      </c>
      <c r="B5130" s="182">
        <v>97601</v>
      </c>
      <c r="C5130" s="182">
        <v>136546</v>
      </c>
      <c r="D5130" t="s">
        <v>839</v>
      </c>
      <c r="E5130" t="s">
        <v>830</v>
      </c>
      <c r="F5130">
        <v>9</v>
      </c>
      <c r="G5130">
        <v>0</v>
      </c>
      <c r="H5130">
        <v>0</v>
      </c>
      <c r="I5130">
        <v>80.5</v>
      </c>
      <c r="J5130">
        <v>5</v>
      </c>
      <c r="K5130">
        <v>39</v>
      </c>
      <c r="M5130" t="s">
        <v>411</v>
      </c>
      <c r="N5130">
        <v>9</v>
      </c>
    </row>
    <row r="5131" spans="1:14">
      <c r="A5131" s="182">
        <v>27500</v>
      </c>
      <c r="B5131" s="182">
        <v>131269</v>
      </c>
      <c r="C5131" s="182">
        <v>211014</v>
      </c>
      <c r="D5131" t="s">
        <v>839</v>
      </c>
      <c r="E5131" t="s">
        <v>837</v>
      </c>
      <c r="F5131">
        <v>10</v>
      </c>
      <c r="G5131">
        <v>0</v>
      </c>
      <c r="H5131">
        <v>0</v>
      </c>
      <c r="I5131">
        <v>234.35</v>
      </c>
      <c r="J5131">
        <v>2</v>
      </c>
      <c r="K5131">
        <v>26</v>
      </c>
      <c r="L5131">
        <v>18.739999999999998</v>
      </c>
      <c r="M5131" t="s">
        <v>422</v>
      </c>
      <c r="N5131">
        <v>31</v>
      </c>
    </row>
    <row r="5132" spans="1:14">
      <c r="A5132" s="182">
        <v>27500</v>
      </c>
      <c r="B5132" s="182">
        <v>23439</v>
      </c>
      <c r="C5132" s="182">
        <v>47177</v>
      </c>
      <c r="D5132" t="s">
        <v>839</v>
      </c>
      <c r="E5132" t="s">
        <v>830</v>
      </c>
      <c r="F5132">
        <v>25</v>
      </c>
      <c r="G5132">
        <v>0</v>
      </c>
      <c r="H5132">
        <v>0</v>
      </c>
      <c r="I5132">
        <v>112.89</v>
      </c>
      <c r="J5132">
        <v>0</v>
      </c>
      <c r="K5132">
        <v>11</v>
      </c>
      <c r="L5132">
        <v>23.02</v>
      </c>
      <c r="M5132" t="s">
        <v>422</v>
      </c>
      <c r="N5132">
        <v>9</v>
      </c>
    </row>
    <row r="5133" spans="1:14">
      <c r="A5133" s="182">
        <v>27600</v>
      </c>
      <c r="B5133" s="182">
        <v>54584</v>
      </c>
      <c r="C5133" s="182">
        <v>86568</v>
      </c>
      <c r="D5133" t="s">
        <v>839</v>
      </c>
      <c r="E5133" t="s">
        <v>830</v>
      </c>
      <c r="F5133">
        <v>22</v>
      </c>
      <c r="G5133">
        <v>0</v>
      </c>
      <c r="H5133">
        <v>0</v>
      </c>
      <c r="I5133">
        <v>214.82</v>
      </c>
      <c r="J5133">
        <v>1</v>
      </c>
      <c r="K5133">
        <v>27</v>
      </c>
      <c r="L5133">
        <v>35.22</v>
      </c>
      <c r="M5133" t="s">
        <v>422</v>
      </c>
      <c r="N5133">
        <v>6</v>
      </c>
    </row>
    <row r="5134" spans="1:14">
      <c r="A5134" s="182">
        <v>27600</v>
      </c>
      <c r="B5134" s="182">
        <v>73846</v>
      </c>
      <c r="C5134" s="182">
        <